4358.706498381878</v>
      </c>
      <c r="C52614">
        <v>34650</v>
      </c>
      <c r="D52614">
        <v>217497</v>
      </c>
      <c r="E52614" s="45">
        <v>18</v>
      </c>
      <c r="F52614" s="44">
        <v>5</v>
      </c>
      <c r="G52614" s="45">
        <v>2</v>
      </c>
      <c r="H52614" s="2">
        <v>44358.789831715214</v>
      </c>
    </row>
    <row r="52615" spans="1:8" x14ac:dyDescent="0.25">
      <c r="A52615">
        <v>161191</v>
      </c>
      <c r="B52615" s="2">
        <v>44358.706498381878</v>
      </c>
      <c r="C52615">
        <v>113145</v>
      </c>
      <c r="D52615">
        <v>182984</v>
      </c>
      <c r="E52615" s="45">
        <v>18</v>
      </c>
      <c r="F52615" s="44">
        <v>5</v>
      </c>
      <c r="G52615" s="45">
        <v>2</v>
      </c>
      <c r="H52615" s="2">
        <v>44358.789831715214</v>
      </c>
    </row>
    <row r="52616" spans="1:8" x14ac:dyDescent="0.25">
      <c r="A52616">
        <v>161192</v>
      </c>
      <c r="B52616" s="2">
        <v>44358.706902912621</v>
      </c>
      <c r="C52616">
        <v>34363</v>
      </c>
      <c r="D52616">
        <v>68991</v>
      </c>
      <c r="E52616" s="45">
        <v>19</v>
      </c>
      <c r="F52616" s="44">
        <v>5</v>
      </c>
      <c r="G52616" s="45">
        <v>3</v>
      </c>
      <c r="H52616" s="2">
        <v>44358.831902912621</v>
      </c>
    </row>
    <row r="52617" spans="1:8" x14ac:dyDescent="0.25">
      <c r="A52617">
        <v>161193</v>
      </c>
      <c r="B52617" s="2">
        <v>44358.706902912621</v>
      </c>
      <c r="C52617">
        <v>68262</v>
      </c>
      <c r="D52617">
        <v>250679</v>
      </c>
      <c r="E52617" s="45">
        <v>19</v>
      </c>
      <c r="F52617" s="44">
        <v>5</v>
      </c>
      <c r="G52617" s="45">
        <v>3</v>
      </c>
      <c r="H52617" s="2">
        <v>44358.831902912621</v>
      </c>
    </row>
    <row r="52618" spans="1:8" x14ac:dyDescent="0.25">
      <c r="A52618">
        <v>161196</v>
      </c>
      <c r="B52618" s="2">
        <v>44358.707307443365</v>
      </c>
      <c r="C52618">
        <v>102220</v>
      </c>
      <c r="D52618">
        <v>472712</v>
      </c>
      <c r="E52618" s="45">
        <v>16</v>
      </c>
      <c r="F52618" s="44">
        <v>5</v>
      </c>
      <c r="G52618" s="45">
        <v>0</v>
      </c>
      <c r="H52618" s="2">
        <v>44358.707307443365</v>
      </c>
    </row>
    <row r="52619" spans="1:8" x14ac:dyDescent="0.25">
      <c r="A52619">
        <v>161201</v>
      </c>
      <c r="B52619" s="2">
        <v>44358.707711974108</v>
      </c>
      <c r="C52619">
        <v>1484</v>
      </c>
      <c r="D52619">
        <v>230507</v>
      </c>
      <c r="E52619" s="45">
        <v>21</v>
      </c>
      <c r="F52619" s="44">
        <v>5</v>
      </c>
      <c r="G52619" s="45">
        <v>5</v>
      </c>
      <c r="H52619" s="2">
        <v>44358.916045307444</v>
      </c>
    </row>
    <row r="52620" spans="1:8" x14ac:dyDescent="0.25">
      <c r="A52620">
        <v>161205</v>
      </c>
      <c r="B52620" s="2">
        <v>44358.708116504851</v>
      </c>
      <c r="C52620">
        <v>104742</v>
      </c>
      <c r="D52620">
        <v>441492</v>
      </c>
      <c r="E52620" s="45">
        <v>18</v>
      </c>
      <c r="F52620" s="44">
        <v>5</v>
      </c>
      <c r="G52620" s="45">
        <v>2</v>
      </c>
      <c r="H52620" s="2">
        <v>44358.791449838187</v>
      </c>
    </row>
    <row r="52621" spans="1:8" x14ac:dyDescent="0.25">
      <c r="A52621">
        <v>161208</v>
      </c>
      <c r="B52621" s="2">
        <v>44358.708116504851</v>
      </c>
      <c r="C52621">
        <v>328003</v>
      </c>
      <c r="D52621">
        <v>473323</v>
      </c>
      <c r="E52621" s="45">
        <v>18</v>
      </c>
      <c r="F52621" s="44">
        <v>5</v>
      </c>
      <c r="G52621" s="45">
        <v>2</v>
      </c>
      <c r="H52621" s="2">
        <v>44358.791449838187</v>
      </c>
    </row>
    <row r="52622" spans="1:8" x14ac:dyDescent="0.25">
      <c r="A52622">
        <v>161209</v>
      </c>
      <c r="B52622" s="2">
        <v>44358.709000000003</v>
      </c>
      <c r="C52622">
        <v>31256</v>
      </c>
      <c r="D52622">
        <v>16360</v>
      </c>
      <c r="E52622" s="45">
        <v>20</v>
      </c>
      <c r="F52622" s="44">
        <v>5</v>
      </c>
      <c r="G52622" s="45">
        <v>3</v>
      </c>
      <c r="H52622" s="2">
        <v>44358.834000000003</v>
      </c>
    </row>
    <row r="52623" spans="1:8" x14ac:dyDescent="0.25">
      <c r="A52623">
        <v>161214</v>
      </c>
      <c r="B52623" s="2">
        <v>44358.709734627831</v>
      </c>
      <c r="C52623">
        <v>85371</v>
      </c>
      <c r="D52623">
        <v>347008</v>
      </c>
      <c r="E52623" s="45">
        <v>19</v>
      </c>
      <c r="F52623" s="44">
        <v>5</v>
      </c>
      <c r="G52623" s="45">
        <v>2</v>
      </c>
      <c r="H52623" s="2">
        <v>44358.793067961167</v>
      </c>
    </row>
    <row r="52624" spans="1:8" x14ac:dyDescent="0.25">
      <c r="A52624">
        <v>161216</v>
      </c>
      <c r="B52624" s="2">
        <v>44358.710139158575</v>
      </c>
      <c r="C52624">
        <v>232531</v>
      </c>
      <c r="D52624">
        <v>245930</v>
      </c>
      <c r="E52624" s="45">
        <v>20</v>
      </c>
      <c r="F52624" s="44">
        <v>5</v>
      </c>
      <c r="G52624" s="45">
        <v>3</v>
      </c>
      <c r="H52624" s="2">
        <v>44358.835139158575</v>
      </c>
    </row>
    <row r="52625" spans="1:8" x14ac:dyDescent="0.25">
      <c r="A52625">
        <v>161220</v>
      </c>
      <c r="B52625" s="2">
        <v>44358.710139158575</v>
      </c>
      <c r="C52625">
        <v>312205</v>
      </c>
      <c r="D52625">
        <v>347008</v>
      </c>
      <c r="E52625" s="45">
        <v>20</v>
      </c>
      <c r="F52625" s="44">
        <v>5</v>
      </c>
      <c r="G52625" s="45">
        <v>3</v>
      </c>
      <c r="H52625" s="2">
        <v>44358.835139158575</v>
      </c>
    </row>
    <row r="52626" spans="1:8" x14ac:dyDescent="0.25">
      <c r="A52626">
        <v>161222</v>
      </c>
      <c r="B52626" s="2">
        <v>44358.710543689318</v>
      </c>
      <c r="C52626">
        <v>93315</v>
      </c>
      <c r="D52626">
        <v>343712</v>
      </c>
      <c r="E52626" s="45">
        <v>17</v>
      </c>
      <c r="F52626" s="44">
        <v>5</v>
      </c>
      <c r="G52626" s="45">
        <v>0</v>
      </c>
      <c r="H52626" s="2">
        <v>44358.710543689318</v>
      </c>
    </row>
    <row r="52627" spans="1:8" x14ac:dyDescent="0.25">
      <c r="A52627">
        <v>161224</v>
      </c>
      <c r="B52627" s="2">
        <v>44358.710543689325</v>
      </c>
      <c r="C52627">
        <v>297533</v>
      </c>
      <c r="D52627">
        <v>158978</v>
      </c>
      <c r="E52627" s="45">
        <v>21</v>
      </c>
      <c r="F52627" s="44">
        <v>5</v>
      </c>
      <c r="G52627" s="45">
        <v>4</v>
      </c>
      <c r="H52627" s="2">
        <v>44358.87721035599</v>
      </c>
    </row>
    <row r="52628" spans="1:8" x14ac:dyDescent="0.25">
      <c r="A52628">
        <v>161227</v>
      </c>
      <c r="B52628" s="2">
        <v>44358.710948220069</v>
      </c>
      <c r="C52628">
        <v>252826</v>
      </c>
      <c r="D52628">
        <v>347008</v>
      </c>
      <c r="E52628" s="45">
        <v>18</v>
      </c>
      <c r="F52628" s="44">
        <v>5</v>
      </c>
      <c r="G52628" s="45">
        <v>1</v>
      </c>
      <c r="H52628" s="2">
        <v>44358.752614886733</v>
      </c>
    </row>
    <row r="52629" spans="1:8" x14ac:dyDescent="0.25">
      <c r="A52629">
        <v>161232</v>
      </c>
      <c r="B52629" s="2">
        <v>44358.711352750805</v>
      </c>
      <c r="C52629">
        <v>56430</v>
      </c>
      <c r="D52629">
        <v>411922</v>
      </c>
      <c r="E52629" s="45">
        <v>19</v>
      </c>
      <c r="F52629" s="44">
        <v>5</v>
      </c>
      <c r="G52629" s="45">
        <v>2</v>
      </c>
      <c r="H52629" s="2">
        <v>44358.79468608414</v>
      </c>
    </row>
    <row r="52630" spans="1:8" x14ac:dyDescent="0.25">
      <c r="A52630">
        <v>161236</v>
      </c>
      <c r="B52630" s="2">
        <v>44358.711352750805</v>
      </c>
      <c r="C52630">
        <v>137367</v>
      </c>
      <c r="D52630">
        <v>411922</v>
      </c>
      <c r="E52630" s="45">
        <v>19</v>
      </c>
      <c r="F52630" s="44">
        <v>5</v>
      </c>
      <c r="G52630" s="45">
        <v>2</v>
      </c>
      <c r="H52630" s="2">
        <v>44358.79468608414</v>
      </c>
    </row>
    <row r="52631" spans="1:8" x14ac:dyDescent="0.25">
      <c r="A52631">
        <v>161240</v>
      </c>
      <c r="B52631" s="2">
        <v>44358.711352750805</v>
      </c>
      <c r="C52631">
        <v>230267</v>
      </c>
      <c r="D52631">
        <v>15659</v>
      </c>
      <c r="E52631" s="45">
        <v>19</v>
      </c>
      <c r="F52631" s="44">
        <v>5</v>
      </c>
      <c r="G52631" s="45">
        <v>2</v>
      </c>
      <c r="H52631" s="2">
        <v>44358.79468608414</v>
      </c>
    </row>
    <row r="52632" spans="1:8" x14ac:dyDescent="0.25">
      <c r="A52632">
        <v>161242</v>
      </c>
      <c r="B52632" s="2">
        <v>44358.711352750805</v>
      </c>
      <c r="C52632">
        <v>275998</v>
      </c>
      <c r="D52632">
        <v>84062</v>
      </c>
      <c r="E52632" s="45">
        <v>19</v>
      </c>
      <c r="F52632" s="44">
        <v>5</v>
      </c>
      <c r="G52632" s="45">
        <v>2</v>
      </c>
      <c r="H52632" s="2">
        <v>44358.79468608414</v>
      </c>
    </row>
    <row r="52633" spans="1:8" x14ac:dyDescent="0.25">
      <c r="A52633">
        <v>161243</v>
      </c>
      <c r="B52633" s="2">
        <v>44358.712161812298</v>
      </c>
      <c r="C52633">
        <v>55037</v>
      </c>
      <c r="D52633">
        <v>411922</v>
      </c>
      <c r="E52633" s="45">
        <v>17</v>
      </c>
      <c r="F52633" s="44">
        <v>5</v>
      </c>
      <c r="G52633" s="45">
        <v>0</v>
      </c>
      <c r="H52633" s="2">
        <v>44358.712161812298</v>
      </c>
    </row>
    <row r="52634" spans="1:8" x14ac:dyDescent="0.25">
      <c r="A52634">
        <v>161247</v>
      </c>
      <c r="B52634" s="2">
        <v>44358.712161812298</v>
      </c>
      <c r="C52634">
        <v>331812</v>
      </c>
      <c r="D52634">
        <v>470762</v>
      </c>
      <c r="E52634" s="45">
        <v>17</v>
      </c>
      <c r="F52634" s="44">
        <v>5</v>
      </c>
      <c r="G52634" s="45">
        <v>0</v>
      </c>
      <c r="H52634" s="2">
        <v>44358.712161812298</v>
      </c>
    </row>
    <row r="52635" spans="1:8" x14ac:dyDescent="0.25">
      <c r="A52635">
        <v>161252</v>
      </c>
      <c r="B52635" s="2">
        <v>44358.712333333337</v>
      </c>
      <c r="C52635">
        <v>297007</v>
      </c>
      <c r="D52635">
        <v>151932</v>
      </c>
      <c r="E52635" s="45">
        <v>18</v>
      </c>
      <c r="F52635" s="44">
        <v>5</v>
      </c>
      <c r="G52635" s="45">
        <v>1</v>
      </c>
      <c r="H52635" s="2">
        <v>44358.754000000001</v>
      </c>
    </row>
    <row r="52636" spans="1:8" x14ac:dyDescent="0.25">
      <c r="A52636">
        <v>161253</v>
      </c>
      <c r="B52636" s="2">
        <v>44358.712566343042</v>
      </c>
      <c r="C52636">
        <v>48881</v>
      </c>
      <c r="D52636">
        <v>467346</v>
      </c>
      <c r="E52636" s="45">
        <v>18</v>
      </c>
      <c r="F52636" s="44">
        <v>5</v>
      </c>
      <c r="G52636" s="45">
        <v>1</v>
      </c>
      <c r="H52636" s="2">
        <v>44358.754233009706</v>
      </c>
    </row>
    <row r="52637" spans="1:8" x14ac:dyDescent="0.25">
      <c r="A52637">
        <v>161255</v>
      </c>
      <c r="B52637" s="2">
        <v>44358.712970873785</v>
      </c>
      <c r="C52637">
        <v>296870</v>
      </c>
      <c r="D52637">
        <v>118549</v>
      </c>
      <c r="E52637" s="45">
        <v>23</v>
      </c>
      <c r="F52637" s="44">
        <v>5</v>
      </c>
      <c r="G52637" s="45">
        <v>6</v>
      </c>
      <c r="H52637" s="2">
        <v>44358.962970873785</v>
      </c>
    </row>
    <row r="52638" spans="1:8" x14ac:dyDescent="0.25">
      <c r="A52638">
        <v>161260</v>
      </c>
      <c r="B52638" s="2">
        <v>44358.712970873785</v>
      </c>
      <c r="C52638">
        <v>309900</v>
      </c>
      <c r="D52638">
        <v>21760</v>
      </c>
      <c r="E52638" s="45">
        <v>19</v>
      </c>
      <c r="F52638" s="44">
        <v>5</v>
      </c>
      <c r="G52638" s="45">
        <v>2</v>
      </c>
      <c r="H52638" s="2">
        <v>44358.796304207121</v>
      </c>
    </row>
    <row r="52639" spans="1:8" x14ac:dyDescent="0.25">
      <c r="A52639">
        <v>161264</v>
      </c>
      <c r="B52639" s="2">
        <v>44358.713333333333</v>
      </c>
      <c r="C52639">
        <v>5935</v>
      </c>
      <c r="D52639">
        <v>241927</v>
      </c>
      <c r="E52639" s="45">
        <v>18</v>
      </c>
      <c r="F52639" s="44">
        <v>5</v>
      </c>
      <c r="G52639" s="45">
        <v>1</v>
      </c>
      <c r="H52639" s="2">
        <v>44358.754999999997</v>
      </c>
    </row>
    <row r="52640" spans="1:8" x14ac:dyDescent="0.25">
      <c r="A52640">
        <v>161267</v>
      </c>
      <c r="B52640" s="2">
        <v>44358.713375404528</v>
      </c>
      <c r="C52640">
        <v>168064</v>
      </c>
      <c r="D52640">
        <v>239248</v>
      </c>
      <c r="E52640" s="45">
        <v>20</v>
      </c>
      <c r="F52640" s="44">
        <v>5</v>
      </c>
      <c r="G52640" s="45">
        <v>3</v>
      </c>
      <c r="H52640" s="2">
        <v>44358.838375404528</v>
      </c>
    </row>
    <row r="52641" spans="1:8" x14ac:dyDescent="0.25">
      <c r="A52641">
        <v>161272</v>
      </c>
      <c r="B52641" s="2">
        <v>44358.713375404535</v>
      </c>
      <c r="C52641">
        <v>263806</v>
      </c>
      <c r="D52641">
        <v>112334</v>
      </c>
      <c r="E52641" s="45">
        <v>0</v>
      </c>
      <c r="F52641" s="44">
        <v>6</v>
      </c>
      <c r="G52641" s="45">
        <v>7</v>
      </c>
      <c r="H52641" s="2">
        <v>44359.0050420712</v>
      </c>
    </row>
    <row r="52642" spans="1:8" x14ac:dyDescent="0.25">
      <c r="A52642">
        <v>161273</v>
      </c>
      <c r="B52642" s="2">
        <v>44358.713666666663</v>
      </c>
      <c r="C52642">
        <v>253634</v>
      </c>
      <c r="D52642">
        <v>220611</v>
      </c>
      <c r="E52642" s="45">
        <v>19</v>
      </c>
      <c r="F52642" s="44">
        <v>5</v>
      </c>
      <c r="G52642" s="45">
        <v>2</v>
      </c>
      <c r="H52642" s="2">
        <v>44358.796999999999</v>
      </c>
    </row>
    <row r="52643" spans="1:8" x14ac:dyDescent="0.25">
      <c r="A52643">
        <v>161275</v>
      </c>
      <c r="B52643" s="2">
        <v>44358.713779935279</v>
      </c>
      <c r="C52643">
        <v>93899</v>
      </c>
      <c r="D52643">
        <v>430433</v>
      </c>
      <c r="E52643" s="45">
        <v>17</v>
      </c>
      <c r="F52643" s="44">
        <v>5</v>
      </c>
      <c r="G52643" s="45">
        <v>0</v>
      </c>
      <c r="H52643" s="2">
        <v>44358.713779935279</v>
      </c>
    </row>
    <row r="52644" spans="1:8" x14ac:dyDescent="0.25">
      <c r="A52644">
        <v>161280</v>
      </c>
      <c r="B52644" s="2">
        <v>44358.714184466022</v>
      </c>
      <c r="C52644">
        <v>150605</v>
      </c>
      <c r="D52644">
        <v>96200</v>
      </c>
      <c r="E52644" s="45">
        <v>18</v>
      </c>
      <c r="F52644" s="44">
        <v>5</v>
      </c>
      <c r="G52644" s="45">
        <v>1</v>
      </c>
      <c r="H52644" s="2">
        <v>44358.755851132686</v>
      </c>
    </row>
    <row r="52645" spans="1:8" x14ac:dyDescent="0.25">
      <c r="A52645">
        <v>161285</v>
      </c>
      <c r="B52645" s="2">
        <v>44358.714184466022</v>
      </c>
      <c r="C52645">
        <v>302205</v>
      </c>
      <c r="D52645">
        <v>468882</v>
      </c>
      <c r="E52645" s="45">
        <v>18</v>
      </c>
      <c r="F52645" s="44">
        <v>5</v>
      </c>
      <c r="G52645" s="45">
        <v>1</v>
      </c>
      <c r="H52645" s="2">
        <v>44358.755851132686</v>
      </c>
    </row>
    <row r="52646" spans="1:8" x14ac:dyDescent="0.25">
      <c r="A52646">
        <v>161286</v>
      </c>
      <c r="B52646" s="2">
        <v>44358.714184466022</v>
      </c>
      <c r="C52646">
        <v>330179</v>
      </c>
      <c r="D52646">
        <v>182191</v>
      </c>
      <c r="E52646" s="45">
        <v>18</v>
      </c>
      <c r="F52646" s="44">
        <v>5</v>
      </c>
      <c r="G52646" s="45">
        <v>1</v>
      </c>
      <c r="H52646" s="2">
        <v>44358.755851132686</v>
      </c>
    </row>
    <row r="52647" spans="1:8" x14ac:dyDescent="0.25">
      <c r="A52647">
        <v>161290</v>
      </c>
      <c r="B52647" s="2">
        <v>44358.714588996758</v>
      </c>
      <c r="C52647">
        <v>63867</v>
      </c>
      <c r="D52647">
        <v>226682</v>
      </c>
      <c r="E52647" s="45">
        <v>19</v>
      </c>
      <c r="F52647" s="44">
        <v>5</v>
      </c>
      <c r="G52647" s="45">
        <v>2</v>
      </c>
      <c r="H52647" s="2">
        <v>44358.797922330094</v>
      </c>
    </row>
    <row r="52648" spans="1:8" x14ac:dyDescent="0.25">
      <c r="A52648">
        <v>161291</v>
      </c>
      <c r="B52648" s="2">
        <v>44358.714588996758</v>
      </c>
      <c r="C52648">
        <v>268960</v>
      </c>
      <c r="D52648">
        <v>86587</v>
      </c>
      <c r="E52648" s="45">
        <v>19</v>
      </c>
      <c r="F52648" s="44">
        <v>5</v>
      </c>
      <c r="G52648" s="45">
        <v>2</v>
      </c>
      <c r="H52648" s="2">
        <v>44358.797922330094</v>
      </c>
    </row>
    <row r="52649" spans="1:8" x14ac:dyDescent="0.25">
      <c r="A52649">
        <v>161295</v>
      </c>
      <c r="B52649" s="2">
        <v>44358.715398058252</v>
      </c>
      <c r="C52649">
        <v>219944</v>
      </c>
      <c r="D52649">
        <v>411922</v>
      </c>
      <c r="E52649" s="45">
        <v>17</v>
      </c>
      <c r="F52649" s="44">
        <v>5</v>
      </c>
      <c r="G52649" s="45">
        <v>0</v>
      </c>
      <c r="H52649" s="2">
        <v>44358.715398058252</v>
      </c>
    </row>
    <row r="52650" spans="1:8" x14ac:dyDescent="0.25">
      <c r="A52650">
        <v>161296</v>
      </c>
      <c r="B52650" s="2">
        <v>44358.715802589002</v>
      </c>
      <c r="C52650">
        <v>17141</v>
      </c>
      <c r="D52650">
        <v>10958</v>
      </c>
      <c r="E52650" s="45">
        <v>18</v>
      </c>
      <c r="F52650" s="44">
        <v>5</v>
      </c>
      <c r="G52650" s="45">
        <v>1</v>
      </c>
      <c r="H52650" s="2">
        <v>44358.757469255666</v>
      </c>
    </row>
    <row r="52651" spans="1:8" x14ac:dyDescent="0.25">
      <c r="A52651">
        <v>161300</v>
      </c>
      <c r="B52651" s="2">
        <v>44358.715802589002</v>
      </c>
      <c r="C52651">
        <v>190656</v>
      </c>
      <c r="D52651">
        <v>114865</v>
      </c>
      <c r="E52651" s="45">
        <v>18</v>
      </c>
      <c r="F52651" s="44">
        <v>5</v>
      </c>
      <c r="G52651" s="45">
        <v>1</v>
      </c>
      <c r="H52651" s="2">
        <v>44358.757469255666</v>
      </c>
    </row>
    <row r="52652" spans="1:8" x14ac:dyDescent="0.25">
      <c r="A52652">
        <v>161304</v>
      </c>
      <c r="B52652" s="2">
        <v>44358.715802589002</v>
      </c>
      <c r="C52652">
        <v>242139</v>
      </c>
      <c r="D52652">
        <v>250679</v>
      </c>
      <c r="E52652" s="45">
        <v>18</v>
      </c>
      <c r="F52652" s="44">
        <v>5</v>
      </c>
      <c r="G52652" s="45">
        <v>1</v>
      </c>
      <c r="H52652" s="2">
        <v>44358.757469255666</v>
      </c>
    </row>
    <row r="52653" spans="1:8" x14ac:dyDescent="0.25">
      <c r="A52653">
        <v>161307</v>
      </c>
      <c r="B52653" s="2">
        <v>44358.716207119738</v>
      </c>
      <c r="C52653">
        <v>275260</v>
      </c>
      <c r="D52653">
        <v>189009</v>
      </c>
      <c r="E52653" s="45">
        <v>19</v>
      </c>
      <c r="F52653" s="44">
        <v>5</v>
      </c>
      <c r="G52653" s="45">
        <v>2</v>
      </c>
      <c r="H52653" s="2">
        <v>44358.799540453074</v>
      </c>
    </row>
    <row r="52654" spans="1:8" x14ac:dyDescent="0.25">
      <c r="A52654">
        <v>161312</v>
      </c>
      <c r="B52654" s="2">
        <v>44358.716207119738</v>
      </c>
      <c r="C52654">
        <v>281012</v>
      </c>
      <c r="D52654">
        <v>303258</v>
      </c>
      <c r="E52654" s="45">
        <v>19</v>
      </c>
      <c r="F52654" s="44">
        <v>5</v>
      </c>
      <c r="G52654" s="45">
        <v>2</v>
      </c>
      <c r="H52654" s="2">
        <v>44358.799540453074</v>
      </c>
    </row>
    <row r="52655" spans="1:8" x14ac:dyDescent="0.25">
      <c r="A52655">
        <v>161315</v>
      </c>
      <c r="B52655" s="2">
        <v>44358.716666666667</v>
      </c>
      <c r="C52655">
        <v>346101</v>
      </c>
      <c r="D52655">
        <v>347393</v>
      </c>
      <c r="E52655" s="45">
        <v>19</v>
      </c>
      <c r="F52655" s="44">
        <v>5</v>
      </c>
      <c r="G52655" s="45">
        <v>2</v>
      </c>
      <c r="H52655" s="2">
        <v>44358.8</v>
      </c>
    </row>
    <row r="52656" spans="1:8" x14ac:dyDescent="0.25">
      <c r="A52656">
        <v>161320</v>
      </c>
      <c r="B52656" s="2">
        <v>44358.717016181232</v>
      </c>
      <c r="C52656">
        <v>340867</v>
      </c>
      <c r="D52656">
        <v>258219</v>
      </c>
      <c r="E52656" s="45">
        <v>17</v>
      </c>
      <c r="F52656" s="44">
        <v>5</v>
      </c>
      <c r="G52656" s="45">
        <v>0</v>
      </c>
      <c r="H52656" s="2">
        <v>44358.717016181232</v>
      </c>
    </row>
    <row r="52657" spans="1:8" x14ac:dyDescent="0.25">
      <c r="A52657">
        <v>161323</v>
      </c>
      <c r="B52657" s="2">
        <v>44358.717420711975</v>
      </c>
      <c r="C52657">
        <v>188357</v>
      </c>
      <c r="D52657">
        <v>339077</v>
      </c>
      <c r="E52657" s="45">
        <v>18</v>
      </c>
      <c r="F52657" s="44">
        <v>5</v>
      </c>
      <c r="G52657" s="45">
        <v>1</v>
      </c>
      <c r="H52657" s="2">
        <v>44358.759087378639</v>
      </c>
    </row>
    <row r="52658" spans="1:8" x14ac:dyDescent="0.25">
      <c r="A52658">
        <v>161327</v>
      </c>
      <c r="B52658" s="2">
        <v>44358.717825242718</v>
      </c>
      <c r="C52658">
        <v>74463</v>
      </c>
      <c r="D52658">
        <v>320788</v>
      </c>
      <c r="E52658" s="45">
        <v>19</v>
      </c>
      <c r="F52658" s="44">
        <v>5</v>
      </c>
      <c r="G52658" s="45">
        <v>2</v>
      </c>
      <c r="H52658" s="2">
        <v>44358.801158576054</v>
      </c>
    </row>
    <row r="52659" spans="1:8" x14ac:dyDescent="0.25">
      <c r="A52659">
        <v>161332</v>
      </c>
      <c r="B52659" s="2">
        <v>44358.717825242718</v>
      </c>
      <c r="C52659">
        <v>319890</v>
      </c>
      <c r="D52659">
        <v>118549</v>
      </c>
      <c r="E52659" s="45">
        <v>19</v>
      </c>
      <c r="F52659" s="44">
        <v>5</v>
      </c>
      <c r="G52659" s="45">
        <v>2</v>
      </c>
      <c r="H52659" s="2">
        <v>44358.801158576054</v>
      </c>
    </row>
    <row r="52660" spans="1:8" x14ac:dyDescent="0.25">
      <c r="A52660">
        <v>161334</v>
      </c>
      <c r="B52660" s="2">
        <v>44358.718333333338</v>
      </c>
      <c r="C52660">
        <v>42190</v>
      </c>
      <c r="D52660">
        <v>130739</v>
      </c>
      <c r="E52660" s="45">
        <v>0</v>
      </c>
      <c r="F52660" s="44">
        <v>6</v>
      </c>
      <c r="G52660" s="45">
        <v>7</v>
      </c>
      <c r="H52660" s="2">
        <v>44359.01</v>
      </c>
    </row>
    <row r="52661" spans="1:8" x14ac:dyDescent="0.25">
      <c r="A52661">
        <v>161338</v>
      </c>
      <c r="B52661" s="2">
        <v>44358.718333333338</v>
      </c>
      <c r="C52661">
        <v>216635</v>
      </c>
      <c r="D52661">
        <v>347008</v>
      </c>
      <c r="E52661" s="45">
        <v>18</v>
      </c>
      <c r="F52661" s="44">
        <v>5</v>
      </c>
      <c r="G52661" s="45">
        <v>1</v>
      </c>
      <c r="H52661" s="2">
        <v>44358.76</v>
      </c>
    </row>
    <row r="52662" spans="1:8" x14ac:dyDescent="0.25">
      <c r="A52662">
        <v>161341</v>
      </c>
      <c r="B52662" s="2">
        <v>44358.719038834955</v>
      </c>
      <c r="C52662">
        <v>23862</v>
      </c>
      <c r="D52662">
        <v>238134</v>
      </c>
      <c r="E52662" s="45">
        <v>18</v>
      </c>
      <c r="F52662" s="44">
        <v>5</v>
      </c>
      <c r="G52662" s="45">
        <v>1</v>
      </c>
      <c r="H52662" s="2">
        <v>44358.76070550162</v>
      </c>
    </row>
    <row r="52663" spans="1:8" x14ac:dyDescent="0.25">
      <c r="A52663">
        <v>161344</v>
      </c>
      <c r="B52663" s="2">
        <v>44358.719038834955</v>
      </c>
      <c r="C52663">
        <v>202336</v>
      </c>
      <c r="D52663">
        <v>16360</v>
      </c>
      <c r="E52663" s="45">
        <v>18</v>
      </c>
      <c r="F52663" s="44">
        <v>5</v>
      </c>
      <c r="G52663" s="45">
        <v>1</v>
      </c>
      <c r="H52663" s="2">
        <v>44358.76070550162</v>
      </c>
    </row>
    <row r="52664" spans="1:8" x14ac:dyDescent="0.25">
      <c r="A52664">
        <v>161347</v>
      </c>
      <c r="B52664" s="2">
        <v>44358.719443365691</v>
      </c>
      <c r="C52664">
        <v>128910</v>
      </c>
      <c r="D52664">
        <v>192331</v>
      </c>
      <c r="E52664" s="45">
        <v>19</v>
      </c>
      <c r="F52664" s="44">
        <v>5</v>
      </c>
      <c r="G52664" s="45">
        <v>2</v>
      </c>
      <c r="H52664" s="2">
        <v>44358.802776699027</v>
      </c>
    </row>
    <row r="52665" spans="1:8" x14ac:dyDescent="0.25">
      <c r="A52665">
        <v>161350</v>
      </c>
      <c r="B52665" s="2">
        <v>44358.719443365691</v>
      </c>
      <c r="C52665">
        <v>343636</v>
      </c>
      <c r="D52665">
        <v>118549</v>
      </c>
      <c r="E52665" s="45">
        <v>19</v>
      </c>
      <c r="F52665" s="44">
        <v>5</v>
      </c>
      <c r="G52665" s="45">
        <v>2</v>
      </c>
      <c r="H52665" s="2">
        <v>44358.802776699027</v>
      </c>
    </row>
    <row r="52666" spans="1:8" x14ac:dyDescent="0.25">
      <c r="A52666">
        <v>161352</v>
      </c>
      <c r="B52666" s="2">
        <v>44358.719847896442</v>
      </c>
      <c r="C52666">
        <v>95211</v>
      </c>
      <c r="D52666">
        <v>250679</v>
      </c>
      <c r="E52666" s="45">
        <v>20</v>
      </c>
      <c r="F52666" s="44">
        <v>5</v>
      </c>
      <c r="G52666" s="45">
        <v>3</v>
      </c>
      <c r="H52666" s="2">
        <v>44358.844847896442</v>
      </c>
    </row>
    <row r="52667" spans="1:8" x14ac:dyDescent="0.25">
      <c r="A52667">
        <v>161356</v>
      </c>
      <c r="B52667" s="2">
        <v>44358.720656957928</v>
      </c>
      <c r="C52667">
        <v>5019</v>
      </c>
      <c r="D52667">
        <v>43842</v>
      </c>
      <c r="E52667" s="45">
        <v>18</v>
      </c>
      <c r="F52667" s="44">
        <v>5</v>
      </c>
      <c r="G52667" s="45">
        <v>1</v>
      </c>
      <c r="H52667" s="2">
        <v>44358.762323624593</v>
      </c>
    </row>
    <row r="52668" spans="1:8" x14ac:dyDescent="0.25">
      <c r="A52668">
        <v>161359</v>
      </c>
      <c r="B52668" s="2">
        <v>44358.720656957928</v>
      </c>
      <c r="C52668">
        <v>207997</v>
      </c>
      <c r="D52668">
        <v>331056</v>
      </c>
      <c r="E52668" s="45">
        <v>18</v>
      </c>
      <c r="F52668" s="44">
        <v>5</v>
      </c>
      <c r="G52668" s="45">
        <v>1</v>
      </c>
      <c r="H52668" s="2">
        <v>44358.762323624593</v>
      </c>
    </row>
    <row r="52669" spans="1:8" x14ac:dyDescent="0.25">
      <c r="A52669">
        <v>161363</v>
      </c>
      <c r="B52669" s="2">
        <v>44358.721061488672</v>
      </c>
      <c r="C52669">
        <v>57974</v>
      </c>
      <c r="D52669">
        <v>357547</v>
      </c>
      <c r="E52669" s="45">
        <v>19</v>
      </c>
      <c r="F52669" s="44">
        <v>5</v>
      </c>
      <c r="G52669" s="45">
        <v>2</v>
      </c>
      <c r="H52669" s="2">
        <v>44358.804394822007</v>
      </c>
    </row>
    <row r="52670" spans="1:8" x14ac:dyDescent="0.25">
      <c r="A52670">
        <v>161367</v>
      </c>
      <c r="B52670" s="2">
        <v>44358.721061488672</v>
      </c>
      <c r="C52670">
        <v>168345</v>
      </c>
      <c r="D52670">
        <v>65383</v>
      </c>
      <c r="E52670" s="45">
        <v>23</v>
      </c>
      <c r="F52670" s="44">
        <v>5</v>
      </c>
      <c r="G52670" s="45">
        <v>6</v>
      </c>
      <c r="H52670" s="2">
        <v>44358.971061488672</v>
      </c>
    </row>
    <row r="52671" spans="1:8" x14ac:dyDescent="0.25">
      <c r="A52671">
        <v>161370</v>
      </c>
      <c r="B52671" s="2">
        <v>44358.721870550158</v>
      </c>
      <c r="C52671">
        <v>317322</v>
      </c>
      <c r="D52671">
        <v>217497</v>
      </c>
      <c r="E52671" s="45">
        <v>17</v>
      </c>
      <c r="F52671" s="44">
        <v>5</v>
      </c>
      <c r="G52671" s="45">
        <v>0</v>
      </c>
      <c r="H52671" s="2">
        <v>44358.721870550158</v>
      </c>
    </row>
    <row r="52672" spans="1:8" x14ac:dyDescent="0.25">
      <c r="A52672">
        <v>161371</v>
      </c>
      <c r="B52672" s="2">
        <v>44358.722275080901</v>
      </c>
      <c r="C52672">
        <v>10983</v>
      </c>
      <c r="D52672">
        <v>51416</v>
      </c>
      <c r="E52672" s="45">
        <v>22</v>
      </c>
      <c r="F52672" s="44">
        <v>5</v>
      </c>
      <c r="G52672" s="45">
        <v>5</v>
      </c>
      <c r="H52672" s="2">
        <v>44358.930608414237</v>
      </c>
    </row>
    <row r="52673" spans="1:8" x14ac:dyDescent="0.25">
      <c r="A52673">
        <v>161373</v>
      </c>
      <c r="B52673" s="2">
        <v>44358.722275080909</v>
      </c>
      <c r="C52673">
        <v>184859</v>
      </c>
      <c r="D52673">
        <v>411922</v>
      </c>
      <c r="E52673" s="45">
        <v>18</v>
      </c>
      <c r="F52673" s="44">
        <v>5</v>
      </c>
      <c r="G52673" s="45">
        <v>1</v>
      </c>
      <c r="H52673" s="2">
        <v>44358.763941747573</v>
      </c>
    </row>
    <row r="52674" spans="1:8" x14ac:dyDescent="0.25">
      <c r="A52674">
        <v>161374</v>
      </c>
      <c r="B52674" s="2">
        <v>44358.722275080909</v>
      </c>
      <c r="C52674">
        <v>219783</v>
      </c>
      <c r="D52674">
        <v>411922</v>
      </c>
      <c r="E52674" s="45">
        <v>18</v>
      </c>
      <c r="F52674" s="44">
        <v>5</v>
      </c>
      <c r="G52674" s="45">
        <v>1</v>
      </c>
      <c r="H52674" s="2">
        <v>44358.763941747573</v>
      </c>
    </row>
    <row r="52675" spans="1:8" x14ac:dyDescent="0.25">
      <c r="A52675">
        <v>161378</v>
      </c>
      <c r="B52675" s="2">
        <v>44358.722679611645</v>
      </c>
      <c r="C52675">
        <v>29328</v>
      </c>
      <c r="D52675">
        <v>343712</v>
      </c>
      <c r="E52675" s="45">
        <v>19</v>
      </c>
      <c r="F52675" s="44">
        <v>5</v>
      </c>
      <c r="G52675" s="45">
        <v>2</v>
      </c>
      <c r="H52675" s="2">
        <v>44358.80601294498</v>
      </c>
    </row>
    <row r="52676" spans="1:8" x14ac:dyDescent="0.25">
      <c r="A52676">
        <v>161381</v>
      </c>
      <c r="B52676" s="2">
        <v>44358.722679611645</v>
      </c>
      <c r="C52676">
        <v>100937</v>
      </c>
      <c r="D52676">
        <v>39631</v>
      </c>
      <c r="E52676" s="45">
        <v>19</v>
      </c>
      <c r="F52676" s="44">
        <v>5</v>
      </c>
      <c r="G52676" s="45">
        <v>2</v>
      </c>
      <c r="H52676" s="2">
        <v>44358.80601294498</v>
      </c>
    </row>
    <row r="52677" spans="1:8" x14ac:dyDescent="0.25">
      <c r="A52677">
        <v>161384</v>
      </c>
      <c r="B52677" s="2">
        <v>44358.723893203889</v>
      </c>
      <c r="C52677">
        <v>190332</v>
      </c>
      <c r="D52677">
        <v>158978</v>
      </c>
      <c r="E52677" s="45">
        <v>18</v>
      </c>
      <c r="F52677" s="44">
        <v>5</v>
      </c>
      <c r="G52677" s="45">
        <v>1</v>
      </c>
      <c r="H52677" s="2">
        <v>44358.765559870553</v>
      </c>
    </row>
    <row r="52678" spans="1:8" x14ac:dyDescent="0.25">
      <c r="A52678">
        <v>161388</v>
      </c>
      <c r="B52678" s="2">
        <v>44358.724297734625</v>
      </c>
      <c r="C52678">
        <v>116440</v>
      </c>
      <c r="D52678">
        <v>325094</v>
      </c>
      <c r="E52678" s="45">
        <v>19</v>
      </c>
      <c r="F52678" s="44">
        <v>5</v>
      </c>
      <c r="G52678" s="45">
        <v>2</v>
      </c>
      <c r="H52678" s="2">
        <v>44358.807631067961</v>
      </c>
    </row>
    <row r="52679" spans="1:8" x14ac:dyDescent="0.25">
      <c r="A52679">
        <v>161392</v>
      </c>
      <c r="B52679" s="2">
        <v>44358.724297734625</v>
      </c>
      <c r="C52679">
        <v>145305</v>
      </c>
      <c r="D52679">
        <v>466283</v>
      </c>
      <c r="E52679" s="45">
        <v>23</v>
      </c>
      <c r="F52679" s="44">
        <v>5</v>
      </c>
      <c r="G52679" s="45">
        <v>6</v>
      </c>
      <c r="H52679" s="2">
        <v>44358.974297734625</v>
      </c>
    </row>
    <row r="52680" spans="1:8" x14ac:dyDescent="0.25">
      <c r="A52680">
        <v>161396</v>
      </c>
      <c r="B52680" s="2">
        <v>44358.724297734625</v>
      </c>
      <c r="C52680">
        <v>154349</v>
      </c>
      <c r="D52680">
        <v>394819</v>
      </c>
      <c r="E52680" s="45">
        <v>19</v>
      </c>
      <c r="F52680" s="44">
        <v>5</v>
      </c>
      <c r="G52680" s="45">
        <v>2</v>
      </c>
      <c r="H52680" s="2">
        <v>44358.807631067961</v>
      </c>
    </row>
    <row r="52681" spans="1:8" x14ac:dyDescent="0.25">
      <c r="A52681">
        <v>161400</v>
      </c>
      <c r="B52681" s="2">
        <v>44358.725106796119</v>
      </c>
      <c r="C52681">
        <v>119297</v>
      </c>
      <c r="D52681">
        <v>119030</v>
      </c>
      <c r="E52681" s="45">
        <v>17</v>
      </c>
      <c r="F52681" s="44">
        <v>5</v>
      </c>
      <c r="G52681" s="45">
        <v>0</v>
      </c>
      <c r="H52681" s="2">
        <v>44358.725106796119</v>
      </c>
    </row>
    <row r="52682" spans="1:8" x14ac:dyDescent="0.25">
      <c r="A52682">
        <v>161404</v>
      </c>
      <c r="B52682" s="2">
        <v>44358.725106796119</v>
      </c>
      <c r="C52682">
        <v>345200</v>
      </c>
      <c r="D52682">
        <v>447858</v>
      </c>
      <c r="E52682" s="45">
        <v>17</v>
      </c>
      <c r="F52682" s="44">
        <v>5</v>
      </c>
      <c r="G52682" s="45">
        <v>0</v>
      </c>
      <c r="H52682" s="2">
        <v>44358.725106796119</v>
      </c>
    </row>
    <row r="52683" spans="1:8" x14ac:dyDescent="0.25">
      <c r="A52683">
        <v>161406</v>
      </c>
      <c r="B52683" s="2">
        <v>44358.725511326862</v>
      </c>
      <c r="C52683">
        <v>40402</v>
      </c>
      <c r="D52683">
        <v>130739</v>
      </c>
      <c r="E52683" s="45">
        <v>18</v>
      </c>
      <c r="F52683" s="44">
        <v>5</v>
      </c>
      <c r="G52683" s="45">
        <v>1</v>
      </c>
      <c r="H52683" s="2">
        <v>44358.767177993526</v>
      </c>
    </row>
    <row r="52684" spans="1:8" x14ac:dyDescent="0.25">
      <c r="A52684">
        <v>161410</v>
      </c>
      <c r="B52684" s="2">
        <v>44358.725511326862</v>
      </c>
      <c r="C52684">
        <v>48852</v>
      </c>
      <c r="D52684">
        <v>313585</v>
      </c>
      <c r="E52684" s="45">
        <v>18</v>
      </c>
      <c r="F52684" s="44">
        <v>5</v>
      </c>
      <c r="G52684" s="45">
        <v>1</v>
      </c>
      <c r="H52684" s="2">
        <v>44358.767177993526</v>
      </c>
    </row>
    <row r="52685" spans="1:8" x14ac:dyDescent="0.25">
      <c r="A52685">
        <v>161415</v>
      </c>
      <c r="B52685" s="2">
        <v>44358.725511326862</v>
      </c>
      <c r="C52685">
        <v>231482</v>
      </c>
      <c r="D52685">
        <v>250679</v>
      </c>
      <c r="E52685" s="45">
        <v>18</v>
      </c>
      <c r="F52685" s="44">
        <v>5</v>
      </c>
      <c r="G52685" s="45">
        <v>1</v>
      </c>
      <c r="H52685" s="2">
        <v>44358.767177993526</v>
      </c>
    </row>
    <row r="52686" spans="1:8" x14ac:dyDescent="0.25">
      <c r="A52686">
        <v>161420</v>
      </c>
      <c r="B52686" s="2">
        <v>44358.726320388349</v>
      </c>
      <c r="C52686">
        <v>1702</v>
      </c>
      <c r="D52686">
        <v>470130</v>
      </c>
      <c r="E52686" s="45">
        <v>20</v>
      </c>
      <c r="F52686" s="44">
        <v>5</v>
      </c>
      <c r="G52686" s="45">
        <v>3</v>
      </c>
      <c r="H52686" s="2">
        <v>44358.851320388349</v>
      </c>
    </row>
    <row r="52687" spans="1:8" x14ac:dyDescent="0.25">
      <c r="A52687">
        <v>161424</v>
      </c>
      <c r="B52687" s="2">
        <v>44358.726724919092</v>
      </c>
      <c r="C52687">
        <v>64588</v>
      </c>
      <c r="D52687">
        <v>347008</v>
      </c>
      <c r="E52687" s="45">
        <v>17</v>
      </c>
      <c r="F52687" s="44">
        <v>5</v>
      </c>
      <c r="G52687" s="45">
        <v>0</v>
      </c>
      <c r="H52687" s="2">
        <v>44358.726724919092</v>
      </c>
    </row>
    <row r="52688" spans="1:8" x14ac:dyDescent="0.25">
      <c r="A52688">
        <v>161428</v>
      </c>
      <c r="B52688" s="2">
        <v>44358.726724919092</v>
      </c>
      <c r="C52688">
        <v>97516</v>
      </c>
      <c r="D52688">
        <v>119655</v>
      </c>
      <c r="E52688" s="45">
        <v>17</v>
      </c>
      <c r="F52688" s="44">
        <v>5</v>
      </c>
      <c r="G52688" s="45">
        <v>0</v>
      </c>
      <c r="H52688" s="2">
        <v>44358.726724919092</v>
      </c>
    </row>
    <row r="52689" spans="1:8" x14ac:dyDescent="0.25">
      <c r="A52689">
        <v>161433</v>
      </c>
      <c r="B52689" s="2">
        <v>44358.727129449842</v>
      </c>
      <c r="C52689">
        <v>6186</v>
      </c>
      <c r="D52689">
        <v>304128</v>
      </c>
      <c r="E52689" s="45">
        <v>18</v>
      </c>
      <c r="F52689" s="44">
        <v>5</v>
      </c>
      <c r="G52689" s="45">
        <v>1</v>
      </c>
      <c r="H52689" s="2">
        <v>44358.768796116507</v>
      </c>
    </row>
    <row r="52690" spans="1:8" x14ac:dyDescent="0.25">
      <c r="A52690">
        <v>161435</v>
      </c>
      <c r="B52690" s="2">
        <v>44358.727129449842</v>
      </c>
      <c r="C52690">
        <v>110659</v>
      </c>
      <c r="D52690">
        <v>256951</v>
      </c>
      <c r="E52690" s="45">
        <v>18</v>
      </c>
      <c r="F52690" s="44">
        <v>5</v>
      </c>
      <c r="G52690" s="45">
        <v>1</v>
      </c>
      <c r="H52690" s="2">
        <v>44358.768796116507</v>
      </c>
    </row>
    <row r="52691" spans="1:8" x14ac:dyDescent="0.25">
      <c r="A52691">
        <v>161438</v>
      </c>
      <c r="B52691" s="2">
        <v>44358.727129449842</v>
      </c>
      <c r="C52691">
        <v>140610</v>
      </c>
      <c r="D52691">
        <v>128969</v>
      </c>
      <c r="E52691" s="45">
        <v>18</v>
      </c>
      <c r="F52691" s="44">
        <v>5</v>
      </c>
      <c r="G52691" s="45">
        <v>1</v>
      </c>
      <c r="H52691" s="2">
        <v>44358.768796116507</v>
      </c>
    </row>
    <row r="52692" spans="1:8" x14ac:dyDescent="0.25">
      <c r="A52692">
        <v>161443</v>
      </c>
      <c r="B52692" s="2">
        <v>44358.727129449842</v>
      </c>
      <c r="C52692">
        <v>186554</v>
      </c>
      <c r="D52692">
        <v>68991</v>
      </c>
      <c r="E52692" s="45">
        <v>18</v>
      </c>
      <c r="F52692" s="44">
        <v>5</v>
      </c>
      <c r="G52692" s="45">
        <v>1</v>
      </c>
      <c r="H52692" s="2">
        <v>44358.768796116507</v>
      </c>
    </row>
    <row r="52693" spans="1:8" x14ac:dyDescent="0.25">
      <c r="A52693">
        <v>161445</v>
      </c>
      <c r="B52693" s="2">
        <v>44358.727533980578</v>
      </c>
      <c r="C52693">
        <v>231888</v>
      </c>
      <c r="D52693">
        <v>118549</v>
      </c>
      <c r="E52693" s="45">
        <v>19</v>
      </c>
      <c r="F52693" s="44">
        <v>5</v>
      </c>
      <c r="G52693" s="45">
        <v>2</v>
      </c>
      <c r="H52693" s="2">
        <v>44358.810867313914</v>
      </c>
    </row>
    <row r="52694" spans="1:8" x14ac:dyDescent="0.25">
      <c r="A52694">
        <v>161449</v>
      </c>
      <c r="B52694" s="2">
        <v>44358.727533980578</v>
      </c>
      <c r="C52694">
        <v>284935</v>
      </c>
      <c r="D52694">
        <v>165114</v>
      </c>
      <c r="E52694" s="45">
        <v>19</v>
      </c>
      <c r="F52694" s="44">
        <v>5</v>
      </c>
      <c r="G52694" s="45">
        <v>2</v>
      </c>
      <c r="H52694" s="2">
        <v>44358.810867313914</v>
      </c>
    </row>
    <row r="52695" spans="1:8" x14ac:dyDescent="0.25">
      <c r="A52695">
        <v>161453</v>
      </c>
      <c r="B52695" s="2">
        <v>44358.727938511329</v>
      </c>
      <c r="C52695">
        <v>142195</v>
      </c>
      <c r="D52695">
        <v>420847</v>
      </c>
      <c r="E52695" s="45">
        <v>20</v>
      </c>
      <c r="F52695" s="44">
        <v>5</v>
      </c>
      <c r="G52695" s="45">
        <v>3</v>
      </c>
      <c r="H52695" s="2">
        <v>44358.852938511329</v>
      </c>
    </row>
    <row r="52696" spans="1:8" x14ac:dyDescent="0.25">
      <c r="A52696">
        <v>161455</v>
      </c>
      <c r="B52696" s="2">
        <v>44358.727938511329</v>
      </c>
      <c r="C52696">
        <v>273008</v>
      </c>
      <c r="D52696">
        <v>331902</v>
      </c>
      <c r="E52696" s="45">
        <v>20</v>
      </c>
      <c r="F52696" s="44">
        <v>5</v>
      </c>
      <c r="G52696" s="45">
        <v>3</v>
      </c>
      <c r="H52696" s="2">
        <v>44358.852938511329</v>
      </c>
    </row>
    <row r="52697" spans="1:8" x14ac:dyDescent="0.25">
      <c r="A52697">
        <v>161457</v>
      </c>
      <c r="B52697" s="2">
        <v>44358.729152103559</v>
      </c>
      <c r="C52697">
        <v>38228</v>
      </c>
      <c r="D52697">
        <v>263296</v>
      </c>
      <c r="E52697" s="45">
        <v>19</v>
      </c>
      <c r="F52697" s="44">
        <v>5</v>
      </c>
      <c r="G52697" s="45">
        <v>2</v>
      </c>
      <c r="H52697" s="2">
        <v>44358.812485436894</v>
      </c>
    </row>
    <row r="52698" spans="1:8" x14ac:dyDescent="0.25">
      <c r="A52698">
        <v>161462</v>
      </c>
      <c r="B52698" s="2">
        <v>44358.729152103559</v>
      </c>
      <c r="C52698">
        <v>57655</v>
      </c>
      <c r="D52698">
        <v>106813</v>
      </c>
      <c r="E52698" s="45">
        <v>19</v>
      </c>
      <c r="F52698" s="44">
        <v>5</v>
      </c>
      <c r="G52698" s="45">
        <v>2</v>
      </c>
      <c r="H52698" s="2">
        <v>44358.812485436894</v>
      </c>
    </row>
    <row r="52699" spans="1:8" x14ac:dyDescent="0.25">
      <c r="A52699">
        <v>161464</v>
      </c>
      <c r="B52699" s="2">
        <v>44358.729556634302</v>
      </c>
      <c r="C52699">
        <v>238396</v>
      </c>
      <c r="D52699">
        <v>250679</v>
      </c>
      <c r="E52699" s="45">
        <v>20</v>
      </c>
      <c r="F52699" s="44">
        <v>5</v>
      </c>
      <c r="G52699" s="45">
        <v>3</v>
      </c>
      <c r="H52699" s="2">
        <v>44358.854556634302</v>
      </c>
    </row>
    <row r="52700" spans="1:8" x14ac:dyDescent="0.25">
      <c r="A52700">
        <v>161465</v>
      </c>
      <c r="B52700" s="2">
        <v>44358.730365695796</v>
      </c>
      <c r="C52700">
        <v>61783</v>
      </c>
      <c r="D52700">
        <v>140147</v>
      </c>
      <c r="E52700" s="45">
        <v>18</v>
      </c>
      <c r="F52700" s="44">
        <v>5</v>
      </c>
      <c r="G52700" s="45">
        <v>1</v>
      </c>
      <c r="H52700" s="2">
        <v>44358.77203236246</v>
      </c>
    </row>
    <row r="52701" spans="1:8" x14ac:dyDescent="0.25">
      <c r="A52701">
        <v>161468</v>
      </c>
      <c r="B52701" s="2">
        <v>44358.730365695796</v>
      </c>
      <c r="C52701">
        <v>171361</v>
      </c>
      <c r="D52701">
        <v>214224</v>
      </c>
      <c r="E52701" s="45">
        <v>18</v>
      </c>
      <c r="F52701" s="44">
        <v>5</v>
      </c>
      <c r="G52701" s="45">
        <v>1</v>
      </c>
      <c r="H52701" s="2">
        <v>44358.77203236246</v>
      </c>
    </row>
    <row r="52702" spans="1:8" x14ac:dyDescent="0.25">
      <c r="A52702">
        <v>161472</v>
      </c>
      <c r="B52702" s="2">
        <v>44358.730365695796</v>
      </c>
      <c r="C52702">
        <v>177971</v>
      </c>
      <c r="D52702">
        <v>470762</v>
      </c>
      <c r="E52702" s="45">
        <v>18</v>
      </c>
      <c r="F52702" s="44">
        <v>5</v>
      </c>
      <c r="G52702" s="45">
        <v>1</v>
      </c>
      <c r="H52702" s="2">
        <v>44358.77203236246</v>
      </c>
    </row>
    <row r="52703" spans="1:8" x14ac:dyDescent="0.25">
      <c r="A52703">
        <v>161477</v>
      </c>
      <c r="B52703" s="2">
        <v>44358.730770226532</v>
      </c>
      <c r="C52703">
        <v>81145</v>
      </c>
      <c r="D52703">
        <v>351192</v>
      </c>
      <c r="E52703" s="45">
        <v>19</v>
      </c>
      <c r="F52703" s="44">
        <v>5</v>
      </c>
      <c r="G52703" s="45">
        <v>2</v>
      </c>
      <c r="H52703" s="2">
        <v>44358.814103559867</v>
      </c>
    </row>
    <row r="52704" spans="1:8" x14ac:dyDescent="0.25">
      <c r="A52704">
        <v>161479</v>
      </c>
      <c r="B52704" s="2">
        <v>44358.730770226532</v>
      </c>
      <c r="C52704">
        <v>94652</v>
      </c>
      <c r="D52704">
        <v>57200</v>
      </c>
      <c r="E52704" s="45">
        <v>19</v>
      </c>
      <c r="F52704" s="44">
        <v>5</v>
      </c>
      <c r="G52704" s="45">
        <v>2</v>
      </c>
      <c r="H52704" s="2">
        <v>44358.814103559867</v>
      </c>
    </row>
    <row r="52705" spans="1:8" x14ac:dyDescent="0.25">
      <c r="A52705">
        <v>161483</v>
      </c>
      <c r="B52705" s="2">
        <v>44358.731174757282</v>
      </c>
      <c r="C52705">
        <v>124881</v>
      </c>
      <c r="D52705">
        <v>351192</v>
      </c>
      <c r="E52705" s="45">
        <v>20</v>
      </c>
      <c r="F52705" s="44">
        <v>5</v>
      </c>
      <c r="G52705" s="45">
        <v>3</v>
      </c>
      <c r="H52705" s="2">
        <v>44358.856174757282</v>
      </c>
    </row>
    <row r="52706" spans="1:8" x14ac:dyDescent="0.25">
      <c r="A52706">
        <v>161488</v>
      </c>
      <c r="B52706" s="2">
        <v>44358.731174757282</v>
      </c>
      <c r="C52706">
        <v>161511</v>
      </c>
      <c r="D52706">
        <v>473323</v>
      </c>
      <c r="E52706" s="45">
        <v>20</v>
      </c>
      <c r="F52706" s="44">
        <v>5</v>
      </c>
      <c r="G52706" s="45">
        <v>3</v>
      </c>
      <c r="H52706" s="2">
        <v>44358.856174757282</v>
      </c>
    </row>
    <row r="52707" spans="1:8" x14ac:dyDescent="0.25">
      <c r="A52707">
        <v>161493</v>
      </c>
      <c r="B52707" s="2">
        <v>44358.731579288025</v>
      </c>
      <c r="C52707">
        <v>25505</v>
      </c>
      <c r="D52707">
        <v>378581</v>
      </c>
      <c r="E52707" s="45">
        <v>17</v>
      </c>
      <c r="F52707" s="44">
        <v>5</v>
      </c>
      <c r="G52707" s="45">
        <v>0</v>
      </c>
      <c r="H52707" s="2">
        <v>44358.731579288025</v>
      </c>
    </row>
    <row r="52708" spans="1:8" x14ac:dyDescent="0.25">
      <c r="A52708">
        <v>161495</v>
      </c>
      <c r="B52708" s="2">
        <v>44358.731579288025</v>
      </c>
      <c r="C52708">
        <v>34043</v>
      </c>
      <c r="D52708">
        <v>232500</v>
      </c>
      <c r="E52708" s="45">
        <v>17</v>
      </c>
      <c r="F52708" s="44">
        <v>5</v>
      </c>
      <c r="G52708" s="45">
        <v>0</v>
      </c>
      <c r="H52708" s="2">
        <v>44358.731579288025</v>
      </c>
    </row>
    <row r="52709" spans="1:8" x14ac:dyDescent="0.25">
      <c r="A52709">
        <v>161498</v>
      </c>
      <c r="B52709" s="2">
        <v>44358.731579288025</v>
      </c>
      <c r="C52709">
        <v>123483</v>
      </c>
      <c r="D52709">
        <v>437139</v>
      </c>
      <c r="E52709" s="45">
        <v>21</v>
      </c>
      <c r="F52709" s="44">
        <v>5</v>
      </c>
      <c r="G52709" s="45">
        <v>4</v>
      </c>
      <c r="H52709" s="2">
        <v>44358.89824595469</v>
      </c>
    </row>
    <row r="52710" spans="1:8" x14ac:dyDescent="0.25">
      <c r="A52710">
        <v>161502</v>
      </c>
      <c r="B52710" s="2">
        <v>44358.731983818776</v>
      </c>
      <c r="C52710">
        <v>28553</v>
      </c>
      <c r="D52710">
        <v>21407</v>
      </c>
      <c r="E52710" s="45">
        <v>18</v>
      </c>
      <c r="F52710" s="44">
        <v>5</v>
      </c>
      <c r="G52710" s="45">
        <v>1</v>
      </c>
      <c r="H52710" s="2">
        <v>44358.77365048544</v>
      </c>
    </row>
    <row r="52711" spans="1:8" x14ac:dyDescent="0.25">
      <c r="A52711">
        <v>161506</v>
      </c>
      <c r="B52711" s="2">
        <v>44358.731983818776</v>
      </c>
      <c r="C52711">
        <v>70291</v>
      </c>
      <c r="D52711">
        <v>330333</v>
      </c>
      <c r="E52711" s="45">
        <v>18</v>
      </c>
      <c r="F52711" s="44">
        <v>5</v>
      </c>
      <c r="G52711" s="45">
        <v>1</v>
      </c>
      <c r="H52711" s="2">
        <v>44358.77365048544</v>
      </c>
    </row>
    <row r="52712" spans="1:8" x14ac:dyDescent="0.25">
      <c r="A52712">
        <v>161509</v>
      </c>
      <c r="B52712" s="2">
        <v>44358.731983818776</v>
      </c>
      <c r="C52712">
        <v>171402</v>
      </c>
      <c r="D52712">
        <v>153893</v>
      </c>
      <c r="E52712" s="45">
        <v>18</v>
      </c>
      <c r="F52712" s="44">
        <v>5</v>
      </c>
      <c r="G52712" s="45">
        <v>1</v>
      </c>
      <c r="H52712" s="2">
        <v>44358.77365048544</v>
      </c>
    </row>
    <row r="52713" spans="1:8" x14ac:dyDescent="0.25">
      <c r="A52713">
        <v>161511</v>
      </c>
      <c r="B52713" s="2">
        <v>44358.731983818776</v>
      </c>
      <c r="C52713">
        <v>267642</v>
      </c>
      <c r="D52713">
        <v>111153</v>
      </c>
      <c r="E52713" s="45">
        <v>18</v>
      </c>
      <c r="F52713" s="44">
        <v>5</v>
      </c>
      <c r="G52713" s="45">
        <v>1</v>
      </c>
      <c r="H52713" s="2">
        <v>44358.77365048544</v>
      </c>
    </row>
    <row r="52714" spans="1:8" x14ac:dyDescent="0.25">
      <c r="A52714">
        <v>161514</v>
      </c>
      <c r="B52714" s="2">
        <v>44358.731983818776</v>
      </c>
      <c r="C52714">
        <v>296883</v>
      </c>
      <c r="D52714">
        <v>78646</v>
      </c>
      <c r="E52714" s="45">
        <v>18</v>
      </c>
      <c r="F52714" s="44">
        <v>5</v>
      </c>
      <c r="G52714" s="45">
        <v>1</v>
      </c>
      <c r="H52714" s="2">
        <v>44358.77365048544</v>
      </c>
    </row>
    <row r="52715" spans="1:8" x14ac:dyDescent="0.25">
      <c r="A52715">
        <v>161518</v>
      </c>
      <c r="B52715" s="2">
        <v>44358.732388349512</v>
      </c>
      <c r="C52715">
        <v>325022</v>
      </c>
      <c r="D52715">
        <v>179296</v>
      </c>
      <c r="E52715" s="45">
        <v>19</v>
      </c>
      <c r="F52715" s="44">
        <v>5</v>
      </c>
      <c r="G52715" s="45">
        <v>2</v>
      </c>
      <c r="H52715" s="2">
        <v>44358.815721682848</v>
      </c>
    </row>
    <row r="52716" spans="1:8" x14ac:dyDescent="0.25">
      <c r="A52716">
        <v>161520</v>
      </c>
      <c r="B52716" s="2">
        <v>44358.732792880262</v>
      </c>
      <c r="C52716">
        <v>183870</v>
      </c>
      <c r="D52716">
        <v>158978</v>
      </c>
      <c r="E52716" s="45">
        <v>20</v>
      </c>
      <c r="F52716" s="44">
        <v>5</v>
      </c>
      <c r="G52716" s="45">
        <v>3</v>
      </c>
      <c r="H52716" s="2">
        <v>44358.857792880262</v>
      </c>
    </row>
    <row r="52717" spans="1:8" x14ac:dyDescent="0.25">
      <c r="A52717">
        <v>161521</v>
      </c>
      <c r="B52717" s="2">
        <v>44358.733197411006</v>
      </c>
      <c r="C52717">
        <v>106491</v>
      </c>
      <c r="D52717">
        <v>300941</v>
      </c>
      <c r="E52717" s="45">
        <v>17</v>
      </c>
      <c r="F52717" s="44">
        <v>5</v>
      </c>
      <c r="G52717" s="45">
        <v>0</v>
      </c>
      <c r="H52717" s="2">
        <v>44358.733197411006</v>
      </c>
    </row>
    <row r="52718" spans="1:8" x14ac:dyDescent="0.25">
      <c r="A52718">
        <v>161522</v>
      </c>
      <c r="B52718" s="2">
        <v>44358.733197411006</v>
      </c>
      <c r="C52718">
        <v>252983</v>
      </c>
      <c r="D52718">
        <v>158978</v>
      </c>
      <c r="E52718" s="45">
        <v>17</v>
      </c>
      <c r="F52718" s="44">
        <v>5</v>
      </c>
      <c r="G52718" s="45">
        <v>0</v>
      </c>
      <c r="H52718" s="2">
        <v>44358.733197411006</v>
      </c>
    </row>
    <row r="52719" spans="1:8" x14ac:dyDescent="0.25">
      <c r="A52719">
        <v>161525</v>
      </c>
      <c r="B52719" s="2">
        <v>44358.733197411006</v>
      </c>
      <c r="C52719">
        <v>300932</v>
      </c>
      <c r="D52719">
        <v>296511</v>
      </c>
      <c r="E52719" s="45">
        <v>17</v>
      </c>
      <c r="F52719" s="44">
        <v>5</v>
      </c>
      <c r="G52719" s="45">
        <v>0</v>
      </c>
      <c r="H52719" s="2">
        <v>44358.733197411006</v>
      </c>
    </row>
    <row r="52720" spans="1:8" x14ac:dyDescent="0.25">
      <c r="A52720">
        <v>161527</v>
      </c>
      <c r="B52720" s="2">
        <v>44358.733601941749</v>
      </c>
      <c r="C52720">
        <v>250008</v>
      </c>
      <c r="D52720">
        <v>217287</v>
      </c>
      <c r="E52720" s="45">
        <v>18</v>
      </c>
      <c r="F52720" s="44">
        <v>5</v>
      </c>
      <c r="G52720" s="45">
        <v>1</v>
      </c>
      <c r="H52720" s="2">
        <v>44358.775268608413</v>
      </c>
    </row>
    <row r="52721" spans="1:8" x14ac:dyDescent="0.25">
      <c r="A52721">
        <v>161532</v>
      </c>
      <c r="B52721" s="2">
        <v>44358.733999999997</v>
      </c>
      <c r="C52721">
        <v>153782</v>
      </c>
      <c r="D52721">
        <v>137743</v>
      </c>
      <c r="E52721" s="45">
        <v>20</v>
      </c>
      <c r="F52721" s="44">
        <v>5</v>
      </c>
      <c r="G52721" s="45">
        <v>3</v>
      </c>
      <c r="H52721" s="2">
        <v>44358.858999999997</v>
      </c>
    </row>
    <row r="52722" spans="1:8" x14ac:dyDescent="0.25">
      <c r="A52722">
        <v>161537</v>
      </c>
      <c r="B52722" s="2">
        <v>44358.736029126216</v>
      </c>
      <c r="C52722">
        <v>170767</v>
      </c>
      <c r="D52722">
        <v>226229</v>
      </c>
      <c r="E52722" s="45">
        <v>20</v>
      </c>
      <c r="F52722" s="44">
        <v>5</v>
      </c>
      <c r="G52722" s="45">
        <v>3</v>
      </c>
      <c r="H52722" s="2">
        <v>44358.861029126216</v>
      </c>
    </row>
    <row r="52723" spans="1:8" x14ac:dyDescent="0.25">
      <c r="A52723">
        <v>161539</v>
      </c>
      <c r="B52723" s="2">
        <v>44358.737242718445</v>
      </c>
      <c r="C52723">
        <v>175622</v>
      </c>
      <c r="D52723">
        <v>108961</v>
      </c>
      <c r="E52723" s="45">
        <v>19</v>
      </c>
      <c r="F52723" s="44">
        <v>5</v>
      </c>
      <c r="G52723" s="45">
        <v>2</v>
      </c>
      <c r="H52723" s="2">
        <v>44358.820576051781</v>
      </c>
    </row>
    <row r="52724" spans="1:8" x14ac:dyDescent="0.25">
      <c r="A52724">
        <v>161544</v>
      </c>
      <c r="B52724" s="2">
        <v>44358.737647249189</v>
      </c>
      <c r="C52724">
        <v>196972</v>
      </c>
      <c r="D52724">
        <v>158978</v>
      </c>
      <c r="E52724" s="45">
        <v>20</v>
      </c>
      <c r="F52724" s="44">
        <v>5</v>
      </c>
      <c r="G52724" s="45">
        <v>3</v>
      </c>
      <c r="H52724" s="2">
        <v>44358.862647249189</v>
      </c>
    </row>
    <row r="52725" spans="1:8" x14ac:dyDescent="0.25">
      <c r="A52725">
        <v>161548</v>
      </c>
      <c r="B52725" s="2">
        <v>44358.738051779932</v>
      </c>
      <c r="C52725">
        <v>30737</v>
      </c>
      <c r="D52725">
        <v>347393</v>
      </c>
      <c r="E52725" s="45">
        <v>17</v>
      </c>
      <c r="F52725" s="44">
        <v>5</v>
      </c>
      <c r="G52725" s="45">
        <v>0</v>
      </c>
      <c r="H52725" s="2">
        <v>44358.738051779932</v>
      </c>
    </row>
    <row r="52726" spans="1:8" x14ac:dyDescent="0.25">
      <c r="A52726">
        <v>161551</v>
      </c>
      <c r="B52726" s="2">
        <v>44358.738051779932</v>
      </c>
      <c r="C52726">
        <v>239340</v>
      </c>
      <c r="D52726">
        <v>241713</v>
      </c>
      <c r="E52726" s="45">
        <v>17</v>
      </c>
      <c r="F52726" s="44">
        <v>5</v>
      </c>
      <c r="G52726" s="45">
        <v>0</v>
      </c>
      <c r="H52726" s="2">
        <v>44358.738051779932</v>
      </c>
    </row>
    <row r="52727" spans="1:8" x14ac:dyDescent="0.25">
      <c r="A52727">
        <v>161552</v>
      </c>
      <c r="B52727" s="2">
        <v>44358.738456310683</v>
      </c>
      <c r="C52727">
        <v>147599</v>
      </c>
      <c r="D52727">
        <v>357547</v>
      </c>
      <c r="E52727" s="45">
        <v>18</v>
      </c>
      <c r="F52727" s="44">
        <v>5</v>
      </c>
      <c r="G52727" s="45">
        <v>1</v>
      </c>
      <c r="H52727" s="2">
        <v>44358.780122977347</v>
      </c>
    </row>
    <row r="52728" spans="1:8" x14ac:dyDescent="0.25">
      <c r="A52728">
        <v>161556</v>
      </c>
      <c r="B52728" s="2">
        <v>44358.738456310683</v>
      </c>
      <c r="C52728">
        <v>320146</v>
      </c>
      <c r="D52728">
        <v>411922</v>
      </c>
      <c r="E52728" s="45">
        <v>2</v>
      </c>
      <c r="F52728" s="44">
        <v>6</v>
      </c>
      <c r="G52728" s="45">
        <v>9</v>
      </c>
      <c r="H52728" s="2">
        <v>44359.113456310683</v>
      </c>
    </row>
    <row r="52729" spans="1:8" x14ac:dyDescent="0.25">
      <c r="A52729">
        <v>161559</v>
      </c>
      <c r="B52729" s="2">
        <v>44358.739265372169</v>
      </c>
      <c r="C52729">
        <v>69632</v>
      </c>
      <c r="D52729">
        <v>432277</v>
      </c>
      <c r="E52729" s="45">
        <v>20</v>
      </c>
      <c r="F52729" s="44">
        <v>5</v>
      </c>
      <c r="G52729" s="45">
        <v>3</v>
      </c>
      <c r="H52729" s="2">
        <v>44358.864265372169</v>
      </c>
    </row>
    <row r="52730" spans="1:8" x14ac:dyDescent="0.25">
      <c r="A52730">
        <v>161560</v>
      </c>
      <c r="B52730" s="2">
        <v>44358.739265372169</v>
      </c>
      <c r="C52730">
        <v>96635</v>
      </c>
      <c r="D52730">
        <v>347393</v>
      </c>
      <c r="E52730" s="45">
        <v>20</v>
      </c>
      <c r="F52730" s="44">
        <v>5</v>
      </c>
      <c r="G52730" s="45">
        <v>3</v>
      </c>
      <c r="H52730" s="2">
        <v>44358.864265372169</v>
      </c>
    </row>
    <row r="52731" spans="1:8" x14ac:dyDescent="0.25">
      <c r="A52731">
        <v>161561</v>
      </c>
      <c r="B52731" s="2">
        <v>44358.739669902912</v>
      </c>
      <c r="C52731">
        <v>69885</v>
      </c>
      <c r="D52731">
        <v>258251</v>
      </c>
      <c r="E52731" s="45">
        <v>17</v>
      </c>
      <c r="F52731" s="44">
        <v>5</v>
      </c>
      <c r="G52731" s="45">
        <v>0</v>
      </c>
      <c r="H52731" s="2">
        <v>44358.739669902912</v>
      </c>
    </row>
    <row r="52732" spans="1:8" x14ac:dyDescent="0.25">
      <c r="A52732">
        <v>161564</v>
      </c>
      <c r="B52732" s="2">
        <v>44358.740074433663</v>
      </c>
      <c r="C52732">
        <v>14996</v>
      </c>
      <c r="D52732">
        <v>430433</v>
      </c>
      <c r="E52732" s="45">
        <v>18</v>
      </c>
      <c r="F52732" s="44">
        <v>5</v>
      </c>
      <c r="G52732" s="45">
        <v>1</v>
      </c>
      <c r="H52732" s="2">
        <v>44358.781741100327</v>
      </c>
    </row>
    <row r="52733" spans="1:8" x14ac:dyDescent="0.25">
      <c r="A52733">
        <v>161567</v>
      </c>
      <c r="B52733" s="2">
        <v>44358.740074433663</v>
      </c>
      <c r="C52733">
        <v>33333</v>
      </c>
      <c r="D52733">
        <v>128523</v>
      </c>
      <c r="E52733" s="45">
        <v>18</v>
      </c>
      <c r="F52733" s="44">
        <v>5</v>
      </c>
      <c r="G52733" s="45">
        <v>1</v>
      </c>
      <c r="H52733" s="2">
        <v>44358.781741100327</v>
      </c>
    </row>
    <row r="52734" spans="1:8" x14ac:dyDescent="0.25">
      <c r="A52734">
        <v>161571</v>
      </c>
      <c r="B52734" s="2">
        <v>44358.740074433663</v>
      </c>
      <c r="C52734">
        <v>147621</v>
      </c>
      <c r="D52734">
        <v>267896</v>
      </c>
      <c r="E52734" s="45">
        <v>18</v>
      </c>
      <c r="F52734" s="44">
        <v>5</v>
      </c>
      <c r="G52734" s="45">
        <v>1</v>
      </c>
      <c r="H52734" s="2">
        <v>44358.781741100327</v>
      </c>
    </row>
    <row r="52735" spans="1:8" x14ac:dyDescent="0.25">
      <c r="A52735">
        <v>161576</v>
      </c>
      <c r="B52735" s="2">
        <v>44358.740074433663</v>
      </c>
      <c r="C52735">
        <v>203288</v>
      </c>
      <c r="D52735">
        <v>331056</v>
      </c>
      <c r="E52735" s="45">
        <v>18</v>
      </c>
      <c r="F52735" s="44">
        <v>5</v>
      </c>
      <c r="G52735" s="45">
        <v>1</v>
      </c>
      <c r="H52735" s="2">
        <v>44358.781741100327</v>
      </c>
    </row>
    <row r="52736" spans="1:8" x14ac:dyDescent="0.25">
      <c r="A52736">
        <v>161579</v>
      </c>
      <c r="B52736" s="2">
        <v>44358.740074433663</v>
      </c>
      <c r="C52736">
        <v>213845</v>
      </c>
      <c r="D52736">
        <v>191893</v>
      </c>
      <c r="E52736" s="45">
        <v>18</v>
      </c>
      <c r="F52736" s="44">
        <v>5</v>
      </c>
      <c r="G52736" s="45">
        <v>1</v>
      </c>
      <c r="H52736" s="2">
        <v>44358.781741100327</v>
      </c>
    </row>
    <row r="52737" spans="1:8" x14ac:dyDescent="0.25">
      <c r="A52737">
        <v>161584</v>
      </c>
      <c r="B52737" s="2">
        <v>44358.740074433663</v>
      </c>
      <c r="C52737">
        <v>216328</v>
      </c>
      <c r="D52737">
        <v>26847</v>
      </c>
      <c r="E52737" s="45">
        <v>18</v>
      </c>
      <c r="F52737" s="44">
        <v>5</v>
      </c>
      <c r="G52737" s="45">
        <v>1</v>
      </c>
      <c r="H52737" s="2">
        <v>44358.781741100327</v>
      </c>
    </row>
    <row r="52738" spans="1:8" x14ac:dyDescent="0.25">
      <c r="A52738">
        <v>161587</v>
      </c>
      <c r="B52738" s="2">
        <v>44358.740478964399</v>
      </c>
      <c r="C52738">
        <v>273417</v>
      </c>
      <c r="D52738">
        <v>47035</v>
      </c>
      <c r="E52738" s="45">
        <v>19</v>
      </c>
      <c r="F52738" s="44">
        <v>5</v>
      </c>
      <c r="G52738" s="45">
        <v>2</v>
      </c>
      <c r="H52738" s="2">
        <v>44358.823812297735</v>
      </c>
    </row>
    <row r="52739" spans="1:8" x14ac:dyDescent="0.25">
      <c r="A52739">
        <v>161591</v>
      </c>
      <c r="B52739" s="2">
        <v>44358.740883495142</v>
      </c>
      <c r="C52739">
        <v>122488</v>
      </c>
      <c r="D52739">
        <v>12149</v>
      </c>
      <c r="E52739" s="45">
        <v>20</v>
      </c>
      <c r="F52739" s="44">
        <v>5</v>
      </c>
      <c r="G52739" s="45">
        <v>3</v>
      </c>
      <c r="H52739" s="2">
        <v>44358.865883495142</v>
      </c>
    </row>
    <row r="52740" spans="1:8" x14ac:dyDescent="0.25">
      <c r="A52740">
        <v>161593</v>
      </c>
      <c r="B52740" s="2">
        <v>44358.741692556636</v>
      </c>
      <c r="C52740">
        <v>7930</v>
      </c>
      <c r="D52740">
        <v>347393</v>
      </c>
      <c r="E52740" s="45">
        <v>18</v>
      </c>
      <c r="F52740" s="44">
        <v>5</v>
      </c>
      <c r="G52740" s="45">
        <v>1</v>
      </c>
      <c r="H52740" s="2">
        <v>44358.7833592233</v>
      </c>
    </row>
    <row r="52741" spans="1:8" x14ac:dyDescent="0.25">
      <c r="A52741">
        <v>161596</v>
      </c>
      <c r="B52741" s="2">
        <v>44358.742097087379</v>
      </c>
      <c r="C52741">
        <v>211722</v>
      </c>
      <c r="D52741">
        <v>459455</v>
      </c>
      <c r="E52741" s="45">
        <v>19</v>
      </c>
      <c r="F52741" s="44">
        <v>5</v>
      </c>
      <c r="G52741" s="45">
        <v>2</v>
      </c>
      <c r="H52741" s="2">
        <v>44358.825430420715</v>
      </c>
    </row>
    <row r="52742" spans="1:8" x14ac:dyDescent="0.25">
      <c r="A52742">
        <v>161598</v>
      </c>
      <c r="B52742" s="2">
        <v>44358.742501618122</v>
      </c>
      <c r="C52742">
        <v>21507</v>
      </c>
      <c r="D52742">
        <v>432277</v>
      </c>
      <c r="E52742" s="45">
        <v>20</v>
      </c>
      <c r="F52742" s="44">
        <v>5</v>
      </c>
      <c r="G52742" s="45">
        <v>3</v>
      </c>
      <c r="H52742" s="2">
        <v>44358.867501618122</v>
      </c>
    </row>
    <row r="52743" spans="1:8" x14ac:dyDescent="0.25">
      <c r="A52743">
        <v>161602</v>
      </c>
      <c r="B52743" s="2">
        <v>44358.742501618122</v>
      </c>
      <c r="C52743">
        <v>143507</v>
      </c>
      <c r="D52743">
        <v>345147</v>
      </c>
      <c r="E52743" s="45">
        <v>20</v>
      </c>
      <c r="F52743" s="44">
        <v>5</v>
      </c>
      <c r="G52743" s="45">
        <v>3</v>
      </c>
      <c r="H52743" s="2">
        <v>44358.867501618122</v>
      </c>
    </row>
    <row r="52744" spans="1:8" x14ac:dyDescent="0.25">
      <c r="A52744">
        <v>161603</v>
      </c>
      <c r="B52744" s="2">
        <v>44358.742906148866</v>
      </c>
      <c r="C52744">
        <v>94949</v>
      </c>
      <c r="D52744">
        <v>393606</v>
      </c>
      <c r="E52744" s="45">
        <v>17</v>
      </c>
      <c r="F52744" s="44">
        <v>5</v>
      </c>
      <c r="G52744" s="45">
        <v>0</v>
      </c>
      <c r="H52744" s="2">
        <v>44358.742906148866</v>
      </c>
    </row>
    <row r="52745" spans="1:8" x14ac:dyDescent="0.25">
      <c r="A52745">
        <v>161608</v>
      </c>
      <c r="B52745" s="2">
        <v>44358.743310679616</v>
      </c>
      <c r="C52745">
        <v>211151</v>
      </c>
      <c r="D52745">
        <v>228405</v>
      </c>
      <c r="E52745" s="45">
        <v>18</v>
      </c>
      <c r="F52745" s="44">
        <v>5</v>
      </c>
      <c r="G52745" s="45">
        <v>1</v>
      </c>
      <c r="H52745" s="2">
        <v>44358.78497734628</v>
      </c>
    </row>
    <row r="52746" spans="1:8" x14ac:dyDescent="0.25">
      <c r="A52746">
        <v>161610</v>
      </c>
      <c r="B52746" s="2">
        <v>44358.743666666662</v>
      </c>
      <c r="C52746">
        <v>52461</v>
      </c>
      <c r="D52746">
        <v>103560</v>
      </c>
      <c r="E52746" s="45">
        <v>19</v>
      </c>
      <c r="F52746" s="44">
        <v>5</v>
      </c>
      <c r="G52746" s="45">
        <v>2</v>
      </c>
      <c r="H52746" s="2">
        <v>44358.826999999997</v>
      </c>
    </row>
    <row r="52747" spans="1:8" x14ac:dyDescent="0.25">
      <c r="A52747">
        <v>161614</v>
      </c>
      <c r="B52747" s="2">
        <v>44358.743715210352</v>
      </c>
      <c r="C52747">
        <v>51619</v>
      </c>
      <c r="D52747">
        <v>240291</v>
      </c>
      <c r="E52747" s="45">
        <v>19</v>
      </c>
      <c r="F52747" s="44">
        <v>5</v>
      </c>
      <c r="G52747" s="45">
        <v>2</v>
      </c>
      <c r="H52747" s="2">
        <v>44358.827048543688</v>
      </c>
    </row>
    <row r="52748" spans="1:8" x14ac:dyDescent="0.25">
      <c r="A52748">
        <v>161615</v>
      </c>
      <c r="B52748" s="2">
        <v>44358.743715210352</v>
      </c>
      <c r="C52748">
        <v>107651</v>
      </c>
      <c r="D52748">
        <v>347008</v>
      </c>
      <c r="E52748" s="45">
        <v>19</v>
      </c>
      <c r="F52748" s="44">
        <v>5</v>
      </c>
      <c r="G52748" s="45">
        <v>2</v>
      </c>
      <c r="H52748" s="2">
        <v>44358.827048543688</v>
      </c>
    </row>
    <row r="52749" spans="1:8" x14ac:dyDescent="0.25">
      <c r="A52749">
        <v>161616</v>
      </c>
      <c r="B52749" s="2">
        <v>44358.743715210352</v>
      </c>
      <c r="C52749">
        <v>196342</v>
      </c>
      <c r="D52749">
        <v>472712</v>
      </c>
      <c r="E52749" s="45">
        <v>19</v>
      </c>
      <c r="F52749" s="44">
        <v>5</v>
      </c>
      <c r="G52749" s="45">
        <v>2</v>
      </c>
      <c r="H52749" s="2">
        <v>44358.827048543688</v>
      </c>
    </row>
    <row r="52750" spans="1:8" x14ac:dyDescent="0.25">
      <c r="A52750">
        <v>161617</v>
      </c>
      <c r="B52750" s="2">
        <v>44358.744119741103</v>
      </c>
      <c r="C52750">
        <v>91008</v>
      </c>
      <c r="D52750">
        <v>250679</v>
      </c>
      <c r="E52750" s="45">
        <v>20</v>
      </c>
      <c r="F52750" s="44">
        <v>5</v>
      </c>
      <c r="G52750" s="45">
        <v>3</v>
      </c>
      <c r="H52750" s="2">
        <v>44358.869119741103</v>
      </c>
    </row>
    <row r="52751" spans="1:8" x14ac:dyDescent="0.25">
      <c r="A52751">
        <v>161620</v>
      </c>
      <c r="B52751" s="2">
        <v>44358.744119741103</v>
      </c>
      <c r="C52751">
        <v>237229</v>
      </c>
      <c r="D52751">
        <v>228405</v>
      </c>
      <c r="E52751" s="45">
        <v>20</v>
      </c>
      <c r="F52751" s="44">
        <v>5</v>
      </c>
      <c r="G52751" s="45">
        <v>3</v>
      </c>
      <c r="H52751" s="2">
        <v>44358.869119741103</v>
      </c>
    </row>
    <row r="52752" spans="1:8" x14ac:dyDescent="0.25">
      <c r="A52752">
        <v>161621</v>
      </c>
      <c r="B52752" s="2">
        <v>44358.744928802589</v>
      </c>
      <c r="C52752">
        <v>335417</v>
      </c>
      <c r="D52752">
        <v>401345</v>
      </c>
      <c r="E52752" s="45">
        <v>18</v>
      </c>
      <c r="F52752" s="44">
        <v>5</v>
      </c>
      <c r="G52752" s="45">
        <v>1</v>
      </c>
      <c r="H52752" s="2">
        <v>44358.786595469253</v>
      </c>
    </row>
    <row r="52753" spans="1:8" x14ac:dyDescent="0.25">
      <c r="A52753">
        <v>161623</v>
      </c>
      <c r="B52753" s="2">
        <v>44358.745333333332</v>
      </c>
      <c r="C52753">
        <v>104180</v>
      </c>
      <c r="D52753">
        <v>154256</v>
      </c>
      <c r="E52753" s="45">
        <v>19</v>
      </c>
      <c r="F52753" s="44">
        <v>5</v>
      </c>
      <c r="G52753" s="45">
        <v>2</v>
      </c>
      <c r="H52753" s="2">
        <v>44358.828666666668</v>
      </c>
    </row>
    <row r="52754" spans="1:8" x14ac:dyDescent="0.25">
      <c r="A52754">
        <v>161624</v>
      </c>
      <c r="B52754" s="2">
        <v>44358.745333333332</v>
      </c>
      <c r="C52754">
        <v>279078</v>
      </c>
      <c r="D52754">
        <v>182984</v>
      </c>
      <c r="E52754" s="45">
        <v>19</v>
      </c>
      <c r="F52754" s="44">
        <v>5</v>
      </c>
      <c r="G52754" s="45">
        <v>2</v>
      </c>
      <c r="H52754" s="2">
        <v>44358.828666666668</v>
      </c>
    </row>
    <row r="52755" spans="1:8" x14ac:dyDescent="0.25">
      <c r="A52755">
        <v>161626</v>
      </c>
      <c r="B52755" s="2">
        <v>44358.746546925562</v>
      </c>
      <c r="C52755">
        <v>239669</v>
      </c>
      <c r="D52755">
        <v>154256</v>
      </c>
      <c r="E52755" s="45">
        <v>22</v>
      </c>
      <c r="F52755" s="44">
        <v>5</v>
      </c>
      <c r="G52755" s="45">
        <v>5</v>
      </c>
      <c r="H52755" s="2">
        <v>44358.954880258898</v>
      </c>
    </row>
    <row r="52756" spans="1:8" x14ac:dyDescent="0.25">
      <c r="A52756">
        <v>161627</v>
      </c>
      <c r="B52756" s="2">
        <v>44358.74816504855</v>
      </c>
      <c r="C52756">
        <v>148101</v>
      </c>
      <c r="D52756">
        <v>423117</v>
      </c>
      <c r="E52756" s="45">
        <v>18</v>
      </c>
      <c r="F52756" s="44">
        <v>5</v>
      </c>
      <c r="G52756" s="45">
        <v>1</v>
      </c>
      <c r="H52756" s="2">
        <v>44358.789831715214</v>
      </c>
    </row>
    <row r="52757" spans="1:8" x14ac:dyDescent="0.25">
      <c r="A52757">
        <v>161629</v>
      </c>
      <c r="B52757" s="2">
        <v>44358.74816504855</v>
      </c>
      <c r="C52757">
        <v>289139</v>
      </c>
      <c r="D52757">
        <v>15045</v>
      </c>
      <c r="E52757" s="45">
        <v>18</v>
      </c>
      <c r="F52757" s="44">
        <v>5</v>
      </c>
      <c r="G52757" s="45">
        <v>1</v>
      </c>
      <c r="H52757" s="2">
        <v>44358.789831715214</v>
      </c>
    </row>
    <row r="52758" spans="1:8" x14ac:dyDescent="0.25">
      <c r="A52758">
        <v>161633</v>
      </c>
      <c r="B52758" s="2">
        <v>44358.748569579286</v>
      </c>
      <c r="C52758">
        <v>4533</v>
      </c>
      <c r="D52758">
        <v>76405</v>
      </c>
      <c r="E52758" s="45">
        <v>19</v>
      </c>
      <c r="F52758" s="44">
        <v>5</v>
      </c>
      <c r="G52758" s="45">
        <v>2</v>
      </c>
      <c r="H52758" s="2">
        <v>44358.831902912621</v>
      </c>
    </row>
    <row r="52759" spans="1:8" x14ac:dyDescent="0.25">
      <c r="A52759">
        <v>161638</v>
      </c>
      <c r="B52759" s="2">
        <v>44358.748569579286</v>
      </c>
      <c r="C52759">
        <v>64570</v>
      </c>
      <c r="D52759">
        <v>404226</v>
      </c>
      <c r="E52759" s="45">
        <v>19</v>
      </c>
      <c r="F52759" s="44">
        <v>5</v>
      </c>
      <c r="G52759" s="45">
        <v>2</v>
      </c>
      <c r="H52759" s="2">
        <v>44358.831902912621</v>
      </c>
    </row>
    <row r="52760" spans="1:8" x14ac:dyDescent="0.25">
      <c r="A52760">
        <v>161639</v>
      </c>
      <c r="B52760" s="2">
        <v>44358.748974110029</v>
      </c>
      <c r="C52760">
        <v>120638</v>
      </c>
      <c r="D52760">
        <v>112334</v>
      </c>
      <c r="E52760" s="45">
        <v>20</v>
      </c>
      <c r="F52760" s="44">
        <v>5</v>
      </c>
      <c r="G52760" s="45">
        <v>3</v>
      </c>
      <c r="H52760" s="2">
        <v>44358.873974110029</v>
      </c>
    </row>
    <row r="52761" spans="1:8" x14ac:dyDescent="0.25">
      <c r="A52761">
        <v>161642</v>
      </c>
      <c r="B52761" s="2">
        <v>44358.749378640779</v>
      </c>
      <c r="C52761">
        <v>40653</v>
      </c>
      <c r="D52761">
        <v>250679</v>
      </c>
      <c r="E52761" s="45">
        <v>17</v>
      </c>
      <c r="F52761" s="44">
        <v>5</v>
      </c>
      <c r="G52761" s="45">
        <v>0</v>
      </c>
      <c r="H52761" s="2">
        <v>44358.749378640779</v>
      </c>
    </row>
    <row r="52762" spans="1:8" x14ac:dyDescent="0.25">
      <c r="A52762">
        <v>161644</v>
      </c>
      <c r="B52762" s="2">
        <v>44358.749378640779</v>
      </c>
      <c r="C52762">
        <v>120965</v>
      </c>
      <c r="D52762">
        <v>411922</v>
      </c>
      <c r="E52762" s="45">
        <v>17</v>
      </c>
      <c r="F52762" s="44">
        <v>5</v>
      </c>
      <c r="G52762" s="45">
        <v>0</v>
      </c>
      <c r="H52762" s="2">
        <v>44358.749378640779</v>
      </c>
    </row>
    <row r="52763" spans="1:8" x14ac:dyDescent="0.25">
      <c r="A52763">
        <v>161645</v>
      </c>
      <c r="B52763" s="2">
        <v>44358.749378640779</v>
      </c>
      <c r="C52763">
        <v>148816</v>
      </c>
      <c r="D52763">
        <v>396331</v>
      </c>
      <c r="E52763" s="45">
        <v>17</v>
      </c>
      <c r="F52763" s="44">
        <v>5</v>
      </c>
      <c r="G52763" s="45">
        <v>0</v>
      </c>
      <c r="H52763" s="2">
        <v>44358.749378640779</v>
      </c>
    </row>
    <row r="52764" spans="1:8" x14ac:dyDescent="0.25">
      <c r="A52764">
        <v>161647</v>
      </c>
      <c r="B52764" s="2">
        <v>44358.749378640779</v>
      </c>
      <c r="C52764">
        <v>219740</v>
      </c>
      <c r="D52764">
        <v>214224</v>
      </c>
      <c r="E52764" s="45">
        <v>17</v>
      </c>
      <c r="F52764" s="44">
        <v>5</v>
      </c>
      <c r="G52764" s="45">
        <v>0</v>
      </c>
      <c r="H52764" s="2">
        <v>44358.749378640779</v>
      </c>
    </row>
    <row r="52765" spans="1:8" x14ac:dyDescent="0.25">
      <c r="A52765">
        <v>161651</v>
      </c>
      <c r="B52765" s="2">
        <v>44358.750187702266</v>
      </c>
      <c r="C52765">
        <v>342927</v>
      </c>
      <c r="D52765">
        <v>367342</v>
      </c>
      <c r="E52765" s="45">
        <v>20</v>
      </c>
      <c r="F52765" s="44">
        <v>5</v>
      </c>
      <c r="G52765" s="45">
        <v>2</v>
      </c>
      <c r="H52765" s="2">
        <v>44358.833521035602</v>
      </c>
    </row>
    <row r="52766" spans="1:8" x14ac:dyDescent="0.25">
      <c r="A52766">
        <v>161656</v>
      </c>
      <c r="B52766" s="2">
        <v>44358.750996763752</v>
      </c>
      <c r="C52766">
        <v>5079</v>
      </c>
      <c r="D52766">
        <v>432277</v>
      </c>
      <c r="E52766" s="45">
        <v>18</v>
      </c>
      <c r="F52766" s="44">
        <v>5</v>
      </c>
      <c r="G52766" s="45">
        <v>0</v>
      </c>
      <c r="H52766" s="2">
        <v>44358.750996763752</v>
      </c>
    </row>
    <row r="52767" spans="1:8" x14ac:dyDescent="0.25">
      <c r="A52767">
        <v>161658</v>
      </c>
      <c r="B52767" s="2">
        <v>44358.751401294503</v>
      </c>
      <c r="C52767">
        <v>114783</v>
      </c>
      <c r="D52767">
        <v>21760</v>
      </c>
      <c r="E52767" s="45">
        <v>19</v>
      </c>
      <c r="F52767" s="44">
        <v>5</v>
      </c>
      <c r="G52767" s="45">
        <v>1</v>
      </c>
      <c r="H52767" s="2">
        <v>44358.793067961167</v>
      </c>
    </row>
    <row r="52768" spans="1:8" x14ac:dyDescent="0.25">
      <c r="A52768">
        <v>161662</v>
      </c>
      <c r="B52768" s="2">
        <v>44358.751401294503</v>
      </c>
      <c r="C52768">
        <v>245303</v>
      </c>
      <c r="D52768">
        <v>438887</v>
      </c>
      <c r="E52768" s="45">
        <v>19</v>
      </c>
      <c r="F52768" s="44">
        <v>5</v>
      </c>
      <c r="G52768" s="45">
        <v>1</v>
      </c>
      <c r="H52768" s="2">
        <v>44358.793067961167</v>
      </c>
    </row>
    <row r="52769" spans="1:8" x14ac:dyDescent="0.25">
      <c r="A52769">
        <v>161663</v>
      </c>
      <c r="B52769" s="2">
        <v>44358.751401294503</v>
      </c>
      <c r="C52769">
        <v>302232</v>
      </c>
      <c r="D52769">
        <v>287759</v>
      </c>
      <c r="E52769" s="45">
        <v>19</v>
      </c>
      <c r="F52769" s="44">
        <v>5</v>
      </c>
      <c r="G52769" s="45">
        <v>1</v>
      </c>
      <c r="H52769" s="2">
        <v>44358.793067961167</v>
      </c>
    </row>
    <row r="52770" spans="1:8" x14ac:dyDescent="0.25">
      <c r="A52770">
        <v>161668</v>
      </c>
      <c r="B52770" s="2">
        <v>44358.751805825239</v>
      </c>
      <c r="C52770">
        <v>118458</v>
      </c>
      <c r="D52770">
        <v>433572</v>
      </c>
      <c r="E52770" s="45">
        <v>20</v>
      </c>
      <c r="F52770" s="44">
        <v>5</v>
      </c>
      <c r="G52770" s="45">
        <v>2</v>
      </c>
      <c r="H52770" s="2">
        <v>44358.835139158575</v>
      </c>
    </row>
    <row r="52771" spans="1:8" x14ac:dyDescent="0.25">
      <c r="A52771">
        <v>161672</v>
      </c>
      <c r="B52771" s="2">
        <v>44358.751805825239</v>
      </c>
      <c r="C52771">
        <v>184047</v>
      </c>
      <c r="D52771">
        <v>432277</v>
      </c>
      <c r="E52771" s="45">
        <v>20</v>
      </c>
      <c r="F52771" s="44">
        <v>5</v>
      </c>
      <c r="G52771" s="45">
        <v>2</v>
      </c>
      <c r="H52771" s="2">
        <v>44358.835139158575</v>
      </c>
    </row>
    <row r="52772" spans="1:8" x14ac:dyDescent="0.25">
      <c r="A52772">
        <v>161673</v>
      </c>
      <c r="B52772" s="2">
        <v>44358.751805825239</v>
      </c>
      <c r="C52772">
        <v>193235</v>
      </c>
      <c r="D52772">
        <v>411922</v>
      </c>
      <c r="E52772" s="45">
        <v>20</v>
      </c>
      <c r="F52772" s="44">
        <v>5</v>
      </c>
      <c r="G52772" s="45">
        <v>2</v>
      </c>
      <c r="H52772" s="2">
        <v>44358.835139158575</v>
      </c>
    </row>
    <row r="52773" spans="1:8" x14ac:dyDescent="0.25">
      <c r="A52773">
        <v>161677</v>
      </c>
      <c r="B52773" s="2">
        <v>44358.75221035599</v>
      </c>
      <c r="C52773">
        <v>153085</v>
      </c>
      <c r="D52773">
        <v>278183</v>
      </c>
      <c r="E52773" s="45">
        <v>21</v>
      </c>
      <c r="F52773" s="44">
        <v>5</v>
      </c>
      <c r="G52773" s="45">
        <v>3</v>
      </c>
      <c r="H52773" s="2">
        <v>44358.87721035599</v>
      </c>
    </row>
    <row r="52774" spans="1:8" x14ac:dyDescent="0.25">
      <c r="A52774">
        <v>161678</v>
      </c>
      <c r="B52774" s="2">
        <v>44358.752614886733</v>
      </c>
      <c r="C52774">
        <v>93748</v>
      </c>
      <c r="D52774">
        <v>301359</v>
      </c>
      <c r="E52774" s="45">
        <v>18</v>
      </c>
      <c r="F52774" s="44">
        <v>5</v>
      </c>
      <c r="G52774" s="45">
        <v>0</v>
      </c>
      <c r="H52774" s="2">
        <v>44358.752614886733</v>
      </c>
    </row>
    <row r="52775" spans="1:8" x14ac:dyDescent="0.25">
      <c r="A52775">
        <v>161680</v>
      </c>
      <c r="B52775" s="2">
        <v>44358.752614886733</v>
      </c>
      <c r="C52775">
        <v>123856</v>
      </c>
      <c r="D52775">
        <v>312954</v>
      </c>
      <c r="E52775" s="45">
        <v>18</v>
      </c>
      <c r="F52775" s="44">
        <v>5</v>
      </c>
      <c r="G52775" s="45">
        <v>0</v>
      </c>
      <c r="H52775" s="2">
        <v>44358.752614886733</v>
      </c>
    </row>
    <row r="52776" spans="1:8" x14ac:dyDescent="0.25">
      <c r="A52776">
        <v>161682</v>
      </c>
      <c r="B52776" s="2">
        <v>44358.753019417476</v>
      </c>
      <c r="C52776">
        <v>517</v>
      </c>
      <c r="D52776">
        <v>48738</v>
      </c>
      <c r="E52776" s="45">
        <v>19</v>
      </c>
      <c r="F52776" s="44">
        <v>5</v>
      </c>
      <c r="G52776" s="45">
        <v>1</v>
      </c>
      <c r="H52776" s="2">
        <v>44358.79468608414</v>
      </c>
    </row>
    <row r="52777" spans="1:8" x14ac:dyDescent="0.25">
      <c r="A52777">
        <v>161683</v>
      </c>
      <c r="B52777" s="2">
        <v>44358.753019417476</v>
      </c>
      <c r="C52777">
        <v>263538</v>
      </c>
      <c r="D52777">
        <v>158978</v>
      </c>
      <c r="E52777" s="45">
        <v>19</v>
      </c>
      <c r="F52777" s="44">
        <v>5</v>
      </c>
      <c r="G52777" s="45">
        <v>1</v>
      </c>
      <c r="H52777" s="2">
        <v>44358.79468608414</v>
      </c>
    </row>
    <row r="52778" spans="1:8" x14ac:dyDescent="0.25">
      <c r="A52778">
        <v>161686</v>
      </c>
      <c r="B52778" s="2">
        <v>44358.753423948219</v>
      </c>
      <c r="C52778">
        <v>203195</v>
      </c>
      <c r="D52778">
        <v>191238</v>
      </c>
      <c r="E52778" s="45">
        <v>0</v>
      </c>
      <c r="F52778" s="44">
        <v>6</v>
      </c>
      <c r="G52778" s="45">
        <v>6</v>
      </c>
      <c r="H52778" s="2">
        <v>44359.003423948219</v>
      </c>
    </row>
    <row r="52779" spans="1:8" x14ac:dyDescent="0.25">
      <c r="A52779">
        <v>161687</v>
      </c>
      <c r="B52779" s="2">
        <v>44358.754233009706</v>
      </c>
      <c r="C52779">
        <v>2192</v>
      </c>
      <c r="D52779">
        <v>244574</v>
      </c>
      <c r="E52779" s="45">
        <v>18</v>
      </c>
      <c r="F52779" s="44">
        <v>5</v>
      </c>
      <c r="G52779" s="45">
        <v>0</v>
      </c>
      <c r="H52779" s="2">
        <v>44358.754233009706</v>
      </c>
    </row>
    <row r="52780" spans="1:8" x14ac:dyDescent="0.25">
      <c r="A52780">
        <v>161692</v>
      </c>
      <c r="B52780" s="2">
        <v>44358.754233009706</v>
      </c>
      <c r="C52780">
        <v>5788</v>
      </c>
      <c r="D52780">
        <v>112119</v>
      </c>
      <c r="E52780" s="45">
        <v>18</v>
      </c>
      <c r="F52780" s="44">
        <v>5</v>
      </c>
      <c r="G52780" s="45">
        <v>0</v>
      </c>
      <c r="H52780" s="2">
        <v>44358.754233009706</v>
      </c>
    </row>
    <row r="52781" spans="1:8" x14ac:dyDescent="0.25">
      <c r="A52781">
        <v>161697</v>
      </c>
      <c r="B52781" s="2">
        <v>44358.754233009706</v>
      </c>
      <c r="C52781">
        <v>102439</v>
      </c>
      <c r="D52781">
        <v>396686</v>
      </c>
      <c r="E52781" s="45">
        <v>18</v>
      </c>
      <c r="F52781" s="44">
        <v>5</v>
      </c>
      <c r="G52781" s="45">
        <v>0</v>
      </c>
      <c r="H52781" s="2">
        <v>44358.754233009706</v>
      </c>
    </row>
    <row r="52782" spans="1:8" x14ac:dyDescent="0.25">
      <c r="A52782">
        <v>161698</v>
      </c>
      <c r="B52782" s="2">
        <v>44358.754233009706</v>
      </c>
      <c r="C52782">
        <v>117899</v>
      </c>
      <c r="D52782">
        <v>180863</v>
      </c>
      <c r="E52782" s="45">
        <v>18</v>
      </c>
      <c r="F52782" s="44">
        <v>5</v>
      </c>
      <c r="G52782" s="45">
        <v>0</v>
      </c>
      <c r="H52782" s="2">
        <v>44358.754233009706</v>
      </c>
    </row>
    <row r="52783" spans="1:8" x14ac:dyDescent="0.25">
      <c r="A52783">
        <v>161701</v>
      </c>
      <c r="B52783" s="2">
        <v>44358.754233009706</v>
      </c>
      <c r="C52783">
        <v>295036</v>
      </c>
      <c r="D52783">
        <v>367087</v>
      </c>
      <c r="E52783" s="45">
        <v>18</v>
      </c>
      <c r="F52783" s="44">
        <v>5</v>
      </c>
      <c r="G52783" s="45">
        <v>0</v>
      </c>
      <c r="H52783" s="2">
        <v>44358.754233009706</v>
      </c>
    </row>
    <row r="52784" spans="1:8" x14ac:dyDescent="0.25">
      <c r="A52784">
        <v>161706</v>
      </c>
      <c r="B52784" s="2">
        <v>44358.754233009706</v>
      </c>
      <c r="C52784">
        <v>324677</v>
      </c>
      <c r="D52784">
        <v>297015</v>
      </c>
      <c r="E52784" s="45">
        <v>18</v>
      </c>
      <c r="F52784" s="44">
        <v>5</v>
      </c>
      <c r="G52784" s="45">
        <v>0</v>
      </c>
      <c r="H52784" s="2">
        <v>44358.754233009706</v>
      </c>
    </row>
    <row r="52785" spans="1:8" x14ac:dyDescent="0.25">
      <c r="A52785">
        <v>161707</v>
      </c>
      <c r="B52785" s="2">
        <v>44358.754233009706</v>
      </c>
      <c r="C52785">
        <v>336573</v>
      </c>
      <c r="D52785">
        <v>250679</v>
      </c>
      <c r="E52785" s="45">
        <v>18</v>
      </c>
      <c r="F52785" s="44">
        <v>5</v>
      </c>
      <c r="G52785" s="45">
        <v>0</v>
      </c>
      <c r="H52785" s="2">
        <v>44358.754233009706</v>
      </c>
    </row>
    <row r="52786" spans="1:8" x14ac:dyDescent="0.25">
      <c r="A52786">
        <v>161712</v>
      </c>
      <c r="B52786" s="2">
        <v>44358.754233009713</v>
      </c>
      <c r="C52786">
        <v>42150</v>
      </c>
      <c r="D52786">
        <v>118549</v>
      </c>
      <c r="E52786" s="45">
        <v>22</v>
      </c>
      <c r="F52786" s="44">
        <v>5</v>
      </c>
      <c r="G52786" s="45">
        <v>4</v>
      </c>
      <c r="H52786" s="2">
        <v>44358.920899676377</v>
      </c>
    </row>
    <row r="52787" spans="1:8" x14ac:dyDescent="0.25">
      <c r="A52787">
        <v>161714</v>
      </c>
      <c r="B52787" s="2">
        <v>44358.754637540456</v>
      </c>
      <c r="C52787">
        <v>7190</v>
      </c>
      <c r="D52787">
        <v>362672</v>
      </c>
      <c r="E52787" s="45">
        <v>19</v>
      </c>
      <c r="F52787" s="44">
        <v>5</v>
      </c>
      <c r="G52787" s="45">
        <v>1</v>
      </c>
      <c r="H52787" s="2">
        <v>44358.796304207121</v>
      </c>
    </row>
    <row r="52788" spans="1:8" x14ac:dyDescent="0.25">
      <c r="A52788">
        <v>161718</v>
      </c>
      <c r="B52788" s="2">
        <v>44358.754637540456</v>
      </c>
      <c r="C52788">
        <v>277848</v>
      </c>
      <c r="D52788">
        <v>360667</v>
      </c>
      <c r="E52788" s="45">
        <v>19</v>
      </c>
      <c r="F52788" s="44">
        <v>5</v>
      </c>
      <c r="G52788" s="45">
        <v>1</v>
      </c>
      <c r="H52788" s="2">
        <v>44358.796304207121</v>
      </c>
    </row>
    <row r="52789" spans="1:8" x14ac:dyDescent="0.25">
      <c r="A52789">
        <v>161720</v>
      </c>
      <c r="B52789" s="2">
        <v>44358.755446601943</v>
      </c>
      <c r="C52789">
        <v>308619</v>
      </c>
      <c r="D52789">
        <v>411922</v>
      </c>
      <c r="E52789" s="45">
        <v>21</v>
      </c>
      <c r="F52789" s="44">
        <v>5</v>
      </c>
      <c r="G52789" s="45">
        <v>3</v>
      </c>
      <c r="H52789" s="2">
        <v>44358.880446601943</v>
      </c>
    </row>
    <row r="52790" spans="1:8" x14ac:dyDescent="0.25">
      <c r="A52790">
        <v>161723</v>
      </c>
      <c r="B52790" s="2">
        <v>44358.756255663429</v>
      </c>
      <c r="C52790">
        <v>320750</v>
      </c>
      <c r="D52790">
        <v>470762</v>
      </c>
      <c r="E52790" s="45">
        <v>19</v>
      </c>
      <c r="F52790" s="44">
        <v>5</v>
      </c>
      <c r="G52790" s="45">
        <v>1</v>
      </c>
      <c r="H52790" s="2">
        <v>44358.797922330094</v>
      </c>
    </row>
    <row r="52791" spans="1:8" x14ac:dyDescent="0.25">
      <c r="A52791">
        <v>161727</v>
      </c>
      <c r="B52791" s="2">
        <v>44358.756255663429</v>
      </c>
      <c r="C52791">
        <v>339354</v>
      </c>
      <c r="D52791">
        <v>304128</v>
      </c>
      <c r="E52791" s="45">
        <v>19</v>
      </c>
      <c r="F52791" s="44">
        <v>5</v>
      </c>
      <c r="G52791" s="45">
        <v>1</v>
      </c>
      <c r="H52791" s="2">
        <v>44358.797922330094</v>
      </c>
    </row>
    <row r="52792" spans="1:8" x14ac:dyDescent="0.25">
      <c r="A52792">
        <v>161732</v>
      </c>
      <c r="B52792" s="2">
        <v>44358.756660194173</v>
      </c>
      <c r="C52792">
        <v>84591</v>
      </c>
      <c r="D52792">
        <v>351192</v>
      </c>
      <c r="E52792" s="45">
        <v>20</v>
      </c>
      <c r="F52792" s="44">
        <v>5</v>
      </c>
      <c r="G52792" s="45">
        <v>2</v>
      </c>
      <c r="H52792" s="2">
        <v>44358.839993527508</v>
      </c>
    </row>
    <row r="52793" spans="1:8" x14ac:dyDescent="0.25">
      <c r="A52793">
        <v>161733</v>
      </c>
      <c r="B52793" s="2">
        <v>44358.757666666665</v>
      </c>
      <c r="C52793">
        <v>251895</v>
      </c>
      <c r="D52793">
        <v>343712</v>
      </c>
      <c r="E52793" s="45">
        <v>20</v>
      </c>
      <c r="F52793" s="44">
        <v>5</v>
      </c>
      <c r="G52793" s="45">
        <v>2</v>
      </c>
      <c r="H52793" s="2">
        <v>44358.841</v>
      </c>
    </row>
    <row r="52794" spans="1:8" x14ac:dyDescent="0.25">
      <c r="A52794">
        <v>161734</v>
      </c>
      <c r="B52794" s="2">
        <v>44358.75787378641</v>
      </c>
      <c r="C52794">
        <v>258428</v>
      </c>
      <c r="D52794">
        <v>396686</v>
      </c>
      <c r="E52794" s="45">
        <v>19</v>
      </c>
      <c r="F52794" s="44">
        <v>5</v>
      </c>
      <c r="G52794" s="45">
        <v>1</v>
      </c>
      <c r="H52794" s="2">
        <v>44358.799540453074</v>
      </c>
    </row>
    <row r="52795" spans="1:8" x14ac:dyDescent="0.25">
      <c r="A52795">
        <v>161738</v>
      </c>
      <c r="B52795" s="2">
        <v>44358.75787378641</v>
      </c>
      <c r="C52795">
        <v>301474</v>
      </c>
      <c r="D52795">
        <v>357547</v>
      </c>
      <c r="E52795" s="45">
        <v>19</v>
      </c>
      <c r="F52795" s="44">
        <v>5</v>
      </c>
      <c r="G52795" s="45">
        <v>1</v>
      </c>
      <c r="H52795" s="2">
        <v>44358.799540453074</v>
      </c>
    </row>
    <row r="52796" spans="1:8" x14ac:dyDescent="0.25">
      <c r="A52796">
        <v>161743</v>
      </c>
      <c r="B52796" s="2">
        <v>44358.758278317153</v>
      </c>
      <c r="C52796">
        <v>242276</v>
      </c>
      <c r="D52796">
        <v>351192</v>
      </c>
      <c r="E52796" s="45">
        <v>20</v>
      </c>
      <c r="F52796" s="44">
        <v>5</v>
      </c>
      <c r="G52796" s="45">
        <v>2</v>
      </c>
      <c r="H52796" s="2">
        <v>44358.841611650489</v>
      </c>
    </row>
    <row r="52797" spans="1:8" x14ac:dyDescent="0.25">
      <c r="A52797">
        <v>161748</v>
      </c>
      <c r="B52797" s="2">
        <v>44358.759087378639</v>
      </c>
      <c r="C52797">
        <v>300892</v>
      </c>
      <c r="D52797">
        <v>266557</v>
      </c>
      <c r="E52797" s="45">
        <v>18</v>
      </c>
      <c r="F52797" s="44">
        <v>5</v>
      </c>
      <c r="G52797" s="45">
        <v>0</v>
      </c>
      <c r="H52797" s="2">
        <v>44358.759087378639</v>
      </c>
    </row>
    <row r="52798" spans="1:8" x14ac:dyDescent="0.25">
      <c r="A52798">
        <v>161753</v>
      </c>
      <c r="B52798" s="2">
        <v>44358.759896440126</v>
      </c>
      <c r="C52798">
        <v>154552</v>
      </c>
      <c r="D52798">
        <v>219311</v>
      </c>
      <c r="E52798" s="45">
        <v>20</v>
      </c>
      <c r="F52798" s="44">
        <v>5</v>
      </c>
      <c r="G52798" s="45">
        <v>2</v>
      </c>
      <c r="H52798" s="2">
        <v>44358.843229773462</v>
      </c>
    </row>
    <row r="52799" spans="1:8" x14ac:dyDescent="0.25">
      <c r="A52799">
        <v>161755</v>
      </c>
      <c r="B52799" s="2">
        <v>44358.76070550162</v>
      </c>
      <c r="C52799">
        <v>23990</v>
      </c>
      <c r="D52799">
        <v>137899</v>
      </c>
      <c r="E52799" s="45">
        <v>18</v>
      </c>
      <c r="F52799" s="44">
        <v>5</v>
      </c>
      <c r="G52799" s="45">
        <v>0</v>
      </c>
      <c r="H52799" s="2">
        <v>44358.76070550162</v>
      </c>
    </row>
    <row r="52800" spans="1:8" x14ac:dyDescent="0.25">
      <c r="A52800">
        <v>161760</v>
      </c>
      <c r="B52800" s="2">
        <v>44358.761110032363</v>
      </c>
      <c r="C52800">
        <v>19332</v>
      </c>
      <c r="D52800">
        <v>119655</v>
      </c>
      <c r="E52800" s="45">
        <v>19</v>
      </c>
      <c r="F52800" s="44">
        <v>5</v>
      </c>
      <c r="G52800" s="45">
        <v>1</v>
      </c>
      <c r="H52800" s="2">
        <v>44358.802776699027</v>
      </c>
    </row>
    <row r="52801" spans="1:8" x14ac:dyDescent="0.25">
      <c r="A52801">
        <v>161761</v>
      </c>
      <c r="B52801" s="2">
        <v>44358.761514563106</v>
      </c>
      <c r="C52801">
        <v>195852</v>
      </c>
      <c r="D52801">
        <v>158978</v>
      </c>
      <c r="E52801" s="45">
        <v>20</v>
      </c>
      <c r="F52801" s="44">
        <v>5</v>
      </c>
      <c r="G52801" s="45">
        <v>2</v>
      </c>
      <c r="H52801" s="2">
        <v>44358.844847896442</v>
      </c>
    </row>
    <row r="52802" spans="1:8" x14ac:dyDescent="0.25">
      <c r="A52802">
        <v>161764</v>
      </c>
      <c r="B52802" s="2">
        <v>44358.762323624593</v>
      </c>
      <c r="C52802">
        <v>54625</v>
      </c>
      <c r="D52802">
        <v>411922</v>
      </c>
      <c r="E52802" s="45">
        <v>18</v>
      </c>
      <c r="F52802" s="44">
        <v>5</v>
      </c>
      <c r="G52802" s="45">
        <v>0</v>
      </c>
      <c r="H52802" s="2">
        <v>44358.762323624593</v>
      </c>
    </row>
    <row r="52803" spans="1:8" x14ac:dyDescent="0.25">
      <c r="A52803">
        <v>161767</v>
      </c>
      <c r="B52803" s="2">
        <v>44358.762728155343</v>
      </c>
      <c r="C52803">
        <v>60019</v>
      </c>
      <c r="D52803">
        <v>411922</v>
      </c>
      <c r="E52803" s="45">
        <v>19</v>
      </c>
      <c r="F52803" s="44">
        <v>5</v>
      </c>
      <c r="G52803" s="45">
        <v>1</v>
      </c>
      <c r="H52803" s="2">
        <v>44358.804394822007</v>
      </c>
    </row>
    <row r="52804" spans="1:8" x14ac:dyDescent="0.25">
      <c r="A52804">
        <v>161769</v>
      </c>
      <c r="B52804" s="2">
        <v>44358.762728155343</v>
      </c>
      <c r="C52804">
        <v>279215</v>
      </c>
      <c r="D52804">
        <v>283433</v>
      </c>
      <c r="E52804" s="45">
        <v>19</v>
      </c>
      <c r="F52804" s="44">
        <v>5</v>
      </c>
      <c r="G52804" s="45">
        <v>1</v>
      </c>
      <c r="H52804" s="2">
        <v>44358.804394822007</v>
      </c>
    </row>
    <row r="52805" spans="1:8" x14ac:dyDescent="0.25">
      <c r="A52805">
        <v>161772</v>
      </c>
      <c r="B52805" s="2">
        <v>44358.763941747573</v>
      </c>
      <c r="C52805">
        <v>164339</v>
      </c>
      <c r="D52805">
        <v>241927</v>
      </c>
      <c r="E52805" s="45">
        <v>18</v>
      </c>
      <c r="F52805" s="44">
        <v>5</v>
      </c>
      <c r="G52805" s="45">
        <v>0</v>
      </c>
      <c r="H52805" s="2">
        <v>44358.763941747573</v>
      </c>
    </row>
    <row r="52806" spans="1:8" x14ac:dyDescent="0.25">
      <c r="A52806">
        <v>161776</v>
      </c>
      <c r="B52806" s="2">
        <v>44358.764346278316</v>
      </c>
      <c r="C52806">
        <v>192752</v>
      </c>
      <c r="D52806">
        <v>305103</v>
      </c>
      <c r="E52806" s="45">
        <v>19</v>
      </c>
      <c r="F52806" s="44">
        <v>5</v>
      </c>
      <c r="G52806" s="45">
        <v>1</v>
      </c>
      <c r="H52806" s="2">
        <v>44358.80601294498</v>
      </c>
    </row>
    <row r="52807" spans="1:8" x14ac:dyDescent="0.25">
      <c r="A52807">
        <v>161777</v>
      </c>
      <c r="B52807" s="2">
        <v>44358.765155339803</v>
      </c>
      <c r="C52807">
        <v>288082</v>
      </c>
      <c r="D52807">
        <v>351192</v>
      </c>
      <c r="E52807" s="45">
        <v>21</v>
      </c>
      <c r="F52807" s="44">
        <v>5</v>
      </c>
      <c r="G52807" s="45">
        <v>3</v>
      </c>
      <c r="H52807" s="2">
        <v>44358.890155339803</v>
      </c>
    </row>
    <row r="52808" spans="1:8" x14ac:dyDescent="0.25">
      <c r="A52808">
        <v>161780</v>
      </c>
      <c r="B52808" s="2">
        <v>44358.765964401297</v>
      </c>
      <c r="C52808">
        <v>160764</v>
      </c>
      <c r="D52808">
        <v>208036</v>
      </c>
      <c r="E52808" s="45">
        <v>19</v>
      </c>
      <c r="F52808" s="44">
        <v>5</v>
      </c>
      <c r="G52808" s="45">
        <v>1</v>
      </c>
      <c r="H52808" s="2">
        <v>44358.807631067961</v>
      </c>
    </row>
    <row r="52809" spans="1:8" x14ac:dyDescent="0.25">
      <c r="A52809">
        <v>161785</v>
      </c>
      <c r="B52809" s="2">
        <v>44358.76636893204</v>
      </c>
      <c r="C52809">
        <v>313218</v>
      </c>
      <c r="D52809">
        <v>432277</v>
      </c>
      <c r="E52809" s="45">
        <v>20</v>
      </c>
      <c r="F52809" s="44">
        <v>5</v>
      </c>
      <c r="G52809" s="45">
        <v>2</v>
      </c>
      <c r="H52809" s="2">
        <v>44358.849702265376</v>
      </c>
    </row>
    <row r="52810" spans="1:8" x14ac:dyDescent="0.25">
      <c r="A52810">
        <v>161786</v>
      </c>
      <c r="B52810" s="2">
        <v>44358.766773462783</v>
      </c>
      <c r="C52810">
        <v>246568</v>
      </c>
      <c r="D52810">
        <v>261067</v>
      </c>
      <c r="E52810" s="45">
        <v>21</v>
      </c>
      <c r="F52810" s="44">
        <v>5</v>
      </c>
      <c r="G52810" s="45">
        <v>3</v>
      </c>
      <c r="H52810" s="2">
        <v>44358.891773462783</v>
      </c>
    </row>
    <row r="52811" spans="1:8" x14ac:dyDescent="0.25">
      <c r="A52811">
        <v>161791</v>
      </c>
      <c r="B52811" s="2">
        <v>44358.767582524277</v>
      </c>
      <c r="C52811">
        <v>6744</v>
      </c>
      <c r="D52811">
        <v>351192</v>
      </c>
      <c r="E52811" s="45">
        <v>19</v>
      </c>
      <c r="F52811" s="44">
        <v>5</v>
      </c>
      <c r="G52811" s="45">
        <v>1</v>
      </c>
      <c r="H52811" s="2">
        <v>44358.809249190941</v>
      </c>
    </row>
    <row r="52812" spans="1:8" x14ac:dyDescent="0.25">
      <c r="A52812">
        <v>161794</v>
      </c>
      <c r="B52812" s="2">
        <v>44358.767582524277</v>
      </c>
      <c r="C52812">
        <v>157556</v>
      </c>
      <c r="D52812">
        <v>21760</v>
      </c>
      <c r="E52812" s="45">
        <v>19</v>
      </c>
      <c r="F52812" s="44">
        <v>5</v>
      </c>
      <c r="G52812" s="45">
        <v>1</v>
      </c>
      <c r="H52812" s="2">
        <v>44358.809249190941</v>
      </c>
    </row>
    <row r="52813" spans="1:8" x14ac:dyDescent="0.25">
      <c r="A52813">
        <v>161799</v>
      </c>
      <c r="B52813" s="2">
        <v>44358.767987055013</v>
      </c>
      <c r="C52813">
        <v>92426</v>
      </c>
      <c r="D52813">
        <v>196571</v>
      </c>
      <c r="E52813" s="45">
        <v>20</v>
      </c>
      <c r="F52813" s="44">
        <v>5</v>
      </c>
      <c r="G52813" s="45">
        <v>2</v>
      </c>
      <c r="H52813" s="2">
        <v>44358.851320388349</v>
      </c>
    </row>
    <row r="52814" spans="1:8" x14ac:dyDescent="0.25">
      <c r="A52814">
        <v>161804</v>
      </c>
      <c r="B52814" s="2">
        <v>44358.768796116507</v>
      </c>
      <c r="C52814">
        <v>135558</v>
      </c>
      <c r="D52814">
        <v>8805</v>
      </c>
      <c r="E52814" s="45">
        <v>18</v>
      </c>
      <c r="F52814" s="44">
        <v>5</v>
      </c>
      <c r="G52814" s="45">
        <v>0</v>
      </c>
      <c r="H52814" s="2">
        <v>44358.768796116507</v>
      </c>
    </row>
    <row r="52815" spans="1:8" x14ac:dyDescent="0.25">
      <c r="A52815">
        <v>161805</v>
      </c>
      <c r="B52815" s="2">
        <v>44358.76920064725</v>
      </c>
      <c r="C52815">
        <v>65342</v>
      </c>
      <c r="D52815">
        <v>36482</v>
      </c>
      <c r="E52815" s="45">
        <v>19</v>
      </c>
      <c r="F52815" s="44">
        <v>5</v>
      </c>
      <c r="G52815" s="45">
        <v>1</v>
      </c>
      <c r="H52815" s="2">
        <v>44358.810867313914</v>
      </c>
    </row>
    <row r="52816" spans="1:8" x14ac:dyDescent="0.25">
      <c r="A52816">
        <v>161807</v>
      </c>
      <c r="B52816" s="2">
        <v>44358.77</v>
      </c>
      <c r="C52816">
        <v>8536</v>
      </c>
      <c r="D52816">
        <v>376706</v>
      </c>
      <c r="E52816" s="45">
        <v>21</v>
      </c>
      <c r="F52816" s="44">
        <v>5</v>
      </c>
      <c r="G52816" s="45">
        <v>3</v>
      </c>
      <c r="H52816" s="2">
        <v>44358.894999999997</v>
      </c>
    </row>
    <row r="52817" spans="1:8" x14ac:dyDescent="0.25">
      <c r="A52817">
        <v>161808</v>
      </c>
      <c r="B52817" s="2">
        <v>44358.770009708736</v>
      </c>
      <c r="C52817">
        <v>192403</v>
      </c>
      <c r="D52817">
        <v>230507</v>
      </c>
      <c r="E52817" s="45">
        <v>21</v>
      </c>
      <c r="F52817" s="44">
        <v>5</v>
      </c>
      <c r="G52817" s="45">
        <v>3</v>
      </c>
      <c r="H52817" s="2">
        <v>44358.895009708736</v>
      </c>
    </row>
    <row r="52818" spans="1:8" x14ac:dyDescent="0.25">
      <c r="A52818">
        <v>161809</v>
      </c>
      <c r="B52818" s="2">
        <v>44358.77081877023</v>
      </c>
      <c r="C52818">
        <v>98290</v>
      </c>
      <c r="D52818">
        <v>153893</v>
      </c>
      <c r="E52818" s="45">
        <v>19</v>
      </c>
      <c r="F52818" s="44">
        <v>5</v>
      </c>
      <c r="G52818" s="45">
        <v>1</v>
      </c>
      <c r="H52818" s="2">
        <v>44358.812485436894</v>
      </c>
    </row>
    <row r="52819" spans="1:8" x14ac:dyDescent="0.25">
      <c r="A52819">
        <v>161811</v>
      </c>
      <c r="B52819" s="2">
        <v>44358.771627831717</v>
      </c>
      <c r="C52819">
        <v>340670</v>
      </c>
      <c r="D52819">
        <v>281236</v>
      </c>
      <c r="E52819" s="45">
        <v>21</v>
      </c>
      <c r="F52819" s="44">
        <v>5</v>
      </c>
      <c r="G52819" s="45">
        <v>3</v>
      </c>
      <c r="H52819" s="2">
        <v>44358.896627831717</v>
      </c>
    </row>
    <row r="52820" spans="1:8" x14ac:dyDescent="0.25">
      <c r="A52820">
        <v>161813</v>
      </c>
      <c r="B52820" s="2">
        <v>44358.77365048544</v>
      </c>
      <c r="C52820">
        <v>3109</v>
      </c>
      <c r="D52820">
        <v>347008</v>
      </c>
      <c r="E52820" s="45">
        <v>18</v>
      </c>
      <c r="F52820" s="44">
        <v>5</v>
      </c>
      <c r="G52820" s="45">
        <v>0</v>
      </c>
      <c r="H52820" s="2">
        <v>44358.77365048544</v>
      </c>
    </row>
    <row r="52821" spans="1:8" x14ac:dyDescent="0.25">
      <c r="A52821">
        <v>161818</v>
      </c>
      <c r="B52821" s="2">
        <v>44358.77365048544</v>
      </c>
      <c r="C52821">
        <v>236003</v>
      </c>
      <c r="D52821">
        <v>392434</v>
      </c>
      <c r="E52821" s="45">
        <v>18</v>
      </c>
      <c r="F52821" s="44">
        <v>5</v>
      </c>
      <c r="G52821" s="45">
        <v>0</v>
      </c>
      <c r="H52821" s="2">
        <v>44358.77365048544</v>
      </c>
    </row>
    <row r="52822" spans="1:8" x14ac:dyDescent="0.25">
      <c r="A52822">
        <v>161821</v>
      </c>
      <c r="B52822" s="2">
        <v>44358.77365048544</v>
      </c>
      <c r="C52822">
        <v>240402</v>
      </c>
      <c r="D52822">
        <v>212567</v>
      </c>
      <c r="E52822" s="45">
        <v>18</v>
      </c>
      <c r="F52822" s="44">
        <v>5</v>
      </c>
      <c r="G52822" s="45">
        <v>0</v>
      </c>
      <c r="H52822" s="2">
        <v>44358.77365048544</v>
      </c>
    </row>
    <row r="52823" spans="1:8" x14ac:dyDescent="0.25">
      <c r="A52823">
        <v>161824</v>
      </c>
      <c r="B52823" s="2">
        <v>44358.774055016183</v>
      </c>
      <c r="C52823">
        <v>235583</v>
      </c>
      <c r="D52823">
        <v>470762</v>
      </c>
      <c r="E52823" s="45">
        <v>19</v>
      </c>
      <c r="F52823" s="44">
        <v>5</v>
      </c>
      <c r="G52823" s="45">
        <v>1</v>
      </c>
      <c r="H52823" s="2">
        <v>44358.815721682848</v>
      </c>
    </row>
    <row r="52824" spans="1:8" x14ac:dyDescent="0.25">
      <c r="A52824">
        <v>161825</v>
      </c>
      <c r="B52824" s="2">
        <v>44358.774459546927</v>
      </c>
      <c r="C52824">
        <v>127704</v>
      </c>
      <c r="D52824">
        <v>405774</v>
      </c>
      <c r="E52824" s="45">
        <v>0</v>
      </c>
      <c r="F52824" s="44">
        <v>6</v>
      </c>
      <c r="G52824" s="45">
        <v>6</v>
      </c>
      <c r="H52824" s="2">
        <v>44359.024459546927</v>
      </c>
    </row>
    <row r="52825" spans="1:8" x14ac:dyDescent="0.25">
      <c r="A52825">
        <v>161827</v>
      </c>
      <c r="B52825" s="2">
        <v>44358.775268608413</v>
      </c>
      <c r="C52825">
        <v>97560</v>
      </c>
      <c r="D52825">
        <v>397</v>
      </c>
      <c r="E52825" s="45">
        <v>18</v>
      </c>
      <c r="F52825" s="44">
        <v>5</v>
      </c>
      <c r="G52825" s="45">
        <v>0</v>
      </c>
      <c r="H52825" s="2">
        <v>44358.775268608413</v>
      </c>
    </row>
    <row r="52826" spans="1:8" x14ac:dyDescent="0.25">
      <c r="A52826">
        <v>161829</v>
      </c>
      <c r="B52826" s="2">
        <v>44358.775268608413</v>
      </c>
      <c r="C52826">
        <v>184575</v>
      </c>
      <c r="D52826">
        <v>153893</v>
      </c>
      <c r="E52826" s="45">
        <v>18</v>
      </c>
      <c r="F52826" s="44">
        <v>5</v>
      </c>
      <c r="G52826" s="45">
        <v>0</v>
      </c>
      <c r="H52826" s="2">
        <v>44358.775268608413</v>
      </c>
    </row>
    <row r="52827" spans="1:8" x14ac:dyDescent="0.25">
      <c r="A52827">
        <v>161831</v>
      </c>
      <c r="B52827" s="2">
        <v>44358.775673139156</v>
      </c>
      <c r="C52827">
        <v>17470</v>
      </c>
      <c r="D52827">
        <v>228405</v>
      </c>
      <c r="E52827" s="45">
        <v>23</v>
      </c>
      <c r="F52827" s="44">
        <v>5</v>
      </c>
      <c r="G52827" s="45">
        <v>5</v>
      </c>
      <c r="H52827" s="2">
        <v>44358.984006472492</v>
      </c>
    </row>
    <row r="52828" spans="1:8" x14ac:dyDescent="0.25">
      <c r="A52828">
        <v>161835</v>
      </c>
      <c r="B52828" s="2">
        <v>44358.7760776699</v>
      </c>
      <c r="C52828">
        <v>248039</v>
      </c>
      <c r="D52828">
        <v>154228</v>
      </c>
      <c r="E52828" s="45">
        <v>20</v>
      </c>
      <c r="F52828" s="44">
        <v>5</v>
      </c>
      <c r="G52828" s="45">
        <v>2</v>
      </c>
      <c r="H52828" s="2">
        <v>44358.859411003235</v>
      </c>
    </row>
    <row r="52829" spans="1:8" x14ac:dyDescent="0.25">
      <c r="A52829">
        <v>161836</v>
      </c>
      <c r="B52829" s="2">
        <v>44358.7760776699</v>
      </c>
      <c r="C52829">
        <v>271522</v>
      </c>
      <c r="D52829">
        <v>252370</v>
      </c>
      <c r="E52829" s="45">
        <v>20</v>
      </c>
      <c r="F52829" s="44">
        <v>5</v>
      </c>
      <c r="G52829" s="45">
        <v>2</v>
      </c>
      <c r="H52829" s="2">
        <v>44358.859411003235</v>
      </c>
    </row>
    <row r="52830" spans="1:8" x14ac:dyDescent="0.25">
      <c r="A52830">
        <v>161840</v>
      </c>
      <c r="B52830" s="2">
        <v>44358.776333333335</v>
      </c>
      <c r="C52830">
        <v>104472</v>
      </c>
      <c r="D52830">
        <v>370651</v>
      </c>
      <c r="E52830" s="45">
        <v>19</v>
      </c>
      <c r="F52830" s="44">
        <v>5</v>
      </c>
      <c r="G52830" s="45">
        <v>1</v>
      </c>
      <c r="H52830" s="2">
        <v>44358.817999999999</v>
      </c>
    </row>
    <row r="52831" spans="1:8" x14ac:dyDescent="0.25">
      <c r="A52831">
        <v>161841</v>
      </c>
      <c r="B52831" s="2">
        <v>44358.77648220065</v>
      </c>
      <c r="C52831">
        <v>119946</v>
      </c>
      <c r="D52831">
        <v>409500</v>
      </c>
      <c r="E52831" s="45">
        <v>21</v>
      </c>
      <c r="F52831" s="44">
        <v>5</v>
      </c>
      <c r="G52831" s="45">
        <v>3</v>
      </c>
      <c r="H52831" s="2">
        <v>44358.90148220065</v>
      </c>
    </row>
    <row r="52832" spans="1:8" x14ac:dyDescent="0.25">
      <c r="A52832">
        <v>161843</v>
      </c>
      <c r="B52832" s="2">
        <v>44358.77648220065</v>
      </c>
      <c r="C52832">
        <v>334380</v>
      </c>
      <c r="D52832">
        <v>271767</v>
      </c>
      <c r="E52832" s="45">
        <v>21</v>
      </c>
      <c r="F52832" s="44">
        <v>5</v>
      </c>
      <c r="G52832" s="45">
        <v>3</v>
      </c>
      <c r="H52832" s="2">
        <v>44358.90148220065</v>
      </c>
    </row>
    <row r="52833" spans="1:8" x14ac:dyDescent="0.25">
      <c r="A52833">
        <v>161844</v>
      </c>
      <c r="B52833" s="2">
        <v>44358.776886731393</v>
      </c>
      <c r="C52833">
        <v>253326</v>
      </c>
      <c r="D52833">
        <v>177486</v>
      </c>
      <c r="E52833" s="45">
        <v>18</v>
      </c>
      <c r="F52833" s="44">
        <v>5</v>
      </c>
      <c r="G52833" s="45">
        <v>0</v>
      </c>
      <c r="H52833" s="2">
        <v>44358.776886731393</v>
      </c>
    </row>
    <row r="52834" spans="1:8" x14ac:dyDescent="0.25">
      <c r="A52834">
        <v>161845</v>
      </c>
      <c r="B52834" s="2">
        <v>44358.777291262137</v>
      </c>
      <c r="C52834">
        <v>105558</v>
      </c>
      <c r="D52834">
        <v>165114</v>
      </c>
      <c r="E52834" s="45">
        <v>19</v>
      </c>
      <c r="F52834" s="44">
        <v>5</v>
      </c>
      <c r="G52834" s="45">
        <v>1</v>
      </c>
      <c r="H52834" s="2">
        <v>44358.818957928801</v>
      </c>
    </row>
    <row r="52835" spans="1:8" x14ac:dyDescent="0.25">
      <c r="A52835">
        <v>161850</v>
      </c>
      <c r="B52835" s="2">
        <v>44358.77769579288</v>
      </c>
      <c r="C52835">
        <v>72819</v>
      </c>
      <c r="D52835">
        <v>73643</v>
      </c>
      <c r="E52835" s="45">
        <v>0</v>
      </c>
      <c r="F52835" s="44">
        <v>6</v>
      </c>
      <c r="G52835" s="45">
        <v>6</v>
      </c>
      <c r="H52835" s="2">
        <v>44359.02769579288</v>
      </c>
    </row>
    <row r="52836" spans="1:8" x14ac:dyDescent="0.25">
      <c r="A52836">
        <v>161855</v>
      </c>
      <c r="B52836" s="2">
        <v>44358.77769579288</v>
      </c>
      <c r="C52836">
        <v>135840</v>
      </c>
      <c r="D52836">
        <v>212452</v>
      </c>
      <c r="E52836" s="45">
        <v>20</v>
      </c>
      <c r="F52836" s="44">
        <v>5</v>
      </c>
      <c r="G52836" s="45">
        <v>2</v>
      </c>
      <c r="H52836" s="2">
        <v>44358.861029126216</v>
      </c>
    </row>
    <row r="52837" spans="1:8" x14ac:dyDescent="0.25">
      <c r="A52837">
        <v>161858</v>
      </c>
      <c r="B52837" s="2">
        <v>44358.778100323623</v>
      </c>
      <c r="C52837">
        <v>143804</v>
      </c>
      <c r="D52837">
        <v>320620</v>
      </c>
      <c r="E52837" s="45">
        <v>21</v>
      </c>
      <c r="F52837" s="44">
        <v>5</v>
      </c>
      <c r="G52837" s="45">
        <v>3</v>
      </c>
      <c r="H52837" s="2">
        <v>44358.903100323623</v>
      </c>
    </row>
    <row r="52838" spans="1:8" x14ac:dyDescent="0.25">
      <c r="A52838">
        <v>161860</v>
      </c>
      <c r="B52838" s="2">
        <v>44358.778909385117</v>
      </c>
      <c r="C52838">
        <v>282724</v>
      </c>
      <c r="D52838">
        <v>11777</v>
      </c>
      <c r="E52838" s="45">
        <v>19</v>
      </c>
      <c r="F52838" s="44">
        <v>5</v>
      </c>
      <c r="G52838" s="45">
        <v>1</v>
      </c>
      <c r="H52838" s="2">
        <v>44358.820576051781</v>
      </c>
    </row>
    <row r="52839" spans="1:8" x14ac:dyDescent="0.25">
      <c r="A52839">
        <v>161863</v>
      </c>
      <c r="B52839" s="2">
        <v>44358.780122977347</v>
      </c>
      <c r="C52839">
        <v>84836</v>
      </c>
      <c r="D52839">
        <v>388561</v>
      </c>
      <c r="E52839" s="45">
        <v>18</v>
      </c>
      <c r="F52839" s="44">
        <v>5</v>
      </c>
      <c r="G52839" s="45">
        <v>0</v>
      </c>
      <c r="H52839" s="2">
        <v>44358.780122977347</v>
      </c>
    </row>
    <row r="52840" spans="1:8" x14ac:dyDescent="0.25">
      <c r="A52840">
        <v>161866</v>
      </c>
      <c r="B52840" s="2">
        <v>44358.78052750809</v>
      </c>
      <c r="C52840">
        <v>73621</v>
      </c>
      <c r="D52840">
        <v>60239</v>
      </c>
      <c r="E52840" s="45">
        <v>19</v>
      </c>
      <c r="F52840" s="44">
        <v>5</v>
      </c>
      <c r="G52840" s="45">
        <v>1</v>
      </c>
      <c r="H52840" s="2">
        <v>44358.822194174754</v>
      </c>
    </row>
    <row r="52841" spans="1:8" x14ac:dyDescent="0.25">
      <c r="A52841">
        <v>161867</v>
      </c>
      <c r="B52841" s="2">
        <v>44358.780932038833</v>
      </c>
      <c r="C52841">
        <v>284325</v>
      </c>
      <c r="D52841">
        <v>158978</v>
      </c>
      <c r="E52841" s="45">
        <v>20</v>
      </c>
      <c r="F52841" s="44">
        <v>5</v>
      </c>
      <c r="G52841" s="45">
        <v>2</v>
      </c>
      <c r="H52841" s="2">
        <v>44358.864265372169</v>
      </c>
    </row>
    <row r="52842" spans="1:8" x14ac:dyDescent="0.25">
      <c r="A52842">
        <v>161870</v>
      </c>
      <c r="B52842" s="2">
        <v>44358.781336569577</v>
      </c>
      <c r="C52842">
        <v>39470</v>
      </c>
      <c r="D52842">
        <v>356378</v>
      </c>
      <c r="E52842" s="45">
        <v>21</v>
      </c>
      <c r="F52842" s="44">
        <v>5</v>
      </c>
      <c r="G52842" s="45">
        <v>3</v>
      </c>
      <c r="H52842" s="2">
        <v>44358.906336569577</v>
      </c>
    </row>
    <row r="52843" spans="1:8" x14ac:dyDescent="0.25">
      <c r="A52843">
        <v>161873</v>
      </c>
      <c r="B52843" s="2">
        <v>44358.781741100327</v>
      </c>
      <c r="C52843">
        <v>120955</v>
      </c>
      <c r="D52843">
        <v>411922</v>
      </c>
      <c r="E52843" s="45">
        <v>18</v>
      </c>
      <c r="F52843" s="44">
        <v>5</v>
      </c>
      <c r="G52843" s="45">
        <v>0</v>
      </c>
      <c r="H52843" s="2">
        <v>44358.781741100327</v>
      </c>
    </row>
    <row r="52844" spans="1:8" x14ac:dyDescent="0.25">
      <c r="A52844">
        <v>161878</v>
      </c>
      <c r="B52844" s="2">
        <v>44358.781741100327</v>
      </c>
      <c r="C52844">
        <v>128903</v>
      </c>
      <c r="D52844">
        <v>236548</v>
      </c>
      <c r="E52844" s="45">
        <v>18</v>
      </c>
      <c r="F52844" s="44">
        <v>5</v>
      </c>
      <c r="G52844" s="45">
        <v>0</v>
      </c>
      <c r="H52844" s="2">
        <v>44358.781741100327</v>
      </c>
    </row>
    <row r="52845" spans="1:8" x14ac:dyDescent="0.25">
      <c r="A52845">
        <v>161879</v>
      </c>
      <c r="B52845" s="2">
        <v>44358.78214563107</v>
      </c>
      <c r="C52845">
        <v>14332</v>
      </c>
      <c r="D52845">
        <v>179296</v>
      </c>
      <c r="E52845" s="45">
        <v>19</v>
      </c>
      <c r="F52845" s="44">
        <v>5</v>
      </c>
      <c r="G52845" s="45">
        <v>1</v>
      </c>
      <c r="H52845" s="2">
        <v>44358.823812297735</v>
      </c>
    </row>
    <row r="52846" spans="1:8" x14ac:dyDescent="0.25">
      <c r="A52846">
        <v>161883</v>
      </c>
      <c r="B52846" s="2">
        <v>44358.78214563107</v>
      </c>
      <c r="C52846">
        <v>181987</v>
      </c>
      <c r="D52846">
        <v>293021</v>
      </c>
      <c r="E52846" s="45">
        <v>19</v>
      </c>
      <c r="F52846" s="44">
        <v>5</v>
      </c>
      <c r="G52846" s="45">
        <v>1</v>
      </c>
      <c r="H52846" s="2">
        <v>44358.823812297735</v>
      </c>
    </row>
    <row r="52847" spans="1:8" x14ac:dyDescent="0.25">
      <c r="A52847">
        <v>161885</v>
      </c>
      <c r="B52847" s="2">
        <v>44358.78214563107</v>
      </c>
      <c r="C52847">
        <v>274964</v>
      </c>
      <c r="D52847">
        <v>347008</v>
      </c>
      <c r="E52847" s="45">
        <v>19</v>
      </c>
      <c r="F52847" s="44">
        <v>5</v>
      </c>
      <c r="G52847" s="45">
        <v>1</v>
      </c>
      <c r="H52847" s="2">
        <v>44358.823812297735</v>
      </c>
    </row>
    <row r="52848" spans="1:8" x14ac:dyDescent="0.25">
      <c r="A52848">
        <v>161886</v>
      </c>
      <c r="B52848" s="2">
        <v>44358.782550161806</v>
      </c>
      <c r="C52848">
        <v>54631</v>
      </c>
      <c r="D52848">
        <v>264283</v>
      </c>
      <c r="E52848" s="45">
        <v>20</v>
      </c>
      <c r="F52848" s="44">
        <v>5</v>
      </c>
      <c r="G52848" s="45">
        <v>2</v>
      </c>
      <c r="H52848" s="2">
        <v>44358.865883495142</v>
      </c>
    </row>
    <row r="52849" spans="1:8" x14ac:dyDescent="0.25">
      <c r="A52849">
        <v>161891</v>
      </c>
      <c r="B52849" s="2">
        <v>44358.782954692557</v>
      </c>
      <c r="C52849">
        <v>303007</v>
      </c>
      <c r="D52849">
        <v>347008</v>
      </c>
      <c r="E52849" s="45">
        <v>21</v>
      </c>
      <c r="F52849" s="44">
        <v>5</v>
      </c>
      <c r="G52849" s="45">
        <v>3</v>
      </c>
      <c r="H52849" s="2">
        <v>44358.907954692557</v>
      </c>
    </row>
    <row r="52850" spans="1:8" x14ac:dyDescent="0.25">
      <c r="A52850">
        <v>161893</v>
      </c>
      <c r="B52850" s="2">
        <v>44358.7833592233</v>
      </c>
      <c r="C52850">
        <v>190571</v>
      </c>
      <c r="D52850">
        <v>284424</v>
      </c>
      <c r="E52850" s="45">
        <v>18</v>
      </c>
      <c r="F52850" s="44">
        <v>5</v>
      </c>
      <c r="G52850" s="45">
        <v>0</v>
      </c>
      <c r="H52850" s="2">
        <v>44358.7833592233</v>
      </c>
    </row>
    <row r="52851" spans="1:8" x14ac:dyDescent="0.25">
      <c r="A52851">
        <v>161894</v>
      </c>
      <c r="B52851" s="2">
        <v>44358.783763754051</v>
      </c>
      <c r="C52851">
        <v>21129</v>
      </c>
      <c r="D52851">
        <v>347393</v>
      </c>
      <c r="E52851" s="45">
        <v>19</v>
      </c>
      <c r="F52851" s="44">
        <v>5</v>
      </c>
      <c r="G52851" s="45">
        <v>1</v>
      </c>
      <c r="H52851" s="2">
        <v>44358.825430420715</v>
      </c>
    </row>
    <row r="52852" spans="1:8" x14ac:dyDescent="0.25">
      <c r="A52852">
        <v>161895</v>
      </c>
      <c r="B52852" s="2">
        <v>44358.783763754051</v>
      </c>
      <c r="C52852">
        <v>53722</v>
      </c>
      <c r="D52852">
        <v>332714</v>
      </c>
      <c r="E52852" s="45">
        <v>19</v>
      </c>
      <c r="F52852" s="44">
        <v>5</v>
      </c>
      <c r="G52852" s="45">
        <v>1</v>
      </c>
      <c r="H52852" s="2">
        <v>44358.825430420715</v>
      </c>
    </row>
    <row r="52853" spans="1:8" x14ac:dyDescent="0.25">
      <c r="A52853">
        <v>161898</v>
      </c>
      <c r="B52853" s="2">
        <v>44358.78497734628</v>
      </c>
      <c r="C52853">
        <v>144457</v>
      </c>
      <c r="D52853">
        <v>76405</v>
      </c>
      <c r="E52853" s="45">
        <v>18</v>
      </c>
      <c r="F52853" s="44">
        <v>5</v>
      </c>
      <c r="G52853" s="45">
        <v>0</v>
      </c>
      <c r="H52853" s="2">
        <v>44358.78497734628</v>
      </c>
    </row>
    <row r="52854" spans="1:8" x14ac:dyDescent="0.25">
      <c r="A52854">
        <v>161900</v>
      </c>
      <c r="B52854" s="2">
        <v>44358.785381877024</v>
      </c>
      <c r="C52854">
        <v>43812</v>
      </c>
      <c r="D52854">
        <v>411922</v>
      </c>
      <c r="E52854" s="45">
        <v>19</v>
      </c>
      <c r="F52854" s="44">
        <v>5</v>
      </c>
      <c r="G52854" s="45">
        <v>1</v>
      </c>
      <c r="H52854" s="2">
        <v>44358.827048543688</v>
      </c>
    </row>
    <row r="52855" spans="1:8" x14ac:dyDescent="0.25">
      <c r="A52855">
        <v>161902</v>
      </c>
      <c r="B52855" s="2">
        <v>44358.785381877024</v>
      </c>
      <c r="C52855">
        <v>243536</v>
      </c>
      <c r="D52855">
        <v>411922</v>
      </c>
      <c r="E52855" s="45">
        <v>19</v>
      </c>
      <c r="F52855" s="44">
        <v>5</v>
      </c>
      <c r="G52855" s="45">
        <v>1</v>
      </c>
      <c r="H52855" s="2">
        <v>44358.827048543688</v>
      </c>
    </row>
    <row r="52856" spans="1:8" x14ac:dyDescent="0.25">
      <c r="A52856">
        <v>161904</v>
      </c>
      <c r="B52856" s="2">
        <v>44358.785786407767</v>
      </c>
      <c r="C52856">
        <v>208307</v>
      </c>
      <c r="D52856">
        <v>119655</v>
      </c>
      <c r="E52856" s="45">
        <v>20</v>
      </c>
      <c r="F52856" s="44">
        <v>5</v>
      </c>
      <c r="G52856" s="45">
        <v>2</v>
      </c>
      <c r="H52856" s="2">
        <v>44358.869119741103</v>
      </c>
    </row>
    <row r="52857" spans="1:8" x14ac:dyDescent="0.25">
      <c r="A52857">
        <v>161909</v>
      </c>
      <c r="B52857" s="2">
        <v>44358.78619093851</v>
      </c>
      <c r="C52857">
        <v>138882</v>
      </c>
      <c r="D52857">
        <v>182191</v>
      </c>
      <c r="E52857" s="45">
        <v>21</v>
      </c>
      <c r="F52857" s="44">
        <v>5</v>
      </c>
      <c r="G52857" s="45">
        <v>3</v>
      </c>
      <c r="H52857" s="2">
        <v>44358.91119093851</v>
      </c>
    </row>
    <row r="52858" spans="1:8" x14ac:dyDescent="0.25">
      <c r="A52858">
        <v>161911</v>
      </c>
      <c r="B52858" s="2">
        <v>44358.78619093851</v>
      </c>
      <c r="C52858">
        <v>229210</v>
      </c>
      <c r="D52858">
        <v>411922</v>
      </c>
      <c r="E52858" s="45">
        <v>21</v>
      </c>
      <c r="F52858" s="44">
        <v>5</v>
      </c>
      <c r="G52858" s="45">
        <v>3</v>
      </c>
      <c r="H52858" s="2">
        <v>44358.91119093851</v>
      </c>
    </row>
    <row r="52859" spans="1:8" x14ac:dyDescent="0.25">
      <c r="A52859">
        <v>161915</v>
      </c>
      <c r="B52859" s="2">
        <v>44358.786333333337</v>
      </c>
      <c r="C52859">
        <v>90642</v>
      </c>
      <c r="D52859">
        <v>148630</v>
      </c>
      <c r="E52859" s="45">
        <v>19</v>
      </c>
      <c r="F52859" s="44">
        <v>5</v>
      </c>
      <c r="G52859" s="45">
        <v>1</v>
      </c>
      <c r="H52859" s="2">
        <v>44358.828000000001</v>
      </c>
    </row>
    <row r="52860" spans="1:8" x14ac:dyDescent="0.25">
      <c r="A52860">
        <v>161917</v>
      </c>
      <c r="B52860" s="2">
        <v>44358.786595469253</v>
      </c>
      <c r="C52860">
        <v>181210</v>
      </c>
      <c r="D52860">
        <v>285365</v>
      </c>
      <c r="E52860" s="45">
        <v>18</v>
      </c>
      <c r="F52860" s="44">
        <v>5</v>
      </c>
      <c r="G52860" s="45">
        <v>0</v>
      </c>
      <c r="H52860" s="2">
        <v>44358.786595469253</v>
      </c>
    </row>
    <row r="52861" spans="1:8" x14ac:dyDescent="0.25">
      <c r="A52861">
        <v>161920</v>
      </c>
      <c r="B52861" s="2">
        <v>44358.786595469253</v>
      </c>
      <c r="C52861">
        <v>181617</v>
      </c>
      <c r="D52861">
        <v>165492</v>
      </c>
      <c r="E52861" s="45">
        <v>18</v>
      </c>
      <c r="F52861" s="44">
        <v>5</v>
      </c>
      <c r="G52861" s="45">
        <v>0</v>
      </c>
      <c r="H52861" s="2">
        <v>44358.786595469253</v>
      </c>
    </row>
    <row r="52862" spans="1:8" x14ac:dyDescent="0.25">
      <c r="A52862">
        <v>161922</v>
      </c>
      <c r="B52862" s="2">
        <v>44358.787000000004</v>
      </c>
      <c r="C52862">
        <v>273042</v>
      </c>
      <c r="D52862">
        <v>108772</v>
      </c>
      <c r="E52862" s="45">
        <v>19</v>
      </c>
      <c r="F52862" s="44">
        <v>5</v>
      </c>
      <c r="G52862" s="45">
        <v>1</v>
      </c>
      <c r="H52862" s="2">
        <v>44358.828666666668</v>
      </c>
    </row>
    <row r="52863" spans="1:8" x14ac:dyDescent="0.25">
      <c r="A52863">
        <v>161924</v>
      </c>
      <c r="B52863" s="2">
        <v>44358.787000000004</v>
      </c>
      <c r="C52863">
        <v>315503</v>
      </c>
      <c r="D52863">
        <v>285365</v>
      </c>
      <c r="E52863" s="45">
        <v>19</v>
      </c>
      <c r="F52863" s="44">
        <v>5</v>
      </c>
      <c r="G52863" s="45">
        <v>1</v>
      </c>
      <c r="H52863" s="2">
        <v>44358.828666666668</v>
      </c>
    </row>
    <row r="52864" spans="1:8" x14ac:dyDescent="0.25">
      <c r="A52864">
        <v>161928</v>
      </c>
      <c r="B52864" s="2">
        <v>44358.78740453074</v>
      </c>
      <c r="C52864">
        <v>5180</v>
      </c>
      <c r="D52864">
        <v>313853</v>
      </c>
      <c r="E52864" s="45">
        <v>20</v>
      </c>
      <c r="F52864" s="44">
        <v>5</v>
      </c>
      <c r="G52864" s="45">
        <v>2</v>
      </c>
      <c r="H52864" s="2">
        <v>44358.870737864076</v>
      </c>
    </row>
    <row r="52865" spans="1:8" x14ac:dyDescent="0.25">
      <c r="A52865">
        <v>161931</v>
      </c>
      <c r="B52865" s="2">
        <v>44358.788213592234</v>
      </c>
      <c r="C52865">
        <v>285772</v>
      </c>
      <c r="D52865">
        <v>111367</v>
      </c>
      <c r="E52865" s="45">
        <v>18</v>
      </c>
      <c r="F52865" s="44">
        <v>5</v>
      </c>
      <c r="G52865" s="45">
        <v>0</v>
      </c>
      <c r="H52865" s="2">
        <v>44358.788213592234</v>
      </c>
    </row>
    <row r="52866" spans="1:8" x14ac:dyDescent="0.25">
      <c r="A52866">
        <v>161933</v>
      </c>
      <c r="B52866" s="2">
        <v>44358.788618122977</v>
      </c>
      <c r="C52866">
        <v>3926</v>
      </c>
      <c r="D52866">
        <v>23892</v>
      </c>
      <c r="E52866" s="45">
        <v>19</v>
      </c>
      <c r="F52866" s="44">
        <v>5</v>
      </c>
      <c r="G52866" s="45">
        <v>1</v>
      </c>
      <c r="H52866" s="2">
        <v>44358.830284789641</v>
      </c>
    </row>
    <row r="52867" spans="1:8" x14ac:dyDescent="0.25">
      <c r="A52867">
        <v>161934</v>
      </c>
      <c r="B52867" s="2">
        <v>44358.788618122977</v>
      </c>
      <c r="C52867">
        <v>213634</v>
      </c>
      <c r="D52867">
        <v>381626</v>
      </c>
      <c r="E52867" s="45">
        <v>19</v>
      </c>
      <c r="F52867" s="44">
        <v>5</v>
      </c>
      <c r="G52867" s="45">
        <v>1</v>
      </c>
      <c r="H52867" s="2">
        <v>44358.830284789641</v>
      </c>
    </row>
    <row r="52868" spans="1:8" x14ac:dyDescent="0.25">
      <c r="A52868">
        <v>161937</v>
      </c>
      <c r="B52868" s="2">
        <v>44358.789427184463</v>
      </c>
      <c r="C52868">
        <v>20412</v>
      </c>
      <c r="D52868">
        <v>438887</v>
      </c>
      <c r="E52868" s="45">
        <v>21</v>
      </c>
      <c r="F52868" s="44">
        <v>5</v>
      </c>
      <c r="G52868" s="45">
        <v>3</v>
      </c>
      <c r="H52868" s="2">
        <v>44358.914427184463</v>
      </c>
    </row>
    <row r="52869" spans="1:8" x14ac:dyDescent="0.25">
      <c r="A52869">
        <v>161941</v>
      </c>
      <c r="B52869" s="2">
        <v>44358.789427184463</v>
      </c>
      <c r="C52869">
        <v>118550</v>
      </c>
      <c r="D52869">
        <v>250679</v>
      </c>
      <c r="E52869" s="45">
        <v>21</v>
      </c>
      <c r="F52869" s="44">
        <v>5</v>
      </c>
      <c r="G52869" s="45">
        <v>3</v>
      </c>
      <c r="H52869" s="2">
        <v>44358.914427184463</v>
      </c>
    </row>
    <row r="52870" spans="1:8" x14ac:dyDescent="0.25">
      <c r="A52870">
        <v>161945</v>
      </c>
      <c r="B52870" s="2">
        <v>44358.789427184463</v>
      </c>
      <c r="C52870">
        <v>133683</v>
      </c>
      <c r="D52870">
        <v>4938</v>
      </c>
      <c r="E52870" s="45">
        <v>21</v>
      </c>
      <c r="F52870" s="44">
        <v>5</v>
      </c>
      <c r="G52870" s="45">
        <v>3</v>
      </c>
      <c r="H52870" s="2">
        <v>44358.914427184463</v>
      </c>
    </row>
    <row r="52871" spans="1:8" x14ac:dyDescent="0.25">
      <c r="A52871">
        <v>161947</v>
      </c>
      <c r="B52871" s="2">
        <v>44358.790236245957</v>
      </c>
      <c r="C52871">
        <v>55581</v>
      </c>
      <c r="D52871">
        <v>428248</v>
      </c>
      <c r="E52871" s="45">
        <v>19</v>
      </c>
      <c r="F52871" s="44">
        <v>5</v>
      </c>
      <c r="G52871" s="45">
        <v>1</v>
      </c>
      <c r="H52871" s="2">
        <v>44358.831902912621</v>
      </c>
    </row>
    <row r="52872" spans="1:8" x14ac:dyDescent="0.25">
      <c r="A52872">
        <v>161948</v>
      </c>
      <c r="B52872" s="2">
        <v>44358.790236245957</v>
      </c>
      <c r="C52872">
        <v>115992</v>
      </c>
      <c r="D52872">
        <v>204809</v>
      </c>
      <c r="E52872" s="45">
        <v>19</v>
      </c>
      <c r="F52872" s="44">
        <v>5</v>
      </c>
      <c r="G52872" s="45">
        <v>1</v>
      </c>
      <c r="H52872" s="2">
        <v>44358.831902912621</v>
      </c>
    </row>
    <row r="52873" spans="1:8" x14ac:dyDescent="0.25">
      <c r="A52873">
        <v>161949</v>
      </c>
      <c r="B52873" s="2">
        <v>44358.790640776693</v>
      </c>
      <c r="C52873">
        <v>246290</v>
      </c>
      <c r="D52873">
        <v>478377</v>
      </c>
      <c r="E52873" s="45">
        <v>20</v>
      </c>
      <c r="F52873" s="44">
        <v>5</v>
      </c>
      <c r="G52873" s="45">
        <v>2</v>
      </c>
      <c r="H52873" s="2">
        <v>44358.873974110029</v>
      </c>
    </row>
    <row r="52874" spans="1:8" x14ac:dyDescent="0.25">
      <c r="A52874">
        <v>161952</v>
      </c>
      <c r="B52874" s="2">
        <v>44358.790640776693</v>
      </c>
      <c r="C52874">
        <v>317522</v>
      </c>
      <c r="D52874">
        <v>250679</v>
      </c>
      <c r="E52874" s="45">
        <v>20</v>
      </c>
      <c r="F52874" s="44">
        <v>5</v>
      </c>
      <c r="G52874" s="45">
        <v>2</v>
      </c>
      <c r="H52874" s="2">
        <v>44358.873974110029</v>
      </c>
    </row>
    <row r="52875" spans="1:8" x14ac:dyDescent="0.25">
      <c r="A52875">
        <v>161953</v>
      </c>
      <c r="B52875" s="2">
        <v>44358.791045307444</v>
      </c>
      <c r="C52875">
        <v>50839</v>
      </c>
      <c r="D52875">
        <v>351192</v>
      </c>
      <c r="E52875" s="45">
        <v>21</v>
      </c>
      <c r="F52875" s="44">
        <v>5</v>
      </c>
      <c r="G52875" s="45">
        <v>3</v>
      </c>
      <c r="H52875" s="2">
        <v>44358.916045307444</v>
      </c>
    </row>
    <row r="52876" spans="1:8" x14ac:dyDescent="0.25">
      <c r="A52876">
        <v>161955</v>
      </c>
      <c r="B52876" s="2">
        <v>44358.791449838187</v>
      </c>
      <c r="C52876">
        <v>293339</v>
      </c>
      <c r="D52876">
        <v>408587</v>
      </c>
      <c r="E52876" s="45">
        <v>18</v>
      </c>
      <c r="F52876" s="44">
        <v>5</v>
      </c>
      <c r="G52876" s="45">
        <v>0</v>
      </c>
      <c r="H52876" s="2">
        <v>44358.791449838187</v>
      </c>
    </row>
    <row r="52877" spans="1:8" x14ac:dyDescent="0.25">
      <c r="A52877">
        <v>161956</v>
      </c>
      <c r="B52877" s="2">
        <v>44358.791854368937</v>
      </c>
      <c r="C52877">
        <v>53306</v>
      </c>
      <c r="D52877">
        <v>397435</v>
      </c>
      <c r="E52877" s="45">
        <v>20</v>
      </c>
      <c r="F52877" s="44">
        <v>5</v>
      </c>
      <c r="G52877" s="45">
        <v>1</v>
      </c>
      <c r="H52877" s="2">
        <v>44358.833521035602</v>
      </c>
    </row>
    <row r="52878" spans="1:8" x14ac:dyDescent="0.25">
      <c r="A52878">
        <v>161960</v>
      </c>
      <c r="B52878" s="2">
        <v>44358.792258899673</v>
      </c>
      <c r="C52878">
        <v>172204</v>
      </c>
      <c r="D52878">
        <v>21760</v>
      </c>
      <c r="E52878" s="45">
        <v>21</v>
      </c>
      <c r="F52878" s="44">
        <v>5</v>
      </c>
      <c r="G52878" s="45">
        <v>2</v>
      </c>
      <c r="H52878" s="2">
        <v>44358.875592233009</v>
      </c>
    </row>
    <row r="52879" spans="1:8" x14ac:dyDescent="0.25">
      <c r="A52879">
        <v>161961</v>
      </c>
      <c r="B52879" s="2">
        <v>44358.792258899673</v>
      </c>
      <c r="C52879">
        <v>282444</v>
      </c>
      <c r="D52879">
        <v>154256</v>
      </c>
      <c r="E52879" s="45">
        <v>21</v>
      </c>
      <c r="F52879" s="44">
        <v>5</v>
      </c>
      <c r="G52879" s="45">
        <v>2</v>
      </c>
      <c r="H52879" s="2">
        <v>44358.875592233009</v>
      </c>
    </row>
    <row r="52880" spans="1:8" x14ac:dyDescent="0.25">
      <c r="A52880">
        <v>161964</v>
      </c>
      <c r="B52880" s="2">
        <v>44358.792663430424</v>
      </c>
      <c r="C52880">
        <v>334240</v>
      </c>
      <c r="D52880">
        <v>347008</v>
      </c>
      <c r="E52880" s="45">
        <v>22</v>
      </c>
      <c r="F52880" s="44">
        <v>5</v>
      </c>
      <c r="G52880" s="45">
        <v>3</v>
      </c>
      <c r="H52880" s="2">
        <v>44358.917663430424</v>
      </c>
    </row>
    <row r="52881" spans="1:8" x14ac:dyDescent="0.25">
      <c r="A52881">
        <v>161968</v>
      </c>
      <c r="B52881" s="2">
        <v>44358.793472491911</v>
      </c>
      <c r="C52881">
        <v>119833</v>
      </c>
      <c r="D52881">
        <v>74982</v>
      </c>
      <c r="E52881" s="45">
        <v>20</v>
      </c>
      <c r="F52881" s="44">
        <v>5</v>
      </c>
      <c r="G52881" s="45">
        <v>1</v>
      </c>
      <c r="H52881" s="2">
        <v>44358.835139158575</v>
      </c>
    </row>
    <row r="52882" spans="1:8" x14ac:dyDescent="0.25">
      <c r="A52882">
        <v>161969</v>
      </c>
      <c r="B52882" s="2">
        <v>44358.794281553397</v>
      </c>
      <c r="C52882">
        <v>126002</v>
      </c>
      <c r="D52882">
        <v>436459</v>
      </c>
      <c r="E52882" s="45">
        <v>22</v>
      </c>
      <c r="F52882" s="44">
        <v>5</v>
      </c>
      <c r="G52882" s="45">
        <v>3</v>
      </c>
      <c r="H52882" s="2">
        <v>44358.919281553397</v>
      </c>
    </row>
    <row r="52883" spans="1:8" x14ac:dyDescent="0.25">
      <c r="A52883">
        <v>161974</v>
      </c>
      <c r="B52883" s="2">
        <v>44358.79468608414</v>
      </c>
      <c r="C52883">
        <v>146209</v>
      </c>
      <c r="D52883">
        <v>158978</v>
      </c>
      <c r="E52883" s="45">
        <v>19</v>
      </c>
      <c r="F52883" s="44">
        <v>5</v>
      </c>
      <c r="G52883" s="45">
        <v>0</v>
      </c>
      <c r="H52883" s="2">
        <v>44358.79468608414</v>
      </c>
    </row>
    <row r="52884" spans="1:8" x14ac:dyDescent="0.25">
      <c r="A52884">
        <v>161977</v>
      </c>
      <c r="B52884" s="2">
        <v>44358.79468608414</v>
      </c>
      <c r="C52884">
        <v>213445</v>
      </c>
      <c r="D52884">
        <v>300941</v>
      </c>
      <c r="E52884" s="45">
        <v>19</v>
      </c>
      <c r="F52884" s="44">
        <v>5</v>
      </c>
      <c r="G52884" s="45">
        <v>0</v>
      </c>
      <c r="H52884" s="2">
        <v>44358.79468608414</v>
      </c>
    </row>
    <row r="52885" spans="1:8" x14ac:dyDescent="0.25">
      <c r="A52885">
        <v>161979</v>
      </c>
      <c r="B52885" s="2">
        <v>44358.795090614891</v>
      </c>
      <c r="C52885">
        <v>200040</v>
      </c>
      <c r="D52885">
        <v>440825</v>
      </c>
      <c r="E52885" s="45">
        <v>20</v>
      </c>
      <c r="F52885" s="44">
        <v>5</v>
      </c>
      <c r="G52885" s="45">
        <v>1</v>
      </c>
      <c r="H52885" s="2">
        <v>44358.836757281555</v>
      </c>
    </row>
    <row r="52886" spans="1:8" x14ac:dyDescent="0.25">
      <c r="A52886">
        <v>161982</v>
      </c>
      <c r="B52886" s="2">
        <v>44358.795090614891</v>
      </c>
      <c r="C52886">
        <v>293738</v>
      </c>
      <c r="D52886">
        <v>411922</v>
      </c>
      <c r="E52886" s="45">
        <v>20</v>
      </c>
      <c r="F52886" s="44">
        <v>5</v>
      </c>
      <c r="G52886" s="45">
        <v>1</v>
      </c>
      <c r="H52886" s="2">
        <v>44358.836757281555</v>
      </c>
    </row>
    <row r="52887" spans="1:8" x14ac:dyDescent="0.25">
      <c r="A52887">
        <v>161985</v>
      </c>
      <c r="B52887" s="2">
        <v>44358.795899676377</v>
      </c>
      <c r="C52887">
        <v>31367</v>
      </c>
      <c r="D52887">
        <v>176818</v>
      </c>
      <c r="E52887" s="45">
        <v>22</v>
      </c>
      <c r="F52887" s="44">
        <v>5</v>
      </c>
      <c r="G52887" s="45">
        <v>3</v>
      </c>
      <c r="H52887" s="2">
        <v>44358.920899676377</v>
      </c>
    </row>
    <row r="52888" spans="1:8" x14ac:dyDescent="0.25">
      <c r="A52888">
        <v>161987</v>
      </c>
      <c r="B52888" s="2">
        <v>44358.796304207121</v>
      </c>
      <c r="C52888">
        <v>16016</v>
      </c>
      <c r="D52888">
        <v>182984</v>
      </c>
      <c r="E52888" s="45">
        <v>19</v>
      </c>
      <c r="F52888" s="44">
        <v>5</v>
      </c>
      <c r="G52888" s="45">
        <v>0</v>
      </c>
      <c r="H52888" s="2">
        <v>44358.796304207121</v>
      </c>
    </row>
    <row r="52889" spans="1:8" x14ac:dyDescent="0.25">
      <c r="A52889">
        <v>161992</v>
      </c>
      <c r="B52889" s="2">
        <v>44358.796304207121</v>
      </c>
      <c r="C52889">
        <v>264450</v>
      </c>
      <c r="D52889">
        <v>71602</v>
      </c>
      <c r="E52889" s="45">
        <v>19</v>
      </c>
      <c r="F52889" s="44">
        <v>5</v>
      </c>
      <c r="G52889" s="45">
        <v>0</v>
      </c>
      <c r="H52889" s="2">
        <v>44358.796304207121</v>
      </c>
    </row>
    <row r="52890" spans="1:8" x14ac:dyDescent="0.25">
      <c r="A52890">
        <v>161995</v>
      </c>
      <c r="B52890" s="2">
        <v>44358.796304207121</v>
      </c>
      <c r="C52890">
        <v>331350</v>
      </c>
      <c r="D52890">
        <v>105200</v>
      </c>
      <c r="E52890" s="45">
        <v>19</v>
      </c>
      <c r="F52890" s="44">
        <v>5</v>
      </c>
      <c r="G52890" s="45">
        <v>0</v>
      </c>
      <c r="H52890" s="2">
        <v>44358.796304207121</v>
      </c>
    </row>
    <row r="52891" spans="1:8" x14ac:dyDescent="0.25">
      <c r="A52891">
        <v>161996</v>
      </c>
      <c r="B52891" s="2">
        <v>44358.796708737864</v>
      </c>
      <c r="C52891">
        <v>55213</v>
      </c>
      <c r="D52891">
        <v>117086</v>
      </c>
      <c r="E52891" s="45">
        <v>20</v>
      </c>
      <c r="F52891" s="44">
        <v>5</v>
      </c>
      <c r="G52891" s="45">
        <v>1</v>
      </c>
      <c r="H52891" s="2">
        <v>44358.838375404528</v>
      </c>
    </row>
    <row r="52892" spans="1:8" x14ac:dyDescent="0.25">
      <c r="A52892">
        <v>162001</v>
      </c>
      <c r="B52892" s="2">
        <v>44358.796708737864</v>
      </c>
      <c r="C52892">
        <v>140363</v>
      </c>
      <c r="D52892">
        <v>88863</v>
      </c>
      <c r="E52892" s="45">
        <v>20</v>
      </c>
      <c r="F52892" s="44">
        <v>5</v>
      </c>
      <c r="G52892" s="45">
        <v>1</v>
      </c>
      <c r="H52892" s="2">
        <v>44358.838375404528</v>
      </c>
    </row>
    <row r="52893" spans="1:8" x14ac:dyDescent="0.25">
      <c r="A52893">
        <v>162006</v>
      </c>
      <c r="B52893" s="2">
        <v>44358.797113268607</v>
      </c>
      <c r="C52893">
        <v>154327</v>
      </c>
      <c r="D52893">
        <v>345147</v>
      </c>
      <c r="E52893" s="45">
        <v>21</v>
      </c>
      <c r="F52893" s="44">
        <v>5</v>
      </c>
      <c r="G52893" s="45">
        <v>2</v>
      </c>
      <c r="H52893" s="2">
        <v>44358.880446601943</v>
      </c>
    </row>
    <row r="52894" spans="1:8" x14ac:dyDescent="0.25">
      <c r="A52894">
        <v>162010</v>
      </c>
      <c r="B52894" s="2">
        <v>44358.79751779935</v>
      </c>
      <c r="C52894">
        <v>96389</v>
      </c>
      <c r="D52894">
        <v>182984</v>
      </c>
      <c r="E52894" s="45">
        <v>22</v>
      </c>
      <c r="F52894" s="44">
        <v>5</v>
      </c>
      <c r="G52894" s="45">
        <v>3</v>
      </c>
      <c r="H52894" s="2">
        <v>44358.92251779935</v>
      </c>
    </row>
    <row r="52895" spans="1:8" x14ac:dyDescent="0.25">
      <c r="A52895">
        <v>162014</v>
      </c>
      <c r="B52895" s="2">
        <v>44358.797922330101</v>
      </c>
      <c r="C52895">
        <v>61182</v>
      </c>
      <c r="D52895">
        <v>473323</v>
      </c>
      <c r="E52895" s="45">
        <v>23</v>
      </c>
      <c r="F52895" s="44">
        <v>5</v>
      </c>
      <c r="G52895" s="45">
        <v>4</v>
      </c>
      <c r="H52895" s="2">
        <v>44358.964588996765</v>
      </c>
    </row>
    <row r="52896" spans="1:8" x14ac:dyDescent="0.25">
      <c r="A52896">
        <v>162016</v>
      </c>
      <c r="B52896" s="2">
        <v>44358.798326860844</v>
      </c>
      <c r="C52896">
        <v>258634</v>
      </c>
      <c r="D52896">
        <v>175663</v>
      </c>
      <c r="E52896" s="45">
        <v>20</v>
      </c>
      <c r="F52896" s="44">
        <v>5</v>
      </c>
      <c r="G52896" s="45">
        <v>1</v>
      </c>
      <c r="H52896" s="2">
        <v>44358.839993527508</v>
      </c>
    </row>
    <row r="52897" spans="1:8" x14ac:dyDescent="0.25">
      <c r="A52897">
        <v>162017</v>
      </c>
      <c r="B52897" s="2">
        <v>44358.798333333332</v>
      </c>
      <c r="C52897">
        <v>142176</v>
      </c>
      <c r="D52897">
        <v>158978</v>
      </c>
      <c r="E52897" s="45">
        <v>20</v>
      </c>
      <c r="F52897" s="44">
        <v>5</v>
      </c>
      <c r="G52897" s="45">
        <v>1</v>
      </c>
      <c r="H52897" s="2">
        <v>44358.84</v>
      </c>
    </row>
    <row r="52898" spans="1:8" x14ac:dyDescent="0.25">
      <c r="A52898">
        <v>162019</v>
      </c>
      <c r="B52898" s="2">
        <v>44358.79873139158</v>
      </c>
      <c r="C52898">
        <v>167678</v>
      </c>
      <c r="D52898">
        <v>347008</v>
      </c>
      <c r="E52898" s="45">
        <v>21</v>
      </c>
      <c r="F52898" s="44">
        <v>5</v>
      </c>
      <c r="G52898" s="45">
        <v>2</v>
      </c>
      <c r="H52898" s="2">
        <v>44358.882064724916</v>
      </c>
    </row>
    <row r="52899" spans="1:8" x14ac:dyDescent="0.25">
      <c r="A52899">
        <v>162020</v>
      </c>
      <c r="B52899" s="2">
        <v>44358.799540453074</v>
      </c>
      <c r="C52899">
        <v>91018</v>
      </c>
      <c r="D52899">
        <v>118549</v>
      </c>
      <c r="E52899" s="45">
        <v>19</v>
      </c>
      <c r="F52899" s="44">
        <v>5</v>
      </c>
      <c r="G52899" s="45">
        <v>0</v>
      </c>
      <c r="H52899" s="2">
        <v>44358.799540453074</v>
      </c>
    </row>
    <row r="52900" spans="1:8" x14ac:dyDescent="0.25">
      <c r="A52900">
        <v>162023</v>
      </c>
      <c r="B52900" s="2">
        <v>44358.799540453074</v>
      </c>
      <c r="C52900">
        <v>270782</v>
      </c>
      <c r="D52900">
        <v>271248</v>
      </c>
      <c r="E52900" s="45">
        <v>19</v>
      </c>
      <c r="F52900" s="44">
        <v>5</v>
      </c>
      <c r="G52900" s="45">
        <v>0</v>
      </c>
      <c r="H52900" s="2">
        <v>44358.799540453074</v>
      </c>
    </row>
    <row r="52901" spans="1:8" x14ac:dyDescent="0.25">
      <c r="A52901">
        <v>162027</v>
      </c>
      <c r="B52901" s="2">
        <v>44358.799944983824</v>
      </c>
      <c r="C52901">
        <v>218969</v>
      </c>
      <c r="D52901">
        <v>3876</v>
      </c>
      <c r="E52901" s="45">
        <v>20</v>
      </c>
      <c r="F52901" s="44">
        <v>5</v>
      </c>
      <c r="G52901" s="45">
        <v>1</v>
      </c>
      <c r="H52901" s="2">
        <v>44358.841611650489</v>
      </c>
    </row>
    <row r="52902" spans="1:8" x14ac:dyDescent="0.25">
      <c r="A52902">
        <v>162028</v>
      </c>
      <c r="B52902" s="2">
        <v>44358.80034951456</v>
      </c>
      <c r="C52902">
        <v>214865</v>
      </c>
      <c r="D52902">
        <v>434569</v>
      </c>
      <c r="E52902" s="45">
        <v>21</v>
      </c>
      <c r="F52902" s="44">
        <v>5</v>
      </c>
      <c r="G52902" s="45">
        <v>2</v>
      </c>
      <c r="H52902" s="2">
        <v>44358.883682847896</v>
      </c>
    </row>
    <row r="52903" spans="1:8" x14ac:dyDescent="0.25">
      <c r="A52903">
        <v>162030</v>
      </c>
      <c r="B52903" s="2">
        <v>44358.800754045311</v>
      </c>
      <c r="C52903">
        <v>114604</v>
      </c>
      <c r="D52903">
        <v>390546</v>
      </c>
      <c r="E52903" s="45">
        <v>22</v>
      </c>
      <c r="F52903" s="44">
        <v>5</v>
      </c>
      <c r="G52903" s="45">
        <v>3</v>
      </c>
      <c r="H52903" s="2">
        <v>44358.925754045311</v>
      </c>
    </row>
    <row r="52904" spans="1:8" x14ac:dyDescent="0.25">
      <c r="A52904">
        <v>162032</v>
      </c>
      <c r="B52904" s="2">
        <v>44358.801563106797</v>
      </c>
      <c r="C52904">
        <v>272420</v>
      </c>
      <c r="D52904">
        <v>351192</v>
      </c>
      <c r="E52904" s="45">
        <v>20</v>
      </c>
      <c r="F52904" s="44">
        <v>5</v>
      </c>
      <c r="G52904" s="45">
        <v>1</v>
      </c>
      <c r="H52904" s="2">
        <v>44358.843229773462</v>
      </c>
    </row>
    <row r="52905" spans="1:8" x14ac:dyDescent="0.25">
      <c r="A52905">
        <v>162034</v>
      </c>
      <c r="B52905" s="2">
        <v>44358.801967637541</v>
      </c>
      <c r="C52905">
        <v>47527</v>
      </c>
      <c r="D52905">
        <v>369308</v>
      </c>
      <c r="E52905" s="45">
        <v>21</v>
      </c>
      <c r="F52905" s="44">
        <v>5</v>
      </c>
      <c r="G52905" s="45">
        <v>2</v>
      </c>
      <c r="H52905" s="2">
        <v>44358.885300970876</v>
      </c>
    </row>
    <row r="52906" spans="1:8" x14ac:dyDescent="0.25">
      <c r="A52906">
        <v>162038</v>
      </c>
      <c r="B52906" s="2">
        <v>44358.802776699027</v>
      </c>
      <c r="C52906">
        <v>277934</v>
      </c>
      <c r="D52906">
        <v>341081</v>
      </c>
      <c r="E52906" s="45">
        <v>15</v>
      </c>
      <c r="F52906" s="44">
        <v>5</v>
      </c>
      <c r="G52906" s="45">
        <v>-4</v>
      </c>
      <c r="H52906" s="2">
        <v>44358.636110032363</v>
      </c>
    </row>
    <row r="52907" spans="1:8" x14ac:dyDescent="0.25">
      <c r="A52907">
        <v>162042</v>
      </c>
      <c r="B52907" s="2">
        <v>44358.803</v>
      </c>
      <c r="C52907">
        <v>237474</v>
      </c>
      <c r="D52907">
        <v>219025</v>
      </c>
      <c r="E52907" s="45">
        <v>22</v>
      </c>
      <c r="F52907" s="44">
        <v>5</v>
      </c>
      <c r="G52907" s="45">
        <v>3</v>
      </c>
      <c r="H52907" s="2">
        <v>44358.928</v>
      </c>
    </row>
    <row r="52908" spans="1:8" x14ac:dyDescent="0.25">
      <c r="A52908">
        <v>162043</v>
      </c>
      <c r="B52908" s="2">
        <v>44358.80318122977</v>
      </c>
      <c r="C52908">
        <v>254367</v>
      </c>
      <c r="D52908">
        <v>153893</v>
      </c>
      <c r="E52908" s="45">
        <v>0</v>
      </c>
      <c r="F52908" s="44">
        <v>6</v>
      </c>
      <c r="G52908" s="45">
        <v>5</v>
      </c>
      <c r="H52908" s="2">
        <v>44359.011514563106</v>
      </c>
    </row>
    <row r="52909" spans="1:8" x14ac:dyDescent="0.25">
      <c r="A52909">
        <v>162047</v>
      </c>
      <c r="B52909" s="2">
        <v>44358.803181229778</v>
      </c>
      <c r="C52909">
        <v>138632</v>
      </c>
      <c r="D52909">
        <v>350756</v>
      </c>
      <c r="E52909" s="45">
        <v>20</v>
      </c>
      <c r="F52909" s="44">
        <v>5</v>
      </c>
      <c r="G52909" s="45">
        <v>1</v>
      </c>
      <c r="H52909" s="2">
        <v>44358.844847896442</v>
      </c>
    </row>
    <row r="52910" spans="1:8" x14ac:dyDescent="0.25">
      <c r="A52910">
        <v>162049</v>
      </c>
      <c r="B52910" s="2">
        <v>44358.803181229778</v>
      </c>
      <c r="C52910">
        <v>323191</v>
      </c>
      <c r="D52910">
        <v>478377</v>
      </c>
      <c r="E52910" s="45">
        <v>20</v>
      </c>
      <c r="F52910" s="44">
        <v>5</v>
      </c>
      <c r="G52910" s="45">
        <v>1</v>
      </c>
      <c r="H52910" s="2">
        <v>44358.844847896442</v>
      </c>
    </row>
    <row r="52911" spans="1:8" x14ac:dyDescent="0.25">
      <c r="A52911">
        <v>162053</v>
      </c>
      <c r="B52911" s="2">
        <v>44358.803333333337</v>
      </c>
      <c r="C52911">
        <v>65143</v>
      </c>
      <c r="D52911">
        <v>239639</v>
      </c>
      <c r="E52911" s="45">
        <v>20</v>
      </c>
      <c r="F52911" s="44">
        <v>5</v>
      </c>
      <c r="G52911" s="45">
        <v>1</v>
      </c>
      <c r="H52911" s="2">
        <v>44358.845000000001</v>
      </c>
    </row>
    <row r="52912" spans="1:8" x14ac:dyDescent="0.25">
      <c r="A52912">
        <v>162054</v>
      </c>
      <c r="B52912" s="2">
        <v>44358.803585760514</v>
      </c>
      <c r="C52912">
        <v>93929</v>
      </c>
      <c r="D52912">
        <v>231092</v>
      </c>
      <c r="E52912" s="45">
        <v>21</v>
      </c>
      <c r="F52912" s="44">
        <v>5</v>
      </c>
      <c r="G52912" s="45">
        <v>2</v>
      </c>
      <c r="H52912" s="2">
        <v>44358.886919093849</v>
      </c>
    </row>
    <row r="52913" spans="1:8" x14ac:dyDescent="0.25">
      <c r="A52913">
        <v>162055</v>
      </c>
      <c r="B52913" s="2">
        <v>44358.803990291264</v>
      </c>
      <c r="C52913">
        <v>136762</v>
      </c>
      <c r="D52913">
        <v>105200</v>
      </c>
      <c r="E52913" s="45">
        <v>22</v>
      </c>
      <c r="F52913" s="44">
        <v>5</v>
      </c>
      <c r="G52913" s="45">
        <v>3</v>
      </c>
      <c r="H52913" s="2">
        <v>44358.928990291264</v>
      </c>
    </row>
    <row r="52914" spans="1:8" x14ac:dyDescent="0.25">
      <c r="A52914">
        <v>162059</v>
      </c>
      <c r="B52914" s="2">
        <v>44358.804394822007</v>
      </c>
      <c r="C52914">
        <v>44013</v>
      </c>
      <c r="D52914">
        <v>440113</v>
      </c>
      <c r="E52914" s="45">
        <v>19</v>
      </c>
      <c r="F52914" s="44">
        <v>5</v>
      </c>
      <c r="G52914" s="45">
        <v>0</v>
      </c>
      <c r="H52914" s="2">
        <v>44358.804394822007</v>
      </c>
    </row>
    <row r="52915" spans="1:8" x14ac:dyDescent="0.25">
      <c r="A52915">
        <v>162060</v>
      </c>
      <c r="B52915" s="2">
        <v>44358.804394822007</v>
      </c>
      <c r="C52915">
        <v>59029</v>
      </c>
      <c r="D52915">
        <v>376706</v>
      </c>
      <c r="E52915" s="45">
        <v>19</v>
      </c>
      <c r="F52915" s="44">
        <v>5</v>
      </c>
      <c r="G52915" s="45">
        <v>0</v>
      </c>
      <c r="H52915" s="2">
        <v>44358.804394822007</v>
      </c>
    </row>
    <row r="52916" spans="1:8" x14ac:dyDescent="0.25">
      <c r="A52916">
        <v>162065</v>
      </c>
      <c r="B52916" s="2">
        <v>44358.804394822007</v>
      </c>
      <c r="C52916">
        <v>266436</v>
      </c>
      <c r="D52916">
        <v>88863</v>
      </c>
      <c r="E52916" s="45">
        <v>19</v>
      </c>
      <c r="F52916" s="44">
        <v>5</v>
      </c>
      <c r="G52916" s="45">
        <v>0</v>
      </c>
      <c r="H52916" s="2">
        <v>44358.804394822007</v>
      </c>
    </row>
    <row r="52917" spans="1:8" x14ac:dyDescent="0.25">
      <c r="A52917">
        <v>162068</v>
      </c>
      <c r="B52917" s="2">
        <v>44358.805203883494</v>
      </c>
      <c r="C52917">
        <v>333497</v>
      </c>
      <c r="D52917">
        <v>301535</v>
      </c>
      <c r="E52917" s="45">
        <v>21</v>
      </c>
      <c r="F52917" s="44">
        <v>5</v>
      </c>
      <c r="G52917" s="45">
        <v>2</v>
      </c>
      <c r="H52917" s="2">
        <v>44358.88853721683</v>
      </c>
    </row>
    <row r="52918" spans="1:8" x14ac:dyDescent="0.25">
      <c r="A52918">
        <v>162071</v>
      </c>
      <c r="B52918" s="2">
        <v>44358.806417475731</v>
      </c>
      <c r="C52918">
        <v>307461</v>
      </c>
      <c r="D52918">
        <v>158978</v>
      </c>
      <c r="E52918" s="45">
        <v>20</v>
      </c>
      <c r="F52918" s="44">
        <v>5</v>
      </c>
      <c r="G52918" s="45">
        <v>1</v>
      </c>
      <c r="H52918" s="2">
        <v>44358.848084142395</v>
      </c>
    </row>
    <row r="52919" spans="1:8" x14ac:dyDescent="0.25">
      <c r="A52919">
        <v>162072</v>
      </c>
      <c r="B52919" s="2">
        <v>44358.806822006467</v>
      </c>
      <c r="C52919">
        <v>190715</v>
      </c>
      <c r="D52919">
        <v>21760</v>
      </c>
      <c r="E52919" s="45">
        <v>21</v>
      </c>
      <c r="F52919" s="44">
        <v>5</v>
      </c>
      <c r="G52919" s="45">
        <v>2</v>
      </c>
      <c r="H52919" s="2">
        <v>44358.890155339803</v>
      </c>
    </row>
    <row r="52920" spans="1:8" x14ac:dyDescent="0.25">
      <c r="A52920">
        <v>162076</v>
      </c>
      <c r="B52920" s="2">
        <v>44358.808035598711</v>
      </c>
      <c r="C52920">
        <v>196755</v>
      </c>
      <c r="D52920">
        <v>189009</v>
      </c>
      <c r="E52920" s="45">
        <v>20</v>
      </c>
      <c r="F52920" s="44">
        <v>5</v>
      </c>
      <c r="G52920" s="45">
        <v>1</v>
      </c>
      <c r="H52920" s="2">
        <v>44358.849702265376</v>
      </c>
    </row>
    <row r="52921" spans="1:8" x14ac:dyDescent="0.25">
      <c r="A52921">
        <v>162080</v>
      </c>
      <c r="B52921" s="2">
        <v>44358.808440129447</v>
      </c>
      <c r="C52921">
        <v>91994</v>
      </c>
      <c r="D52921">
        <v>89017</v>
      </c>
      <c r="E52921" s="45">
        <v>21</v>
      </c>
      <c r="F52921" s="44">
        <v>5</v>
      </c>
      <c r="G52921" s="45">
        <v>2</v>
      </c>
      <c r="H52921" s="2">
        <v>44358.891773462783</v>
      </c>
    </row>
    <row r="52922" spans="1:8" x14ac:dyDescent="0.25">
      <c r="A52922">
        <v>162085</v>
      </c>
      <c r="B52922" s="2">
        <v>44358.808440129447</v>
      </c>
      <c r="C52922">
        <v>239666</v>
      </c>
      <c r="D52922">
        <v>204394</v>
      </c>
      <c r="E52922" s="45">
        <v>21</v>
      </c>
      <c r="F52922" s="44">
        <v>5</v>
      </c>
      <c r="G52922" s="45">
        <v>2</v>
      </c>
      <c r="H52922" s="2">
        <v>44358.891773462783</v>
      </c>
    </row>
    <row r="52923" spans="1:8" x14ac:dyDescent="0.25">
      <c r="A52923">
        <v>162090</v>
      </c>
      <c r="B52923" s="2">
        <v>44358.809249190941</v>
      </c>
      <c r="C52923">
        <v>261730</v>
      </c>
      <c r="D52923">
        <v>397</v>
      </c>
      <c r="E52923" s="45">
        <v>19</v>
      </c>
      <c r="F52923" s="44">
        <v>5</v>
      </c>
      <c r="G52923" s="45">
        <v>0</v>
      </c>
      <c r="H52923" s="2">
        <v>44358.809249190941</v>
      </c>
    </row>
    <row r="52924" spans="1:8" x14ac:dyDescent="0.25">
      <c r="A52924">
        <v>162093</v>
      </c>
      <c r="B52924" s="2">
        <v>44358.809653721684</v>
      </c>
      <c r="C52924">
        <v>189809</v>
      </c>
      <c r="D52924">
        <v>230507</v>
      </c>
      <c r="E52924" s="45">
        <v>20</v>
      </c>
      <c r="F52924" s="44">
        <v>5</v>
      </c>
      <c r="G52924" s="45">
        <v>1</v>
      </c>
      <c r="H52924" s="2">
        <v>44358.851320388349</v>
      </c>
    </row>
    <row r="52925" spans="1:8" x14ac:dyDescent="0.25">
      <c r="A52925">
        <v>162097</v>
      </c>
      <c r="B52925" s="2">
        <v>44358.810058252428</v>
      </c>
      <c r="C52925">
        <v>235721</v>
      </c>
      <c r="D52925">
        <v>42705</v>
      </c>
      <c r="E52925" s="45">
        <v>21</v>
      </c>
      <c r="F52925" s="44">
        <v>5</v>
      </c>
      <c r="G52925" s="45">
        <v>2</v>
      </c>
      <c r="H52925" s="2">
        <v>44358.893391585763</v>
      </c>
    </row>
    <row r="52926" spans="1:8" x14ac:dyDescent="0.25">
      <c r="A52926">
        <v>162098</v>
      </c>
      <c r="B52926" s="2">
        <v>44358.810867313921</v>
      </c>
      <c r="C52926">
        <v>261898</v>
      </c>
      <c r="D52926">
        <v>191893</v>
      </c>
      <c r="E52926" s="45">
        <v>23</v>
      </c>
      <c r="F52926" s="44">
        <v>5</v>
      </c>
      <c r="G52926" s="45">
        <v>4</v>
      </c>
      <c r="H52926" s="2">
        <v>44358.977533980586</v>
      </c>
    </row>
    <row r="52927" spans="1:8" x14ac:dyDescent="0.25">
      <c r="A52927">
        <v>162099</v>
      </c>
      <c r="B52927" s="2">
        <v>44358.811271844657</v>
      </c>
      <c r="C52927">
        <v>316182</v>
      </c>
      <c r="D52927">
        <v>280809</v>
      </c>
      <c r="E52927" s="45">
        <v>0</v>
      </c>
      <c r="F52927" s="44">
        <v>6</v>
      </c>
      <c r="G52927" s="45">
        <v>5</v>
      </c>
      <c r="H52927" s="2">
        <v>44359.019605177993</v>
      </c>
    </row>
    <row r="52928" spans="1:8" x14ac:dyDescent="0.25">
      <c r="A52928">
        <v>162104</v>
      </c>
      <c r="B52928" s="2">
        <v>44358.811271844665</v>
      </c>
      <c r="C52928">
        <v>4848</v>
      </c>
      <c r="D52928">
        <v>122902</v>
      </c>
      <c r="E52928" s="45">
        <v>20</v>
      </c>
      <c r="F52928" s="44">
        <v>5</v>
      </c>
      <c r="G52928" s="45">
        <v>1</v>
      </c>
      <c r="H52928" s="2">
        <v>44358.852938511329</v>
      </c>
    </row>
    <row r="52929" spans="1:8" x14ac:dyDescent="0.25">
      <c r="A52929">
        <v>162109</v>
      </c>
      <c r="B52929" s="2">
        <v>44358.811271844665</v>
      </c>
      <c r="C52929">
        <v>98488</v>
      </c>
      <c r="D52929">
        <v>470762</v>
      </c>
      <c r="E52929" s="45">
        <v>20</v>
      </c>
      <c r="F52929" s="44">
        <v>5</v>
      </c>
      <c r="G52929" s="45">
        <v>1</v>
      </c>
      <c r="H52929" s="2">
        <v>44358.852938511329</v>
      </c>
    </row>
    <row r="52930" spans="1:8" x14ac:dyDescent="0.25">
      <c r="A52930">
        <v>162112</v>
      </c>
      <c r="B52930" s="2">
        <v>44358.811271844665</v>
      </c>
      <c r="C52930">
        <v>135641</v>
      </c>
      <c r="D52930">
        <v>245930</v>
      </c>
      <c r="E52930" s="45">
        <v>20</v>
      </c>
      <c r="F52930" s="44">
        <v>5</v>
      </c>
      <c r="G52930" s="45">
        <v>1</v>
      </c>
      <c r="H52930" s="2">
        <v>44358.852938511329</v>
      </c>
    </row>
    <row r="52931" spans="1:8" x14ac:dyDescent="0.25">
      <c r="A52931">
        <v>162116</v>
      </c>
      <c r="B52931" s="2">
        <v>44358.812080906151</v>
      </c>
      <c r="C52931">
        <v>277953</v>
      </c>
      <c r="D52931">
        <v>351192</v>
      </c>
      <c r="E52931" s="45">
        <v>2</v>
      </c>
      <c r="F52931" s="44">
        <v>6</v>
      </c>
      <c r="G52931" s="45">
        <v>7</v>
      </c>
      <c r="H52931" s="2">
        <v>44359.103747572815</v>
      </c>
    </row>
    <row r="52932" spans="1:8" x14ac:dyDescent="0.25">
      <c r="A52932">
        <v>162117</v>
      </c>
      <c r="B52932" s="2">
        <v>44358.812080906151</v>
      </c>
      <c r="C52932">
        <v>308529</v>
      </c>
      <c r="D52932">
        <v>155428</v>
      </c>
      <c r="E52932" s="45">
        <v>22</v>
      </c>
      <c r="F52932" s="44">
        <v>5</v>
      </c>
      <c r="G52932" s="45">
        <v>3</v>
      </c>
      <c r="H52932" s="2">
        <v>44358.937080906151</v>
      </c>
    </row>
    <row r="52933" spans="1:8" x14ac:dyDescent="0.25">
      <c r="A52933">
        <v>162118</v>
      </c>
      <c r="B52933" s="2">
        <v>44358.812889967638</v>
      </c>
      <c r="C52933">
        <v>158692</v>
      </c>
      <c r="D52933">
        <v>121758</v>
      </c>
      <c r="E52933" s="45">
        <v>20</v>
      </c>
      <c r="F52933" s="44">
        <v>5</v>
      </c>
      <c r="G52933" s="45">
        <v>1</v>
      </c>
      <c r="H52933" s="2">
        <v>44358.854556634302</v>
      </c>
    </row>
    <row r="52934" spans="1:8" x14ac:dyDescent="0.25">
      <c r="A52934">
        <v>162119</v>
      </c>
      <c r="B52934" s="2">
        <v>44358.812889967638</v>
      </c>
      <c r="C52934">
        <v>269200</v>
      </c>
      <c r="D52934">
        <v>58674</v>
      </c>
      <c r="E52934" s="45">
        <v>20</v>
      </c>
      <c r="F52934" s="44">
        <v>5</v>
      </c>
      <c r="G52934" s="45">
        <v>1</v>
      </c>
      <c r="H52934" s="2">
        <v>44358.854556634302</v>
      </c>
    </row>
    <row r="52935" spans="1:8" x14ac:dyDescent="0.25">
      <c r="A52935">
        <v>162121</v>
      </c>
      <c r="B52935" s="2">
        <v>44358.813294498381</v>
      </c>
      <c r="C52935">
        <v>65677</v>
      </c>
      <c r="D52935">
        <v>250679</v>
      </c>
      <c r="E52935" s="45">
        <v>21</v>
      </c>
      <c r="F52935" s="44">
        <v>5</v>
      </c>
      <c r="G52935" s="45">
        <v>2</v>
      </c>
      <c r="H52935" s="2">
        <v>44358.896627831717</v>
      </c>
    </row>
    <row r="52936" spans="1:8" x14ac:dyDescent="0.25">
      <c r="A52936">
        <v>162124</v>
      </c>
      <c r="B52936" s="2">
        <v>44358.813294498381</v>
      </c>
      <c r="C52936">
        <v>278020</v>
      </c>
      <c r="D52936">
        <v>204394</v>
      </c>
      <c r="E52936" s="45">
        <v>21</v>
      </c>
      <c r="F52936" s="44">
        <v>5</v>
      </c>
      <c r="G52936" s="45">
        <v>2</v>
      </c>
      <c r="H52936" s="2">
        <v>44358.896627831717</v>
      </c>
    </row>
    <row r="52937" spans="1:8" x14ac:dyDescent="0.25">
      <c r="A52937">
        <v>162126</v>
      </c>
      <c r="B52937" s="2">
        <v>44358.813699029124</v>
      </c>
      <c r="C52937">
        <v>13979</v>
      </c>
      <c r="D52937">
        <v>25014</v>
      </c>
      <c r="E52937" s="45">
        <v>22</v>
      </c>
      <c r="F52937" s="44">
        <v>5</v>
      </c>
      <c r="G52937" s="45">
        <v>3</v>
      </c>
      <c r="H52937" s="2">
        <v>44358.938699029124</v>
      </c>
    </row>
    <row r="52938" spans="1:8" x14ac:dyDescent="0.25">
      <c r="A52938">
        <v>162127</v>
      </c>
      <c r="B52938" s="2">
        <v>44358.813999999998</v>
      </c>
      <c r="C52938">
        <v>281541</v>
      </c>
      <c r="D52938">
        <v>325852</v>
      </c>
      <c r="E52938" s="45">
        <v>22</v>
      </c>
      <c r="F52938" s="44">
        <v>5</v>
      </c>
      <c r="G52938" s="45">
        <v>3</v>
      </c>
      <c r="H52938" s="2">
        <v>44358.938999999998</v>
      </c>
    </row>
    <row r="52939" spans="1:8" x14ac:dyDescent="0.25">
      <c r="A52939">
        <v>162129</v>
      </c>
      <c r="B52939" s="2">
        <v>44358.814103559867</v>
      </c>
      <c r="C52939">
        <v>250005</v>
      </c>
      <c r="D52939">
        <v>389877</v>
      </c>
      <c r="E52939" s="45">
        <v>19</v>
      </c>
      <c r="F52939" s="44">
        <v>5</v>
      </c>
      <c r="G52939" s="45">
        <v>0</v>
      </c>
      <c r="H52939" s="2">
        <v>44358.814103559867</v>
      </c>
    </row>
    <row r="52940" spans="1:8" x14ac:dyDescent="0.25">
      <c r="A52940">
        <v>162130</v>
      </c>
      <c r="B52940" s="2">
        <v>44358.814912621354</v>
      </c>
      <c r="C52940">
        <v>120504</v>
      </c>
      <c r="D52940">
        <v>250679</v>
      </c>
      <c r="E52940" s="45">
        <v>21</v>
      </c>
      <c r="F52940" s="44">
        <v>5</v>
      </c>
      <c r="G52940" s="45">
        <v>2</v>
      </c>
      <c r="H52940" s="2">
        <v>44358.89824595469</v>
      </c>
    </row>
    <row r="52941" spans="1:8" x14ac:dyDescent="0.25">
      <c r="A52941">
        <v>162132</v>
      </c>
      <c r="B52941" s="2">
        <v>44358.815317152104</v>
      </c>
      <c r="C52941">
        <v>342808</v>
      </c>
      <c r="D52941">
        <v>118549</v>
      </c>
      <c r="E52941" s="45">
        <v>22</v>
      </c>
      <c r="F52941" s="44">
        <v>5</v>
      </c>
      <c r="G52941" s="45">
        <v>3</v>
      </c>
      <c r="H52941" s="2">
        <v>44358.940317152104</v>
      </c>
    </row>
    <row r="52942" spans="1:8" x14ac:dyDescent="0.25">
      <c r="A52942">
        <v>162134</v>
      </c>
      <c r="B52942" s="2">
        <v>44358.816126213598</v>
      </c>
      <c r="C52942">
        <v>49205</v>
      </c>
      <c r="D52942">
        <v>74456</v>
      </c>
      <c r="E52942" s="45">
        <v>20</v>
      </c>
      <c r="F52942" s="44">
        <v>5</v>
      </c>
      <c r="G52942" s="45">
        <v>1</v>
      </c>
      <c r="H52942" s="2">
        <v>44358.857792880262</v>
      </c>
    </row>
    <row r="52943" spans="1:8" x14ac:dyDescent="0.25">
      <c r="A52943">
        <v>162139</v>
      </c>
      <c r="B52943" s="2">
        <v>44358.816126213598</v>
      </c>
      <c r="C52943">
        <v>170069</v>
      </c>
      <c r="D52943">
        <v>439981</v>
      </c>
      <c r="E52943" s="45">
        <v>20</v>
      </c>
      <c r="F52943" s="44">
        <v>5</v>
      </c>
      <c r="G52943" s="45">
        <v>1</v>
      </c>
      <c r="H52943" s="2">
        <v>44358.857792880262</v>
      </c>
    </row>
    <row r="52944" spans="1:8" x14ac:dyDescent="0.25">
      <c r="A52944">
        <v>162143</v>
      </c>
      <c r="B52944" s="2">
        <v>44358.816530744334</v>
      </c>
      <c r="C52944">
        <v>24971</v>
      </c>
      <c r="D52944">
        <v>77124</v>
      </c>
      <c r="E52944" s="45">
        <v>21</v>
      </c>
      <c r="F52944" s="44">
        <v>5</v>
      </c>
      <c r="G52944" s="45">
        <v>2</v>
      </c>
      <c r="H52944" s="2">
        <v>44358.89986407767</v>
      </c>
    </row>
    <row r="52945" spans="1:8" x14ac:dyDescent="0.25">
      <c r="A52945">
        <v>162147</v>
      </c>
      <c r="B52945" s="2">
        <v>44358.816935275077</v>
      </c>
      <c r="C52945">
        <v>84586</v>
      </c>
      <c r="D52945">
        <v>78646</v>
      </c>
      <c r="E52945" s="45">
        <v>22</v>
      </c>
      <c r="F52945" s="44">
        <v>5</v>
      </c>
      <c r="G52945" s="45">
        <v>3</v>
      </c>
      <c r="H52945" s="2">
        <v>44358.941935275077</v>
      </c>
    </row>
    <row r="52946" spans="1:8" x14ac:dyDescent="0.25">
      <c r="A52946">
        <v>162150</v>
      </c>
      <c r="B52946" s="2">
        <v>44358.817744336571</v>
      </c>
      <c r="C52946">
        <v>151866</v>
      </c>
      <c r="D52946">
        <v>223772</v>
      </c>
      <c r="E52946" s="45">
        <v>20</v>
      </c>
      <c r="F52946" s="44">
        <v>5</v>
      </c>
      <c r="G52946" s="45">
        <v>1</v>
      </c>
      <c r="H52946" s="2">
        <v>44358.859411003235</v>
      </c>
    </row>
    <row r="52947" spans="1:8" x14ac:dyDescent="0.25">
      <c r="A52947">
        <v>162152</v>
      </c>
      <c r="B52947" s="2">
        <v>44358.818957928801</v>
      </c>
      <c r="C52947">
        <v>10101</v>
      </c>
      <c r="D52947">
        <v>242428</v>
      </c>
      <c r="E52947" s="45">
        <v>19</v>
      </c>
      <c r="F52947" s="44">
        <v>5</v>
      </c>
      <c r="G52947" s="45">
        <v>0</v>
      </c>
      <c r="H52947" s="2">
        <v>44358.818957928801</v>
      </c>
    </row>
    <row r="52948" spans="1:8" x14ac:dyDescent="0.25">
      <c r="A52948">
        <v>162154</v>
      </c>
      <c r="B52948" s="2">
        <v>44358.819766990287</v>
      </c>
      <c r="C52948">
        <v>12298</v>
      </c>
      <c r="D52948">
        <v>112504</v>
      </c>
      <c r="E52948" s="45">
        <v>21</v>
      </c>
      <c r="F52948" s="44">
        <v>5</v>
      </c>
      <c r="G52948" s="45">
        <v>2</v>
      </c>
      <c r="H52948" s="2">
        <v>44358.903100323623</v>
      </c>
    </row>
    <row r="52949" spans="1:8" x14ac:dyDescent="0.25">
      <c r="A52949">
        <v>162157</v>
      </c>
      <c r="B52949" s="2">
        <v>44358.820171521038</v>
      </c>
      <c r="C52949">
        <v>52922</v>
      </c>
      <c r="D52949">
        <v>189009</v>
      </c>
      <c r="E52949" s="45">
        <v>14</v>
      </c>
      <c r="F52949" s="44">
        <v>5</v>
      </c>
      <c r="G52949" s="45">
        <v>-5</v>
      </c>
      <c r="H52949" s="2">
        <v>44358.611838187702</v>
      </c>
    </row>
    <row r="52950" spans="1:8" x14ac:dyDescent="0.25">
      <c r="A52950">
        <v>162162</v>
      </c>
      <c r="B52950" s="2">
        <v>44358.821333333333</v>
      </c>
      <c r="C52950">
        <v>41502</v>
      </c>
      <c r="D52950">
        <v>411922</v>
      </c>
      <c r="E52950" s="45">
        <v>20</v>
      </c>
      <c r="F52950" s="44">
        <v>5</v>
      </c>
      <c r="G52950" s="45">
        <v>1</v>
      </c>
      <c r="H52950" s="2">
        <v>44358.862999999998</v>
      </c>
    </row>
    <row r="52951" spans="1:8" x14ac:dyDescent="0.25">
      <c r="A52951">
        <v>162164</v>
      </c>
      <c r="B52951" s="2">
        <v>44358.821789644011</v>
      </c>
      <c r="C52951">
        <v>5601</v>
      </c>
      <c r="D52951">
        <v>89186</v>
      </c>
      <c r="E52951" s="45">
        <v>18</v>
      </c>
      <c r="F52951" s="44">
        <v>5</v>
      </c>
      <c r="G52951" s="45">
        <v>-1</v>
      </c>
      <c r="H52951" s="2">
        <v>44358.780122977347</v>
      </c>
    </row>
    <row r="52952" spans="1:8" x14ac:dyDescent="0.25">
      <c r="A52952">
        <v>162167</v>
      </c>
      <c r="B52952" s="2">
        <v>44358.821789644011</v>
      </c>
      <c r="C52952">
        <v>81986</v>
      </c>
      <c r="D52952">
        <v>459455</v>
      </c>
      <c r="E52952" s="45">
        <v>22</v>
      </c>
      <c r="F52952" s="44">
        <v>5</v>
      </c>
      <c r="G52952" s="45">
        <v>3</v>
      </c>
      <c r="H52952" s="2">
        <v>44358.946789644011</v>
      </c>
    </row>
    <row r="52953" spans="1:8" x14ac:dyDescent="0.25">
      <c r="A52953">
        <v>162170</v>
      </c>
      <c r="B52953" s="2">
        <v>44358.821789644011</v>
      </c>
      <c r="C52953">
        <v>316062</v>
      </c>
      <c r="D52953">
        <v>411922</v>
      </c>
      <c r="E52953" s="45">
        <v>22</v>
      </c>
      <c r="F52953" s="44">
        <v>5</v>
      </c>
      <c r="G52953" s="45">
        <v>3</v>
      </c>
      <c r="H52953" s="2">
        <v>44358.946789644011</v>
      </c>
    </row>
    <row r="52954" spans="1:8" x14ac:dyDescent="0.25">
      <c r="A52954">
        <v>162171</v>
      </c>
      <c r="B52954" s="2">
        <v>44358.822598705505</v>
      </c>
      <c r="C52954">
        <v>124917</v>
      </c>
      <c r="D52954">
        <v>230507</v>
      </c>
      <c r="E52954" s="45">
        <v>20</v>
      </c>
      <c r="F52954" s="44">
        <v>5</v>
      </c>
      <c r="G52954" s="45">
        <v>1</v>
      </c>
      <c r="H52954" s="2">
        <v>44358.864265372169</v>
      </c>
    </row>
    <row r="52955" spans="1:8" x14ac:dyDescent="0.25">
      <c r="A52955">
        <v>162173</v>
      </c>
      <c r="B52955" s="2">
        <v>44358.822598705505</v>
      </c>
      <c r="C52955">
        <v>138254</v>
      </c>
      <c r="D52955">
        <v>242077</v>
      </c>
      <c r="E52955" s="45">
        <v>20</v>
      </c>
      <c r="F52955" s="44">
        <v>5</v>
      </c>
      <c r="G52955" s="45">
        <v>1</v>
      </c>
      <c r="H52955" s="2">
        <v>44358.864265372169</v>
      </c>
    </row>
    <row r="52956" spans="1:8" x14ac:dyDescent="0.25">
      <c r="A52956">
        <v>162176</v>
      </c>
      <c r="B52956" s="2">
        <v>44358.822999999997</v>
      </c>
      <c r="C52956">
        <v>315825</v>
      </c>
      <c r="D52956">
        <v>165821</v>
      </c>
      <c r="E52956" s="45">
        <v>19</v>
      </c>
      <c r="F52956" s="44">
        <v>5</v>
      </c>
      <c r="G52956" s="45">
        <v>0</v>
      </c>
      <c r="H52956" s="2">
        <v>44358.822999999997</v>
      </c>
    </row>
    <row r="52957" spans="1:8" x14ac:dyDescent="0.25">
      <c r="A52957">
        <v>162180</v>
      </c>
      <c r="B52957" s="2">
        <v>44358.823407766991</v>
      </c>
      <c r="C52957">
        <v>44114</v>
      </c>
      <c r="D52957">
        <v>158978</v>
      </c>
      <c r="E52957" s="45">
        <v>22</v>
      </c>
      <c r="F52957" s="44">
        <v>5</v>
      </c>
      <c r="G52957" s="45">
        <v>3</v>
      </c>
      <c r="H52957" s="2">
        <v>44358.948407766991</v>
      </c>
    </row>
    <row r="52958" spans="1:8" x14ac:dyDescent="0.25">
      <c r="A52958">
        <v>162181</v>
      </c>
      <c r="B52958" s="2">
        <v>44358.823407766991</v>
      </c>
      <c r="C52958">
        <v>90720</v>
      </c>
      <c r="D52958">
        <v>250679</v>
      </c>
      <c r="E52958" s="45">
        <v>22</v>
      </c>
      <c r="F52958" s="44">
        <v>5</v>
      </c>
      <c r="G52958" s="45">
        <v>3</v>
      </c>
      <c r="H52958" s="2">
        <v>44358.948407766991</v>
      </c>
    </row>
    <row r="52959" spans="1:8" x14ac:dyDescent="0.25">
      <c r="A52959">
        <v>162184</v>
      </c>
      <c r="B52959" s="2">
        <v>44358.823407766991</v>
      </c>
      <c r="C52959">
        <v>346488</v>
      </c>
      <c r="D52959">
        <v>154256</v>
      </c>
      <c r="E52959" s="45">
        <v>14</v>
      </c>
      <c r="F52959" s="44">
        <v>5</v>
      </c>
      <c r="G52959" s="45">
        <v>-5</v>
      </c>
      <c r="H52959" s="2">
        <v>44358.615074433656</v>
      </c>
    </row>
    <row r="52960" spans="1:8" x14ac:dyDescent="0.25">
      <c r="A52960">
        <v>162186</v>
      </c>
      <c r="B52960" s="2">
        <v>44358.825430420715</v>
      </c>
      <c r="C52960">
        <v>188590</v>
      </c>
      <c r="D52960">
        <v>411922</v>
      </c>
      <c r="E52960" s="45">
        <v>19</v>
      </c>
      <c r="F52960" s="44">
        <v>5</v>
      </c>
      <c r="G52960" s="45">
        <v>0</v>
      </c>
      <c r="H52960" s="2">
        <v>44358.825430420715</v>
      </c>
    </row>
    <row r="52961" spans="1:8" x14ac:dyDescent="0.25">
      <c r="A52961">
        <v>162189</v>
      </c>
      <c r="B52961" s="2">
        <v>44358.825430420715</v>
      </c>
      <c r="C52961">
        <v>286181</v>
      </c>
      <c r="D52961">
        <v>148630</v>
      </c>
      <c r="E52961" s="45">
        <v>19</v>
      </c>
      <c r="F52961" s="44">
        <v>5</v>
      </c>
      <c r="G52961" s="45">
        <v>0</v>
      </c>
      <c r="H52961" s="2">
        <v>44358.825430420715</v>
      </c>
    </row>
    <row r="52962" spans="1:8" x14ac:dyDescent="0.25">
      <c r="A52962">
        <v>162192</v>
      </c>
      <c r="B52962" s="2">
        <v>44358.826644012945</v>
      </c>
      <c r="C52962">
        <v>147238</v>
      </c>
      <c r="D52962">
        <v>217497</v>
      </c>
      <c r="E52962" s="45">
        <v>22</v>
      </c>
      <c r="F52962" s="44">
        <v>5</v>
      </c>
      <c r="G52962" s="45">
        <v>3</v>
      </c>
      <c r="H52962" s="2">
        <v>44358.951644012945</v>
      </c>
    </row>
    <row r="52963" spans="1:8" x14ac:dyDescent="0.25">
      <c r="A52963">
        <v>162196</v>
      </c>
      <c r="B52963" s="2">
        <v>44358.826999999997</v>
      </c>
      <c r="C52963">
        <v>69595</v>
      </c>
      <c r="D52963">
        <v>411922</v>
      </c>
      <c r="E52963" s="45">
        <v>19</v>
      </c>
      <c r="F52963" s="44">
        <v>5</v>
      </c>
      <c r="G52963" s="45">
        <v>0</v>
      </c>
      <c r="H52963" s="2">
        <v>44358.826999999997</v>
      </c>
    </row>
    <row r="52964" spans="1:8" x14ac:dyDescent="0.25">
      <c r="A52964">
        <v>162200</v>
      </c>
      <c r="B52964" s="2">
        <v>44358.827048543688</v>
      </c>
      <c r="C52964">
        <v>37933</v>
      </c>
      <c r="D52964">
        <v>250679</v>
      </c>
      <c r="E52964" s="45">
        <v>19</v>
      </c>
      <c r="F52964" s="44">
        <v>5</v>
      </c>
      <c r="G52964" s="45">
        <v>0</v>
      </c>
      <c r="H52964" s="2">
        <v>44358.827048543688</v>
      </c>
    </row>
    <row r="52965" spans="1:8" x14ac:dyDescent="0.25">
      <c r="A52965">
        <v>162201</v>
      </c>
      <c r="B52965" s="2">
        <v>44358.827453074438</v>
      </c>
      <c r="C52965">
        <v>244062</v>
      </c>
      <c r="D52965">
        <v>312954</v>
      </c>
      <c r="E52965" s="45">
        <v>20</v>
      </c>
      <c r="F52965" s="44">
        <v>5</v>
      </c>
      <c r="G52965" s="45">
        <v>1</v>
      </c>
      <c r="H52965" s="2">
        <v>44358.869119741103</v>
      </c>
    </row>
    <row r="52966" spans="1:8" x14ac:dyDescent="0.25">
      <c r="A52966">
        <v>162206</v>
      </c>
      <c r="B52966" s="2">
        <v>44358.827857605174</v>
      </c>
      <c r="C52966">
        <v>245609</v>
      </c>
      <c r="D52966">
        <v>97699</v>
      </c>
      <c r="E52966" s="45">
        <v>21</v>
      </c>
      <c r="F52966" s="44">
        <v>5</v>
      </c>
      <c r="G52966" s="45">
        <v>2</v>
      </c>
      <c r="H52966" s="2">
        <v>44358.91119093851</v>
      </c>
    </row>
    <row r="52967" spans="1:8" x14ac:dyDescent="0.25">
      <c r="A52967">
        <v>162210</v>
      </c>
      <c r="B52967" s="2">
        <v>44358.828666666668</v>
      </c>
      <c r="C52967">
        <v>202490</v>
      </c>
      <c r="D52967">
        <v>347393</v>
      </c>
      <c r="E52967" s="45">
        <v>19</v>
      </c>
      <c r="F52967" s="44">
        <v>5</v>
      </c>
      <c r="G52967" s="45">
        <v>0</v>
      </c>
      <c r="H52967" s="2">
        <v>44358.828666666668</v>
      </c>
    </row>
    <row r="52968" spans="1:8" x14ac:dyDescent="0.25">
      <c r="A52968">
        <v>162215</v>
      </c>
      <c r="B52968" s="2">
        <v>44358.829475728155</v>
      </c>
      <c r="C52968">
        <v>200738</v>
      </c>
      <c r="D52968">
        <v>470762</v>
      </c>
      <c r="E52968" s="45">
        <v>21</v>
      </c>
      <c r="F52968" s="44">
        <v>5</v>
      </c>
      <c r="G52968" s="45">
        <v>2</v>
      </c>
      <c r="H52968" s="2">
        <v>44358.91280906149</v>
      </c>
    </row>
    <row r="52969" spans="1:8" x14ac:dyDescent="0.25">
      <c r="A52969">
        <v>162220</v>
      </c>
      <c r="B52969" s="2">
        <v>44358.83</v>
      </c>
      <c r="C52969">
        <v>219124</v>
      </c>
      <c r="D52969">
        <v>230507</v>
      </c>
      <c r="E52969" s="45">
        <v>19</v>
      </c>
      <c r="F52969" s="44">
        <v>5</v>
      </c>
      <c r="G52969" s="45">
        <v>0</v>
      </c>
      <c r="H52969" s="2">
        <v>44358.83</v>
      </c>
    </row>
    <row r="52970" spans="1:8" x14ac:dyDescent="0.25">
      <c r="A52970">
        <v>162222</v>
      </c>
      <c r="B52970" s="2">
        <v>44358.830284789641</v>
      </c>
      <c r="C52970">
        <v>71371</v>
      </c>
      <c r="D52970">
        <v>153893</v>
      </c>
      <c r="E52970" s="45">
        <v>19</v>
      </c>
      <c r="F52970" s="44">
        <v>5</v>
      </c>
      <c r="G52970" s="45">
        <v>0</v>
      </c>
      <c r="H52970" s="2">
        <v>44358.830284789641</v>
      </c>
    </row>
    <row r="52971" spans="1:8" x14ac:dyDescent="0.25">
      <c r="A52971">
        <v>162227</v>
      </c>
      <c r="B52971" s="2">
        <v>44358.830689320392</v>
      </c>
      <c r="C52971">
        <v>54080</v>
      </c>
      <c r="D52971">
        <v>41396</v>
      </c>
      <c r="E52971" s="45">
        <v>20</v>
      </c>
      <c r="F52971" s="44">
        <v>5</v>
      </c>
      <c r="G52971" s="45">
        <v>1</v>
      </c>
      <c r="H52971" s="2">
        <v>44358.872355987056</v>
      </c>
    </row>
    <row r="52972" spans="1:8" x14ac:dyDescent="0.25">
      <c r="A52972">
        <v>162230</v>
      </c>
      <c r="B52972" s="2">
        <v>44358.830689320392</v>
      </c>
      <c r="C52972">
        <v>59292</v>
      </c>
      <c r="D52972">
        <v>472712</v>
      </c>
      <c r="E52972" s="45">
        <v>20</v>
      </c>
      <c r="F52972" s="44">
        <v>5</v>
      </c>
      <c r="G52972" s="45">
        <v>1</v>
      </c>
      <c r="H52972" s="2">
        <v>44358.872355987056</v>
      </c>
    </row>
    <row r="52973" spans="1:8" x14ac:dyDescent="0.25">
      <c r="A52973">
        <v>162235</v>
      </c>
      <c r="B52973" s="2">
        <v>44358.830689320392</v>
      </c>
      <c r="C52973">
        <v>222317</v>
      </c>
      <c r="D52973">
        <v>154228</v>
      </c>
      <c r="E52973" s="45">
        <v>20</v>
      </c>
      <c r="F52973" s="44">
        <v>5</v>
      </c>
      <c r="G52973" s="45">
        <v>1</v>
      </c>
      <c r="H52973" s="2">
        <v>44358.872355987056</v>
      </c>
    </row>
    <row r="52974" spans="1:8" x14ac:dyDescent="0.25">
      <c r="A52974">
        <v>162239</v>
      </c>
      <c r="B52974" s="2">
        <v>44358.830689320392</v>
      </c>
      <c r="C52974">
        <v>233146</v>
      </c>
      <c r="D52974">
        <v>81226</v>
      </c>
      <c r="E52974" s="45">
        <v>20</v>
      </c>
      <c r="F52974" s="44">
        <v>5</v>
      </c>
      <c r="G52974" s="45">
        <v>1</v>
      </c>
      <c r="H52974" s="2">
        <v>44358.872355987056</v>
      </c>
    </row>
    <row r="52975" spans="1:8" x14ac:dyDescent="0.25">
      <c r="A52975">
        <v>162241</v>
      </c>
      <c r="B52975" s="2">
        <v>44358.831093851128</v>
      </c>
      <c r="C52975">
        <v>139941</v>
      </c>
      <c r="D52975">
        <v>230507</v>
      </c>
      <c r="E52975" s="45">
        <v>21</v>
      </c>
      <c r="F52975" s="44">
        <v>5</v>
      </c>
      <c r="G52975" s="45">
        <v>2</v>
      </c>
      <c r="H52975" s="2">
        <v>44358.914427184463</v>
      </c>
    </row>
    <row r="52976" spans="1:8" x14ac:dyDescent="0.25">
      <c r="A52976">
        <v>162245</v>
      </c>
      <c r="B52976" s="2">
        <v>44358.831093851128</v>
      </c>
      <c r="C52976">
        <v>157045</v>
      </c>
      <c r="D52976">
        <v>230507</v>
      </c>
      <c r="E52976" s="45">
        <v>21</v>
      </c>
      <c r="F52976" s="44">
        <v>5</v>
      </c>
      <c r="G52976" s="45">
        <v>2</v>
      </c>
      <c r="H52976" s="2">
        <v>44358.914427184463</v>
      </c>
    </row>
    <row r="52977" spans="1:8" x14ac:dyDescent="0.25">
      <c r="A52977">
        <v>162249</v>
      </c>
      <c r="B52977" s="2">
        <v>44358.831093851128</v>
      </c>
      <c r="C52977">
        <v>300764</v>
      </c>
      <c r="D52977">
        <v>394819</v>
      </c>
      <c r="E52977" s="45">
        <v>21</v>
      </c>
      <c r="F52977" s="44">
        <v>5</v>
      </c>
      <c r="G52977" s="45">
        <v>2</v>
      </c>
      <c r="H52977" s="2">
        <v>44358.914427184463</v>
      </c>
    </row>
    <row r="52978" spans="1:8" x14ac:dyDescent="0.25">
      <c r="A52978">
        <v>162251</v>
      </c>
      <c r="B52978" s="2">
        <v>44358.831093851128</v>
      </c>
      <c r="C52978">
        <v>318226</v>
      </c>
      <c r="D52978">
        <v>241927</v>
      </c>
      <c r="E52978" s="45">
        <v>21</v>
      </c>
      <c r="F52978" s="44">
        <v>5</v>
      </c>
      <c r="G52978" s="45">
        <v>2</v>
      </c>
      <c r="H52978" s="2">
        <v>44358.914427184463</v>
      </c>
    </row>
    <row r="52979" spans="1:8" x14ac:dyDescent="0.25">
      <c r="A52979">
        <v>162256</v>
      </c>
      <c r="B52979" s="2">
        <v>44358.831093851128</v>
      </c>
      <c r="C52979">
        <v>348528</v>
      </c>
      <c r="D52979">
        <v>158978</v>
      </c>
      <c r="E52979" s="45">
        <v>21</v>
      </c>
      <c r="F52979" s="44">
        <v>5</v>
      </c>
      <c r="G52979" s="45">
        <v>2</v>
      </c>
      <c r="H52979" s="2">
        <v>44358.914427184463</v>
      </c>
    </row>
    <row r="52980" spans="1:8" x14ac:dyDescent="0.25">
      <c r="A52980">
        <v>162257</v>
      </c>
      <c r="B52980" s="2">
        <v>44358.832307443365</v>
      </c>
      <c r="C52980">
        <v>291658</v>
      </c>
      <c r="D52980">
        <v>347393</v>
      </c>
      <c r="E52980" s="45">
        <v>20</v>
      </c>
      <c r="F52980" s="44">
        <v>5</v>
      </c>
      <c r="G52980" s="45">
        <v>1</v>
      </c>
      <c r="H52980" s="2">
        <v>44358.873974110029</v>
      </c>
    </row>
    <row r="52981" spans="1:8" x14ac:dyDescent="0.25">
      <c r="A52981">
        <v>162260</v>
      </c>
      <c r="B52981" s="2">
        <v>44358.832711974108</v>
      </c>
      <c r="C52981">
        <v>246622</v>
      </c>
      <c r="D52981">
        <v>471403</v>
      </c>
      <c r="E52981" s="45">
        <v>21</v>
      </c>
      <c r="F52981" s="44">
        <v>5</v>
      </c>
      <c r="G52981" s="45">
        <v>2</v>
      </c>
      <c r="H52981" s="2">
        <v>44358.916045307444</v>
      </c>
    </row>
    <row r="52982" spans="1:8" x14ac:dyDescent="0.25">
      <c r="A52982">
        <v>162265</v>
      </c>
      <c r="B52982" s="2">
        <v>44358.833521035602</v>
      </c>
      <c r="C52982">
        <v>342014</v>
      </c>
      <c r="D52982">
        <v>244574</v>
      </c>
      <c r="E52982" s="45">
        <v>20</v>
      </c>
      <c r="F52982" s="44">
        <v>5</v>
      </c>
      <c r="G52982" s="45">
        <v>0</v>
      </c>
      <c r="H52982" s="2">
        <v>44358.833521035602</v>
      </c>
    </row>
    <row r="52983" spans="1:8" x14ac:dyDescent="0.25">
      <c r="A52983">
        <v>162270</v>
      </c>
      <c r="B52983" s="2">
        <v>44358.834000000003</v>
      </c>
      <c r="C52983">
        <v>195832</v>
      </c>
      <c r="D52983">
        <v>411922</v>
      </c>
      <c r="E52983" s="45">
        <v>23</v>
      </c>
      <c r="F52983" s="44">
        <v>5</v>
      </c>
      <c r="G52983" s="45">
        <v>3</v>
      </c>
      <c r="H52983" s="2">
        <v>44358.959000000003</v>
      </c>
    </row>
    <row r="52984" spans="1:8" x14ac:dyDescent="0.25">
      <c r="A52984">
        <v>162272</v>
      </c>
      <c r="B52984" s="2">
        <v>44358.834330097088</v>
      </c>
      <c r="C52984">
        <v>99623</v>
      </c>
      <c r="D52984">
        <v>321129</v>
      </c>
      <c r="E52984" s="45">
        <v>22</v>
      </c>
      <c r="F52984" s="44">
        <v>5</v>
      </c>
      <c r="G52984" s="45">
        <v>2</v>
      </c>
      <c r="H52984" s="2">
        <v>44358.917663430424</v>
      </c>
    </row>
    <row r="52985" spans="1:8" x14ac:dyDescent="0.25">
      <c r="A52985">
        <v>162276</v>
      </c>
      <c r="B52985" s="2">
        <v>44358.834330097088</v>
      </c>
      <c r="C52985">
        <v>173531</v>
      </c>
      <c r="D52985">
        <v>173184</v>
      </c>
      <c r="E52985" s="45">
        <v>22</v>
      </c>
      <c r="F52985" s="44">
        <v>5</v>
      </c>
      <c r="G52985" s="45">
        <v>2</v>
      </c>
      <c r="H52985" s="2">
        <v>44358.917663430424</v>
      </c>
    </row>
    <row r="52986" spans="1:8" x14ac:dyDescent="0.25">
      <c r="A52986">
        <v>162279</v>
      </c>
      <c r="B52986" s="2">
        <v>44358.834330097088</v>
      </c>
      <c r="C52986">
        <v>302962</v>
      </c>
      <c r="D52986">
        <v>347393</v>
      </c>
      <c r="E52986" s="45">
        <v>22</v>
      </c>
      <c r="F52986" s="44">
        <v>5</v>
      </c>
      <c r="G52986" s="45">
        <v>2</v>
      </c>
      <c r="H52986" s="2">
        <v>44358.917663430424</v>
      </c>
    </row>
    <row r="52987" spans="1:8" x14ac:dyDescent="0.25">
      <c r="A52987">
        <v>162282</v>
      </c>
      <c r="B52987" s="2">
        <v>44358.834734627831</v>
      </c>
      <c r="C52987">
        <v>327605</v>
      </c>
      <c r="D52987">
        <v>4199</v>
      </c>
      <c r="E52987" s="45">
        <v>23</v>
      </c>
      <c r="F52987" s="44">
        <v>5</v>
      </c>
      <c r="G52987" s="45">
        <v>3</v>
      </c>
      <c r="H52987" s="2">
        <v>44358.959734627831</v>
      </c>
    </row>
    <row r="52988" spans="1:8" x14ac:dyDescent="0.25">
      <c r="A52988">
        <v>162285</v>
      </c>
      <c r="B52988" s="2">
        <v>44358.835139158575</v>
      </c>
      <c r="C52988">
        <v>119067</v>
      </c>
      <c r="D52988">
        <v>274147</v>
      </c>
      <c r="E52988" s="45">
        <v>20</v>
      </c>
      <c r="F52988" s="44">
        <v>5</v>
      </c>
      <c r="G52988" s="45">
        <v>0</v>
      </c>
      <c r="H52988" s="2">
        <v>44358.835139158575</v>
      </c>
    </row>
    <row r="52989" spans="1:8" x14ac:dyDescent="0.25">
      <c r="A52989">
        <v>162288</v>
      </c>
      <c r="B52989" s="2">
        <v>44358.835139158575</v>
      </c>
      <c r="C52989">
        <v>241595</v>
      </c>
      <c r="D52989">
        <v>373415</v>
      </c>
      <c r="E52989" s="45">
        <v>20</v>
      </c>
      <c r="F52989" s="44">
        <v>5</v>
      </c>
      <c r="G52989" s="45">
        <v>0</v>
      </c>
      <c r="H52989" s="2">
        <v>44358.835139158575</v>
      </c>
    </row>
    <row r="52990" spans="1:8" x14ac:dyDescent="0.25">
      <c r="A52990">
        <v>162289</v>
      </c>
      <c r="B52990" s="2">
        <v>44358.835139158575</v>
      </c>
      <c r="C52990">
        <v>338080</v>
      </c>
      <c r="D52990">
        <v>463685</v>
      </c>
      <c r="E52990" s="45">
        <v>20</v>
      </c>
      <c r="F52990" s="44">
        <v>5</v>
      </c>
      <c r="G52990" s="45">
        <v>0</v>
      </c>
      <c r="H52990" s="2">
        <v>44358.835139158575</v>
      </c>
    </row>
    <row r="52991" spans="1:8" x14ac:dyDescent="0.25">
      <c r="A52991">
        <v>162290</v>
      </c>
      <c r="B52991" s="2">
        <v>44358.835543689325</v>
      </c>
      <c r="C52991">
        <v>188385</v>
      </c>
      <c r="D52991">
        <v>100412</v>
      </c>
      <c r="E52991" s="45">
        <v>21</v>
      </c>
      <c r="F52991" s="44">
        <v>5</v>
      </c>
      <c r="G52991" s="45">
        <v>1</v>
      </c>
      <c r="H52991" s="2">
        <v>44358.87721035599</v>
      </c>
    </row>
    <row r="52992" spans="1:8" x14ac:dyDescent="0.25">
      <c r="A52992">
        <v>162294</v>
      </c>
      <c r="B52992" s="2">
        <v>44358.835948220061</v>
      </c>
      <c r="C52992">
        <v>94234</v>
      </c>
      <c r="D52992">
        <v>228405</v>
      </c>
      <c r="E52992" s="45">
        <v>22</v>
      </c>
      <c r="F52992" s="44">
        <v>5</v>
      </c>
      <c r="G52992" s="45">
        <v>2</v>
      </c>
      <c r="H52992" s="2">
        <v>44358.919281553397</v>
      </c>
    </row>
    <row r="52993" spans="1:8" x14ac:dyDescent="0.25">
      <c r="A52993">
        <v>162299</v>
      </c>
      <c r="B52993" s="2">
        <v>44358.835948220061</v>
      </c>
      <c r="C52993">
        <v>293432</v>
      </c>
      <c r="D52993">
        <v>258313</v>
      </c>
      <c r="E52993" s="45">
        <v>22</v>
      </c>
      <c r="F52993" s="44">
        <v>5</v>
      </c>
      <c r="G52993" s="45">
        <v>2</v>
      </c>
      <c r="H52993" s="2">
        <v>44358.919281553397</v>
      </c>
    </row>
    <row r="52994" spans="1:8" x14ac:dyDescent="0.25">
      <c r="A52994">
        <v>162302</v>
      </c>
      <c r="B52994" s="2">
        <v>44358.836757281555</v>
      </c>
      <c r="C52994">
        <v>161569</v>
      </c>
      <c r="D52994">
        <v>93802</v>
      </c>
      <c r="E52994" s="45">
        <v>0</v>
      </c>
      <c r="F52994" s="44">
        <v>6</v>
      </c>
      <c r="G52994" s="45">
        <v>4</v>
      </c>
      <c r="H52994" s="2">
        <v>44359.003423948219</v>
      </c>
    </row>
    <row r="52995" spans="1:8" x14ac:dyDescent="0.25">
      <c r="A52995">
        <v>162306</v>
      </c>
      <c r="B52995" s="2">
        <v>44358.836757281555</v>
      </c>
      <c r="C52995">
        <v>295617</v>
      </c>
      <c r="D52995">
        <v>89017</v>
      </c>
      <c r="E52995" s="45">
        <v>20</v>
      </c>
      <c r="F52995" s="44">
        <v>5</v>
      </c>
      <c r="G52995" s="45">
        <v>0</v>
      </c>
      <c r="H52995" s="2">
        <v>44358.836757281555</v>
      </c>
    </row>
    <row r="52996" spans="1:8" x14ac:dyDescent="0.25">
      <c r="A52996">
        <v>162311</v>
      </c>
      <c r="B52996" s="2">
        <v>44358.837161812298</v>
      </c>
      <c r="C52996">
        <v>28378</v>
      </c>
      <c r="D52996">
        <v>83380</v>
      </c>
      <c r="E52996" s="45">
        <v>21</v>
      </c>
      <c r="F52996" s="44">
        <v>5</v>
      </c>
      <c r="G52996" s="45">
        <v>1</v>
      </c>
      <c r="H52996" s="2">
        <v>44358.878828478963</v>
      </c>
    </row>
    <row r="52997" spans="1:8" x14ac:dyDescent="0.25">
      <c r="A52997">
        <v>162316</v>
      </c>
      <c r="B52997" s="2">
        <v>44358.837161812298</v>
      </c>
      <c r="C52997">
        <v>108047</v>
      </c>
      <c r="D52997">
        <v>43842</v>
      </c>
      <c r="E52997" s="45">
        <v>21</v>
      </c>
      <c r="F52997" s="44">
        <v>5</v>
      </c>
      <c r="G52997" s="45">
        <v>1</v>
      </c>
      <c r="H52997" s="2">
        <v>44358.878828478963</v>
      </c>
    </row>
    <row r="52998" spans="1:8" x14ac:dyDescent="0.25">
      <c r="A52998">
        <v>162321</v>
      </c>
      <c r="B52998" s="2">
        <v>44358.837161812298</v>
      </c>
      <c r="C52998">
        <v>307221</v>
      </c>
      <c r="D52998">
        <v>429494</v>
      </c>
      <c r="E52998" s="45">
        <v>21</v>
      </c>
      <c r="F52998" s="44">
        <v>5</v>
      </c>
      <c r="G52998" s="45">
        <v>1</v>
      </c>
      <c r="H52998" s="2">
        <v>44358.878828478963</v>
      </c>
    </row>
    <row r="52999" spans="1:8" x14ac:dyDescent="0.25">
      <c r="A52999">
        <v>162323</v>
      </c>
      <c r="B52999" s="2">
        <v>44358.837161812298</v>
      </c>
      <c r="C52999">
        <v>320302</v>
      </c>
      <c r="D52999">
        <v>264283</v>
      </c>
      <c r="E52999" s="45">
        <v>21</v>
      </c>
      <c r="F52999" s="44">
        <v>5</v>
      </c>
      <c r="G52999" s="45">
        <v>1</v>
      </c>
      <c r="H52999" s="2">
        <v>44358.878828478963</v>
      </c>
    </row>
    <row r="53000" spans="1:8" x14ac:dyDescent="0.25">
      <c r="A53000">
        <v>162326</v>
      </c>
      <c r="B53000" s="2">
        <v>44358.837566343042</v>
      </c>
      <c r="C53000">
        <v>284653</v>
      </c>
      <c r="D53000">
        <v>411922</v>
      </c>
      <c r="E53000" s="45">
        <v>2</v>
      </c>
      <c r="F53000" s="44">
        <v>6</v>
      </c>
      <c r="G53000" s="45">
        <v>6</v>
      </c>
      <c r="H53000" s="2">
        <v>44359.087566343042</v>
      </c>
    </row>
    <row r="53001" spans="1:8" x14ac:dyDescent="0.25">
      <c r="A53001">
        <v>162328</v>
      </c>
      <c r="B53001" s="2">
        <v>44358.838779935279</v>
      </c>
      <c r="C53001">
        <v>111153</v>
      </c>
      <c r="D53001">
        <v>254768</v>
      </c>
      <c r="E53001" s="45">
        <v>21</v>
      </c>
      <c r="F53001" s="44">
        <v>5</v>
      </c>
      <c r="G53001" s="45">
        <v>1</v>
      </c>
      <c r="H53001" s="2">
        <v>44358.880446601943</v>
      </c>
    </row>
    <row r="53002" spans="1:8" x14ac:dyDescent="0.25">
      <c r="A53002">
        <v>162330</v>
      </c>
      <c r="B53002" s="2">
        <v>44358.839184466015</v>
      </c>
      <c r="C53002">
        <v>253695</v>
      </c>
      <c r="D53002">
        <v>380039</v>
      </c>
      <c r="E53002" s="45">
        <v>22</v>
      </c>
      <c r="F53002" s="44">
        <v>5</v>
      </c>
      <c r="G53002" s="45">
        <v>2</v>
      </c>
      <c r="H53002" s="2">
        <v>44358.92251779935</v>
      </c>
    </row>
    <row r="53003" spans="1:8" x14ac:dyDescent="0.25">
      <c r="A53003">
        <v>162333</v>
      </c>
      <c r="B53003" s="2">
        <v>44358.839588996765</v>
      </c>
      <c r="C53003">
        <v>18659</v>
      </c>
      <c r="D53003">
        <v>419974</v>
      </c>
      <c r="E53003" s="45">
        <v>23</v>
      </c>
      <c r="F53003" s="44">
        <v>5</v>
      </c>
      <c r="G53003" s="45">
        <v>3</v>
      </c>
      <c r="H53003" s="2">
        <v>44358.964588996765</v>
      </c>
    </row>
    <row r="53004" spans="1:8" x14ac:dyDescent="0.25">
      <c r="A53004">
        <v>162338</v>
      </c>
      <c r="B53004" s="2">
        <v>44358.839588996765</v>
      </c>
      <c r="C53004">
        <v>224199</v>
      </c>
      <c r="D53004">
        <v>439981</v>
      </c>
      <c r="E53004" s="45">
        <v>23</v>
      </c>
      <c r="F53004" s="44">
        <v>5</v>
      </c>
      <c r="G53004" s="45">
        <v>3</v>
      </c>
      <c r="H53004" s="2">
        <v>44358.964588996765</v>
      </c>
    </row>
    <row r="53005" spans="1:8" x14ac:dyDescent="0.25">
      <c r="A53005">
        <v>162343</v>
      </c>
      <c r="B53005" s="2">
        <v>44358.839993527508</v>
      </c>
      <c r="C53005">
        <v>167748</v>
      </c>
      <c r="D53005">
        <v>467908</v>
      </c>
      <c r="E53005" s="45">
        <v>16</v>
      </c>
      <c r="F53005" s="44">
        <v>5</v>
      </c>
      <c r="G53005" s="45">
        <v>-4</v>
      </c>
      <c r="H53005" s="2">
        <v>44358.673326860844</v>
      </c>
    </row>
    <row r="53006" spans="1:8" x14ac:dyDescent="0.25">
      <c r="A53006">
        <v>162346</v>
      </c>
      <c r="B53006" s="2">
        <v>44358.840333333334</v>
      </c>
      <c r="C53006">
        <v>239149</v>
      </c>
      <c r="D53006">
        <v>81740</v>
      </c>
      <c r="E53006" s="45">
        <v>21</v>
      </c>
      <c r="F53006" s="44">
        <v>5</v>
      </c>
      <c r="G53006" s="45">
        <v>1</v>
      </c>
      <c r="H53006" s="2">
        <v>44358.881999999998</v>
      </c>
    </row>
    <row r="53007" spans="1:8" x14ac:dyDescent="0.25">
      <c r="A53007">
        <v>162347</v>
      </c>
      <c r="B53007" s="2">
        <v>44358.840398058252</v>
      </c>
      <c r="C53007">
        <v>85865</v>
      </c>
      <c r="D53007">
        <v>43697</v>
      </c>
      <c r="E53007" s="45">
        <v>21</v>
      </c>
      <c r="F53007" s="44">
        <v>5</v>
      </c>
      <c r="G53007" s="45">
        <v>1</v>
      </c>
      <c r="H53007" s="2">
        <v>44358.882064724916</v>
      </c>
    </row>
    <row r="53008" spans="1:8" x14ac:dyDescent="0.25">
      <c r="A53008">
        <v>162351</v>
      </c>
      <c r="B53008" s="2">
        <v>44358.840398058252</v>
      </c>
      <c r="C53008">
        <v>126247</v>
      </c>
      <c r="D53008">
        <v>154374</v>
      </c>
      <c r="E53008" s="45">
        <v>21</v>
      </c>
      <c r="F53008" s="44">
        <v>5</v>
      </c>
      <c r="G53008" s="45">
        <v>1</v>
      </c>
      <c r="H53008" s="2">
        <v>44358.882064724916</v>
      </c>
    </row>
    <row r="53009" spans="1:8" x14ac:dyDescent="0.25">
      <c r="A53009">
        <v>162356</v>
      </c>
      <c r="B53009" s="2">
        <v>44358.840802588995</v>
      </c>
      <c r="C53009">
        <v>185977</v>
      </c>
      <c r="D53009">
        <v>329376</v>
      </c>
      <c r="E53009" s="45">
        <v>22</v>
      </c>
      <c r="F53009" s="44">
        <v>5</v>
      </c>
      <c r="G53009" s="45">
        <v>2</v>
      </c>
      <c r="H53009" s="2">
        <v>44358.924135922331</v>
      </c>
    </row>
    <row r="53010" spans="1:8" x14ac:dyDescent="0.25">
      <c r="A53010">
        <v>162361</v>
      </c>
      <c r="B53010" s="2">
        <v>44358.840802588995</v>
      </c>
      <c r="C53010">
        <v>243096</v>
      </c>
      <c r="D53010">
        <v>347008</v>
      </c>
      <c r="E53010" s="45">
        <v>22</v>
      </c>
      <c r="F53010" s="44">
        <v>5</v>
      </c>
      <c r="G53010" s="45">
        <v>2</v>
      </c>
      <c r="H53010" s="2">
        <v>44358.924135922331</v>
      </c>
    </row>
    <row r="53011" spans="1:8" x14ac:dyDescent="0.25">
      <c r="A53011">
        <v>162365</v>
      </c>
      <c r="B53011" s="2">
        <v>44358.840802588995</v>
      </c>
      <c r="C53011">
        <v>293209</v>
      </c>
      <c r="D53011">
        <v>153893</v>
      </c>
      <c r="E53011" s="45">
        <v>22</v>
      </c>
      <c r="F53011" s="44">
        <v>5</v>
      </c>
      <c r="G53011" s="45">
        <v>2</v>
      </c>
      <c r="H53011" s="2">
        <v>44358.924135922331</v>
      </c>
    </row>
    <row r="53012" spans="1:8" x14ac:dyDescent="0.25">
      <c r="A53012">
        <v>162370</v>
      </c>
      <c r="B53012" s="2">
        <v>44358.841611650489</v>
      </c>
      <c r="C53012">
        <v>215881</v>
      </c>
      <c r="D53012">
        <v>401945</v>
      </c>
      <c r="E53012" s="45">
        <v>20</v>
      </c>
      <c r="F53012" s="44">
        <v>5</v>
      </c>
      <c r="G53012" s="45">
        <v>0</v>
      </c>
      <c r="H53012" s="2">
        <v>44358.841611650489</v>
      </c>
    </row>
    <row r="53013" spans="1:8" x14ac:dyDescent="0.25">
      <c r="A53013">
        <v>162371</v>
      </c>
      <c r="B53013" s="2">
        <v>44358.842825242718</v>
      </c>
      <c r="C53013">
        <v>34363</v>
      </c>
      <c r="D53013">
        <v>339039</v>
      </c>
      <c r="E53013" s="45">
        <v>23</v>
      </c>
      <c r="F53013" s="44">
        <v>5</v>
      </c>
      <c r="G53013" s="45">
        <v>3</v>
      </c>
      <c r="H53013" s="2">
        <v>44358.967825242718</v>
      </c>
    </row>
    <row r="53014" spans="1:8" x14ac:dyDescent="0.25">
      <c r="A53014">
        <v>162375</v>
      </c>
      <c r="B53014" s="2">
        <v>44358.842825242718</v>
      </c>
      <c r="C53014">
        <v>202868</v>
      </c>
      <c r="D53014">
        <v>212908</v>
      </c>
      <c r="E53014" s="45">
        <v>23</v>
      </c>
      <c r="F53014" s="44">
        <v>5</v>
      </c>
      <c r="G53014" s="45">
        <v>3</v>
      </c>
      <c r="H53014" s="2">
        <v>44358.967825242718</v>
      </c>
    </row>
    <row r="53015" spans="1:8" x14ac:dyDescent="0.25">
      <c r="A53015">
        <v>162377</v>
      </c>
      <c r="B53015" s="2">
        <v>44358.843229773462</v>
      </c>
      <c r="C53015">
        <v>14946</v>
      </c>
      <c r="D53015">
        <v>76405</v>
      </c>
      <c r="E53015" s="45">
        <v>16</v>
      </c>
      <c r="F53015" s="44">
        <v>5</v>
      </c>
      <c r="G53015" s="45">
        <v>-4</v>
      </c>
      <c r="H53015" s="2">
        <v>44358.676563106797</v>
      </c>
    </row>
    <row r="53016" spans="1:8" x14ac:dyDescent="0.25">
      <c r="A53016">
        <v>162378</v>
      </c>
      <c r="B53016" s="2">
        <v>44358.843999999997</v>
      </c>
      <c r="C53016">
        <v>221339</v>
      </c>
      <c r="D53016">
        <v>254768</v>
      </c>
      <c r="E53016" s="45">
        <v>23</v>
      </c>
      <c r="F53016" s="44">
        <v>5</v>
      </c>
      <c r="G53016" s="45">
        <v>3</v>
      </c>
      <c r="H53016" s="2">
        <v>44358.968999999997</v>
      </c>
    </row>
    <row r="53017" spans="1:8" x14ac:dyDescent="0.25">
      <c r="A53017">
        <v>162379</v>
      </c>
      <c r="B53017" s="2">
        <v>44358.844443365699</v>
      </c>
      <c r="C53017">
        <v>281434</v>
      </c>
      <c r="D53017">
        <v>17862</v>
      </c>
      <c r="E53017" s="45">
        <v>23</v>
      </c>
      <c r="F53017" s="44">
        <v>5</v>
      </c>
      <c r="G53017" s="45">
        <v>3</v>
      </c>
      <c r="H53017" s="2">
        <v>44358.969443365699</v>
      </c>
    </row>
    <row r="53018" spans="1:8" x14ac:dyDescent="0.25">
      <c r="A53018">
        <v>162381</v>
      </c>
      <c r="B53018" s="2">
        <v>44358.845656957928</v>
      </c>
      <c r="C53018">
        <v>210479</v>
      </c>
      <c r="D53018">
        <v>411922</v>
      </c>
      <c r="E53018" s="45">
        <v>22</v>
      </c>
      <c r="F53018" s="44">
        <v>5</v>
      </c>
      <c r="G53018" s="45">
        <v>2</v>
      </c>
      <c r="H53018" s="2">
        <v>44358.928990291264</v>
      </c>
    </row>
    <row r="53019" spans="1:8" x14ac:dyDescent="0.25">
      <c r="A53019">
        <v>162383</v>
      </c>
      <c r="B53019" s="2">
        <v>44358.846061488672</v>
      </c>
      <c r="C53019">
        <v>117679</v>
      </c>
      <c r="D53019">
        <v>347008</v>
      </c>
      <c r="E53019" s="45">
        <v>23</v>
      </c>
      <c r="F53019" s="44">
        <v>5</v>
      </c>
      <c r="G53019" s="45">
        <v>3</v>
      </c>
      <c r="H53019" s="2">
        <v>44358.971061488672</v>
      </c>
    </row>
    <row r="53020" spans="1:8" x14ac:dyDescent="0.25">
      <c r="A53020">
        <v>162386</v>
      </c>
      <c r="B53020" s="2">
        <v>44358.846061488672</v>
      </c>
      <c r="C53020">
        <v>255754</v>
      </c>
      <c r="D53020">
        <v>347008</v>
      </c>
      <c r="E53020" s="45">
        <v>23</v>
      </c>
      <c r="F53020" s="44">
        <v>5</v>
      </c>
      <c r="G53020" s="45">
        <v>3</v>
      </c>
      <c r="H53020" s="2">
        <v>44358.971061488672</v>
      </c>
    </row>
    <row r="53021" spans="1:8" x14ac:dyDescent="0.25">
      <c r="A53021">
        <v>162390</v>
      </c>
      <c r="B53021" s="2">
        <v>44358.846466019415</v>
      </c>
      <c r="C53021">
        <v>268521</v>
      </c>
      <c r="D53021">
        <v>213883</v>
      </c>
      <c r="E53021" s="45">
        <v>20</v>
      </c>
      <c r="F53021" s="44">
        <v>5</v>
      </c>
      <c r="G53021" s="45">
        <v>0</v>
      </c>
      <c r="H53021" s="2">
        <v>44358.846466019415</v>
      </c>
    </row>
    <row r="53022" spans="1:8" x14ac:dyDescent="0.25">
      <c r="A53022">
        <v>162391</v>
      </c>
      <c r="B53022" s="2">
        <v>44358.846870550165</v>
      </c>
      <c r="C53022">
        <v>85516</v>
      </c>
      <c r="D53022">
        <v>153893</v>
      </c>
      <c r="E53022" s="45">
        <v>21</v>
      </c>
      <c r="F53022" s="44">
        <v>5</v>
      </c>
      <c r="G53022" s="45">
        <v>1</v>
      </c>
      <c r="H53022" s="2">
        <v>44358.88853721683</v>
      </c>
    </row>
    <row r="53023" spans="1:8" x14ac:dyDescent="0.25">
      <c r="A53023">
        <v>162392</v>
      </c>
      <c r="B53023" s="2">
        <v>44358.846870550165</v>
      </c>
      <c r="C53023">
        <v>264742</v>
      </c>
      <c r="D53023">
        <v>7084</v>
      </c>
      <c r="E53023" s="45">
        <v>21</v>
      </c>
      <c r="F53023" s="44">
        <v>5</v>
      </c>
      <c r="G53023" s="45">
        <v>1</v>
      </c>
      <c r="H53023" s="2">
        <v>44358.88853721683</v>
      </c>
    </row>
    <row r="53024" spans="1:8" x14ac:dyDescent="0.25">
      <c r="A53024">
        <v>162395</v>
      </c>
      <c r="B53024" s="2">
        <v>44358.846870550165</v>
      </c>
      <c r="C53024">
        <v>326505</v>
      </c>
      <c r="D53024">
        <v>311670</v>
      </c>
      <c r="E53024" s="45">
        <v>21</v>
      </c>
      <c r="F53024" s="44">
        <v>5</v>
      </c>
      <c r="G53024" s="45">
        <v>1</v>
      </c>
      <c r="H53024" s="2">
        <v>44358.88853721683</v>
      </c>
    </row>
    <row r="53025" spans="1:8" x14ac:dyDescent="0.25">
      <c r="A53025">
        <v>162399</v>
      </c>
      <c r="B53025" s="2">
        <v>44358.848488673138</v>
      </c>
      <c r="C53025">
        <v>36437</v>
      </c>
      <c r="D53025">
        <v>86587</v>
      </c>
      <c r="E53025" s="45">
        <v>21</v>
      </c>
      <c r="F53025" s="44">
        <v>5</v>
      </c>
      <c r="G53025" s="45">
        <v>1</v>
      </c>
      <c r="H53025" s="2">
        <v>44358.890155339803</v>
      </c>
    </row>
    <row r="53026" spans="1:8" x14ac:dyDescent="0.25">
      <c r="A53026">
        <v>162401</v>
      </c>
      <c r="B53026" s="2">
        <v>44358.848488673138</v>
      </c>
      <c r="C53026">
        <v>158362</v>
      </c>
      <c r="D53026">
        <v>405774</v>
      </c>
      <c r="E53026" s="45">
        <v>21</v>
      </c>
      <c r="F53026" s="44">
        <v>5</v>
      </c>
      <c r="G53026" s="45">
        <v>1</v>
      </c>
      <c r="H53026" s="2">
        <v>44358.890155339803</v>
      </c>
    </row>
    <row r="53027" spans="1:8" x14ac:dyDescent="0.25">
      <c r="A53027">
        <v>162406</v>
      </c>
      <c r="B53027" s="2">
        <v>44358.848666666665</v>
      </c>
      <c r="C53027">
        <v>78746</v>
      </c>
      <c r="D53027">
        <v>433508</v>
      </c>
      <c r="E53027" s="45">
        <v>1</v>
      </c>
      <c r="F53027" s="44">
        <v>6</v>
      </c>
      <c r="G53027" s="45">
        <v>5</v>
      </c>
      <c r="H53027" s="2">
        <v>44359.057000000001</v>
      </c>
    </row>
    <row r="53028" spans="1:8" x14ac:dyDescent="0.25">
      <c r="A53028">
        <v>162411</v>
      </c>
      <c r="B53028" s="2">
        <v>44358.850106796119</v>
      </c>
      <c r="C53028">
        <v>327074</v>
      </c>
      <c r="D53028">
        <v>127233</v>
      </c>
      <c r="E53028" s="45">
        <v>21</v>
      </c>
      <c r="F53028" s="44">
        <v>5</v>
      </c>
      <c r="G53028" s="45">
        <v>1</v>
      </c>
      <c r="H53028" s="2">
        <v>44358.891773462783</v>
      </c>
    </row>
    <row r="53029" spans="1:8" x14ac:dyDescent="0.25">
      <c r="A53029">
        <v>162416</v>
      </c>
      <c r="B53029" s="2">
        <v>44358.850511326862</v>
      </c>
      <c r="C53029">
        <v>69462</v>
      </c>
      <c r="D53029">
        <v>470762</v>
      </c>
      <c r="E53029" s="45">
        <v>22</v>
      </c>
      <c r="F53029" s="44">
        <v>5</v>
      </c>
      <c r="G53029" s="45">
        <v>2</v>
      </c>
      <c r="H53029" s="2">
        <v>44358.933844660198</v>
      </c>
    </row>
    <row r="53030" spans="1:8" x14ac:dyDescent="0.25">
      <c r="A53030">
        <v>162419</v>
      </c>
      <c r="B53030" s="2">
        <v>44358.851320388349</v>
      </c>
      <c r="C53030">
        <v>112383</v>
      </c>
      <c r="D53030">
        <v>397531</v>
      </c>
      <c r="E53030" s="45">
        <v>20</v>
      </c>
      <c r="F53030" s="44">
        <v>5</v>
      </c>
      <c r="G53030" s="45">
        <v>0</v>
      </c>
      <c r="H53030" s="2">
        <v>44358.851320388349</v>
      </c>
    </row>
    <row r="53031" spans="1:8" x14ac:dyDescent="0.25">
      <c r="A53031">
        <v>162420</v>
      </c>
      <c r="B53031" s="2">
        <v>44358.851724919099</v>
      </c>
      <c r="C53031">
        <v>168748</v>
      </c>
      <c r="D53031">
        <v>381626</v>
      </c>
      <c r="E53031" s="45">
        <v>21</v>
      </c>
      <c r="F53031" s="44">
        <v>5</v>
      </c>
      <c r="G53031" s="45">
        <v>1</v>
      </c>
      <c r="H53031" s="2">
        <v>44358.893391585763</v>
      </c>
    </row>
    <row r="53032" spans="1:8" x14ac:dyDescent="0.25">
      <c r="A53032">
        <v>162421</v>
      </c>
      <c r="B53032" s="2">
        <v>44358.852129449835</v>
      </c>
      <c r="C53032">
        <v>321473</v>
      </c>
      <c r="D53032">
        <v>230507</v>
      </c>
      <c r="E53032" s="45">
        <v>22</v>
      </c>
      <c r="F53032" s="44">
        <v>5</v>
      </c>
      <c r="G53032" s="45">
        <v>2</v>
      </c>
      <c r="H53032" s="2">
        <v>44358.935462783171</v>
      </c>
    </row>
    <row r="53033" spans="1:8" x14ac:dyDescent="0.25">
      <c r="A53033">
        <v>162424</v>
      </c>
      <c r="B53033" s="2">
        <v>44358.853343042072</v>
      </c>
      <c r="C53033">
        <v>178324</v>
      </c>
      <c r="D53033">
        <v>330333</v>
      </c>
      <c r="E53033" s="45">
        <v>17</v>
      </c>
      <c r="F53033" s="44">
        <v>5</v>
      </c>
      <c r="G53033" s="45">
        <v>-3</v>
      </c>
      <c r="H53033" s="2">
        <v>44358.728343042072</v>
      </c>
    </row>
    <row r="53034" spans="1:8" x14ac:dyDescent="0.25">
      <c r="A53034">
        <v>162428</v>
      </c>
      <c r="B53034" s="2">
        <v>44358.853747572815</v>
      </c>
      <c r="C53034">
        <v>274524</v>
      </c>
      <c r="D53034">
        <v>392434</v>
      </c>
      <c r="E53034" s="45">
        <v>22</v>
      </c>
      <c r="F53034" s="44">
        <v>5</v>
      </c>
      <c r="G53034" s="45">
        <v>2</v>
      </c>
      <c r="H53034" s="2">
        <v>44358.937080906151</v>
      </c>
    </row>
    <row r="53035" spans="1:8" x14ac:dyDescent="0.25">
      <c r="A53035">
        <v>162429</v>
      </c>
      <c r="B53035" s="2">
        <v>44358.854152103559</v>
      </c>
      <c r="C53035">
        <v>144223</v>
      </c>
      <c r="D53035">
        <v>138209</v>
      </c>
      <c r="E53035" s="45">
        <v>23</v>
      </c>
      <c r="F53035" s="44">
        <v>5</v>
      </c>
      <c r="G53035" s="45">
        <v>3</v>
      </c>
      <c r="H53035" s="2">
        <v>44358.979152103559</v>
      </c>
    </row>
    <row r="53036" spans="1:8" x14ac:dyDescent="0.25">
      <c r="A53036">
        <v>162431</v>
      </c>
      <c r="B53036" s="2">
        <v>44358.854556634309</v>
      </c>
      <c r="C53036">
        <v>253954</v>
      </c>
      <c r="D53036">
        <v>5151</v>
      </c>
      <c r="E53036" s="45">
        <v>0</v>
      </c>
      <c r="F53036" s="44">
        <v>6</v>
      </c>
      <c r="G53036" s="45">
        <v>4</v>
      </c>
      <c r="H53036" s="2">
        <v>44359.021223300973</v>
      </c>
    </row>
    <row r="53037" spans="1:8" x14ac:dyDescent="0.25">
      <c r="A53037">
        <v>162435</v>
      </c>
      <c r="B53037" s="2">
        <v>44358.854961165052</v>
      </c>
      <c r="C53037">
        <v>92575</v>
      </c>
      <c r="D53037">
        <v>312385</v>
      </c>
      <c r="E53037" s="45">
        <v>21</v>
      </c>
      <c r="F53037" s="44">
        <v>5</v>
      </c>
      <c r="G53037" s="45">
        <v>1</v>
      </c>
      <c r="H53037" s="2">
        <v>44358.896627831717</v>
      </c>
    </row>
    <row r="53038" spans="1:8" x14ac:dyDescent="0.25">
      <c r="A53038">
        <v>162440</v>
      </c>
      <c r="B53038" s="2">
        <v>44358.854961165052</v>
      </c>
      <c r="C53038">
        <v>149843</v>
      </c>
      <c r="D53038">
        <v>436459</v>
      </c>
      <c r="E53038" s="45">
        <v>21</v>
      </c>
      <c r="F53038" s="44">
        <v>5</v>
      </c>
      <c r="G53038" s="45">
        <v>1</v>
      </c>
      <c r="H53038" s="2">
        <v>44358.896627831717</v>
      </c>
    </row>
    <row r="53039" spans="1:8" x14ac:dyDescent="0.25">
      <c r="A53039">
        <v>162442</v>
      </c>
      <c r="B53039" s="2">
        <v>44358.854961165052</v>
      </c>
      <c r="C53039">
        <v>252375</v>
      </c>
      <c r="D53039">
        <v>230507</v>
      </c>
      <c r="E53039" s="45">
        <v>21</v>
      </c>
      <c r="F53039" s="44">
        <v>5</v>
      </c>
      <c r="G53039" s="45">
        <v>1</v>
      </c>
      <c r="H53039" s="2">
        <v>44358.896627831717</v>
      </c>
    </row>
    <row r="53040" spans="1:8" x14ac:dyDescent="0.25">
      <c r="A53040">
        <v>162443</v>
      </c>
      <c r="B53040" s="2">
        <v>44358.855365695788</v>
      </c>
      <c r="C53040">
        <v>71775</v>
      </c>
      <c r="D53040">
        <v>145779</v>
      </c>
      <c r="E53040" s="45">
        <v>22</v>
      </c>
      <c r="F53040" s="44">
        <v>5</v>
      </c>
      <c r="G53040" s="45">
        <v>2</v>
      </c>
      <c r="H53040" s="2">
        <v>44358.938699029124</v>
      </c>
    </row>
    <row r="53041" spans="1:8" x14ac:dyDescent="0.25">
      <c r="A53041">
        <v>162448</v>
      </c>
      <c r="B53041" s="2">
        <v>44358.856174757282</v>
      </c>
      <c r="C53041">
        <v>183662</v>
      </c>
      <c r="D53041">
        <v>411922</v>
      </c>
      <c r="E53041" s="45">
        <v>0</v>
      </c>
      <c r="F53041" s="44">
        <v>6</v>
      </c>
      <c r="G53041" s="45">
        <v>4</v>
      </c>
      <c r="H53041" s="2">
        <v>44359.022841423946</v>
      </c>
    </row>
    <row r="53042" spans="1:8" x14ac:dyDescent="0.25">
      <c r="A53042">
        <v>162450</v>
      </c>
      <c r="B53042" s="2">
        <v>44358.856174757282</v>
      </c>
      <c r="C53042">
        <v>217294</v>
      </c>
      <c r="D53042">
        <v>259637</v>
      </c>
      <c r="E53042" s="45">
        <v>20</v>
      </c>
      <c r="F53042" s="44">
        <v>5</v>
      </c>
      <c r="G53042" s="45">
        <v>0</v>
      </c>
      <c r="H53042" s="2">
        <v>44358.856174757282</v>
      </c>
    </row>
    <row r="53043" spans="1:8" x14ac:dyDescent="0.25">
      <c r="A53043">
        <v>162452</v>
      </c>
      <c r="B53043" s="2">
        <v>44358.856579288025</v>
      </c>
      <c r="C53043">
        <v>232</v>
      </c>
      <c r="D53043">
        <v>350756</v>
      </c>
      <c r="E53043" s="45">
        <v>1</v>
      </c>
      <c r="F53043" s="44">
        <v>6</v>
      </c>
      <c r="G53043" s="45">
        <v>5</v>
      </c>
      <c r="H53043" s="2">
        <v>44359.064912621361</v>
      </c>
    </row>
    <row r="53044" spans="1:8" x14ac:dyDescent="0.25">
      <c r="A53044">
        <v>162453</v>
      </c>
      <c r="B53044" s="2">
        <v>44358.856579288025</v>
      </c>
      <c r="C53044">
        <v>255900</v>
      </c>
      <c r="D53044">
        <v>245484</v>
      </c>
      <c r="E53044" s="45">
        <v>21</v>
      </c>
      <c r="F53044" s="44">
        <v>5</v>
      </c>
      <c r="G53044" s="45">
        <v>1</v>
      </c>
      <c r="H53044" s="2">
        <v>44358.89824595469</v>
      </c>
    </row>
    <row r="53045" spans="1:8" x14ac:dyDescent="0.25">
      <c r="A53045">
        <v>162455</v>
      </c>
      <c r="B53045" s="2">
        <v>44358.856983818769</v>
      </c>
      <c r="C53045">
        <v>266405</v>
      </c>
      <c r="D53045">
        <v>327649</v>
      </c>
      <c r="E53045" s="45">
        <v>22</v>
      </c>
      <c r="F53045" s="44">
        <v>5</v>
      </c>
      <c r="G53045" s="45">
        <v>2</v>
      </c>
      <c r="H53045" s="2">
        <v>44358.940317152104</v>
      </c>
    </row>
    <row r="53046" spans="1:8" x14ac:dyDescent="0.25">
      <c r="A53046">
        <v>162460</v>
      </c>
      <c r="B53046" s="2">
        <v>44358.858</v>
      </c>
      <c r="C53046">
        <v>167244</v>
      </c>
      <c r="D53046">
        <v>412293</v>
      </c>
      <c r="E53046" s="45">
        <v>23</v>
      </c>
      <c r="F53046" s="44">
        <v>5</v>
      </c>
      <c r="G53046" s="45">
        <v>3</v>
      </c>
      <c r="H53046" s="2">
        <v>44358.983</v>
      </c>
    </row>
    <row r="53047" spans="1:8" x14ac:dyDescent="0.25">
      <c r="A53047">
        <v>162463</v>
      </c>
      <c r="B53047" s="2">
        <v>44358.858197411006</v>
      </c>
      <c r="C53047">
        <v>16952</v>
      </c>
      <c r="D53047">
        <v>230507</v>
      </c>
      <c r="E53047" s="45">
        <v>21</v>
      </c>
      <c r="F53047" s="44">
        <v>5</v>
      </c>
      <c r="G53047" s="45">
        <v>1</v>
      </c>
      <c r="H53047" s="2">
        <v>44358.89986407767</v>
      </c>
    </row>
    <row r="53048" spans="1:8" x14ac:dyDescent="0.25">
      <c r="A53048">
        <v>162467</v>
      </c>
      <c r="B53048" s="2">
        <v>44358.858197411006</v>
      </c>
      <c r="C53048">
        <v>106640</v>
      </c>
      <c r="D53048">
        <v>227775</v>
      </c>
      <c r="E53048" s="45">
        <v>21</v>
      </c>
      <c r="F53048" s="44">
        <v>5</v>
      </c>
      <c r="G53048" s="45">
        <v>1</v>
      </c>
      <c r="H53048" s="2">
        <v>44358.89986407767</v>
      </c>
    </row>
    <row r="53049" spans="1:8" x14ac:dyDescent="0.25">
      <c r="A53049">
        <v>162468</v>
      </c>
      <c r="B53049" s="2">
        <v>44358.858197411006</v>
      </c>
      <c r="C53049">
        <v>239381</v>
      </c>
      <c r="D53049">
        <v>228405</v>
      </c>
      <c r="E53049" s="45">
        <v>21</v>
      </c>
      <c r="F53049" s="44">
        <v>5</v>
      </c>
      <c r="G53049" s="45">
        <v>1</v>
      </c>
      <c r="H53049" s="2">
        <v>44358.89986407767</v>
      </c>
    </row>
    <row r="53050" spans="1:8" x14ac:dyDescent="0.25">
      <c r="A53050">
        <v>162469</v>
      </c>
      <c r="B53050" s="2">
        <v>44358.859006472492</v>
      </c>
      <c r="C53050">
        <v>82728</v>
      </c>
      <c r="D53050">
        <v>158978</v>
      </c>
      <c r="E53050" s="45">
        <v>23</v>
      </c>
      <c r="F53050" s="44">
        <v>5</v>
      </c>
      <c r="G53050" s="45">
        <v>3</v>
      </c>
      <c r="H53050" s="2">
        <v>44358.984006472492</v>
      </c>
    </row>
    <row r="53051" spans="1:8" x14ac:dyDescent="0.25">
      <c r="A53051">
        <v>162472</v>
      </c>
      <c r="B53051" s="2">
        <v>44358.859411003235</v>
      </c>
      <c r="C53051">
        <v>215444</v>
      </c>
      <c r="D53051">
        <v>238334</v>
      </c>
      <c r="E53051" s="45">
        <v>0</v>
      </c>
      <c r="F53051" s="44">
        <v>6</v>
      </c>
      <c r="G53051" s="45">
        <v>4</v>
      </c>
      <c r="H53051" s="2">
        <v>44359.0260776699</v>
      </c>
    </row>
    <row r="53052" spans="1:8" x14ac:dyDescent="0.25">
      <c r="A53052">
        <v>162474</v>
      </c>
      <c r="B53052" s="2">
        <v>44358.859815533986</v>
      </c>
      <c r="C53052">
        <v>140610</v>
      </c>
      <c r="D53052">
        <v>250679</v>
      </c>
      <c r="E53052" s="45">
        <v>21</v>
      </c>
      <c r="F53052" s="44">
        <v>5</v>
      </c>
      <c r="G53052" s="45">
        <v>1</v>
      </c>
      <c r="H53052" s="2">
        <v>44358.90148220065</v>
      </c>
    </row>
    <row r="53053" spans="1:8" x14ac:dyDescent="0.25">
      <c r="A53053">
        <v>162477</v>
      </c>
      <c r="B53053" s="2">
        <v>44358.859815533986</v>
      </c>
      <c r="C53053">
        <v>279032</v>
      </c>
      <c r="D53053">
        <v>230507</v>
      </c>
      <c r="E53053" s="45">
        <v>21</v>
      </c>
      <c r="F53053" s="44">
        <v>5</v>
      </c>
      <c r="G53053" s="45">
        <v>1</v>
      </c>
      <c r="H53053" s="2">
        <v>44358.90148220065</v>
      </c>
    </row>
    <row r="53054" spans="1:8" x14ac:dyDescent="0.25">
      <c r="A53054">
        <v>162482</v>
      </c>
      <c r="B53054" s="2">
        <v>44358.859815533986</v>
      </c>
      <c r="C53054">
        <v>321865</v>
      </c>
      <c r="D53054">
        <v>158978</v>
      </c>
      <c r="E53054" s="45">
        <v>21</v>
      </c>
      <c r="F53054" s="44">
        <v>5</v>
      </c>
      <c r="G53054" s="45">
        <v>1</v>
      </c>
      <c r="H53054" s="2">
        <v>44358.90148220065</v>
      </c>
    </row>
    <row r="53055" spans="1:8" x14ac:dyDescent="0.25">
      <c r="A53055">
        <v>162485</v>
      </c>
      <c r="B53055" s="2">
        <v>44358.860220064722</v>
      </c>
      <c r="C53055">
        <v>37462</v>
      </c>
      <c r="D53055">
        <v>397390</v>
      </c>
      <c r="E53055" s="45">
        <v>22</v>
      </c>
      <c r="F53055" s="44">
        <v>5</v>
      </c>
      <c r="G53055" s="45">
        <v>2</v>
      </c>
      <c r="H53055" s="2">
        <v>44358.943553398058</v>
      </c>
    </row>
    <row r="53056" spans="1:8" x14ac:dyDescent="0.25">
      <c r="A53056">
        <v>162486</v>
      </c>
      <c r="B53056" s="2">
        <v>44358.860220064722</v>
      </c>
      <c r="C53056">
        <v>68676</v>
      </c>
      <c r="D53056">
        <v>1106</v>
      </c>
      <c r="E53056" s="45">
        <v>22</v>
      </c>
      <c r="F53056" s="44">
        <v>5</v>
      </c>
      <c r="G53056" s="45">
        <v>2</v>
      </c>
      <c r="H53056" s="2">
        <v>44358.943553398058</v>
      </c>
    </row>
    <row r="53057" spans="1:8" x14ac:dyDescent="0.25">
      <c r="A53057">
        <v>162490</v>
      </c>
      <c r="B53057" s="2">
        <v>44358.860220064722</v>
      </c>
      <c r="C53057">
        <v>269839</v>
      </c>
      <c r="D53057">
        <v>35004</v>
      </c>
      <c r="E53057" s="45">
        <v>14</v>
      </c>
      <c r="F53057" s="44">
        <v>5</v>
      </c>
      <c r="G53057" s="45">
        <v>-6</v>
      </c>
      <c r="H53057" s="2">
        <v>44358.610220064722</v>
      </c>
    </row>
    <row r="53058" spans="1:8" x14ac:dyDescent="0.25">
      <c r="A53058">
        <v>162492</v>
      </c>
      <c r="B53058" s="2">
        <v>44358.860220064722</v>
      </c>
      <c r="C53058">
        <v>332170</v>
      </c>
      <c r="D53058">
        <v>411922</v>
      </c>
      <c r="E53058" s="45">
        <v>22</v>
      </c>
      <c r="F53058" s="44">
        <v>5</v>
      </c>
      <c r="G53058" s="45">
        <v>2</v>
      </c>
      <c r="H53058" s="2">
        <v>44358.943553398058</v>
      </c>
    </row>
    <row r="53059" spans="1:8" x14ac:dyDescent="0.25">
      <c r="A53059">
        <v>162496</v>
      </c>
      <c r="B53059" s="2">
        <v>44358.860624595472</v>
      </c>
      <c r="C53059">
        <v>18574</v>
      </c>
      <c r="D53059">
        <v>227775</v>
      </c>
      <c r="E53059" s="45">
        <v>23</v>
      </c>
      <c r="F53059" s="44">
        <v>5</v>
      </c>
      <c r="G53059" s="45">
        <v>3</v>
      </c>
      <c r="H53059" s="2">
        <v>44358.985624595472</v>
      </c>
    </row>
    <row r="53060" spans="1:8" x14ac:dyDescent="0.25">
      <c r="A53060">
        <v>162498</v>
      </c>
      <c r="B53060" s="2">
        <v>44358.861029126216</v>
      </c>
      <c r="C53060">
        <v>10410</v>
      </c>
      <c r="D53060">
        <v>2004</v>
      </c>
      <c r="E53060" s="45">
        <v>20</v>
      </c>
      <c r="F53060" s="44">
        <v>5</v>
      </c>
      <c r="G53060" s="45">
        <v>0</v>
      </c>
      <c r="H53060" s="2">
        <v>44358.861029126216</v>
      </c>
    </row>
    <row r="53061" spans="1:8" x14ac:dyDescent="0.25">
      <c r="A53061">
        <v>162501</v>
      </c>
      <c r="B53061" s="2">
        <v>44358.861029126216</v>
      </c>
      <c r="C53061">
        <v>99739</v>
      </c>
      <c r="D53061">
        <v>148570</v>
      </c>
      <c r="E53061" s="45">
        <v>20</v>
      </c>
      <c r="F53061" s="44">
        <v>5</v>
      </c>
      <c r="G53061" s="45">
        <v>0</v>
      </c>
      <c r="H53061" s="2">
        <v>44358.861029126216</v>
      </c>
    </row>
    <row r="53062" spans="1:8" x14ac:dyDescent="0.25">
      <c r="A53062">
        <v>162505</v>
      </c>
      <c r="B53062" s="2">
        <v>44358.861029126216</v>
      </c>
      <c r="C53062">
        <v>192019</v>
      </c>
      <c r="D53062">
        <v>381584</v>
      </c>
      <c r="E53062" s="45">
        <v>20</v>
      </c>
      <c r="F53062" s="44">
        <v>5</v>
      </c>
      <c r="G53062" s="45">
        <v>0</v>
      </c>
      <c r="H53062" s="2">
        <v>44358.861029126216</v>
      </c>
    </row>
    <row r="53063" spans="1:8" x14ac:dyDescent="0.25">
      <c r="A53063">
        <v>162506</v>
      </c>
      <c r="B53063" s="2">
        <v>44358.861433656959</v>
      </c>
      <c r="C53063">
        <v>42894</v>
      </c>
      <c r="D53063">
        <v>158978</v>
      </c>
      <c r="E53063" s="45">
        <v>21</v>
      </c>
      <c r="F53063" s="44">
        <v>5</v>
      </c>
      <c r="G53063" s="45">
        <v>1</v>
      </c>
      <c r="H53063" s="2">
        <v>44358.903100323623</v>
      </c>
    </row>
    <row r="53064" spans="1:8" x14ac:dyDescent="0.25">
      <c r="A53064">
        <v>162507</v>
      </c>
      <c r="B53064" s="2">
        <v>44358.861433656959</v>
      </c>
      <c r="C53064">
        <v>50519</v>
      </c>
      <c r="D53064">
        <v>347008</v>
      </c>
      <c r="E53064" s="45">
        <v>21</v>
      </c>
      <c r="F53064" s="44">
        <v>5</v>
      </c>
      <c r="G53064" s="45">
        <v>1</v>
      </c>
      <c r="H53064" s="2">
        <v>44358.903100323623</v>
      </c>
    </row>
    <row r="53065" spans="1:8" x14ac:dyDescent="0.25">
      <c r="A53065">
        <v>162510</v>
      </c>
      <c r="B53065" s="2">
        <v>44358.861433656959</v>
      </c>
      <c r="C53065">
        <v>127391</v>
      </c>
      <c r="D53065">
        <v>250679</v>
      </c>
      <c r="E53065" s="45">
        <v>21</v>
      </c>
      <c r="F53065" s="44">
        <v>5</v>
      </c>
      <c r="G53065" s="45">
        <v>1</v>
      </c>
      <c r="H53065" s="2">
        <v>44358.903100323623</v>
      </c>
    </row>
    <row r="53066" spans="1:8" x14ac:dyDescent="0.25">
      <c r="A53066">
        <v>162515</v>
      </c>
      <c r="B53066" s="2">
        <v>44358.861838187702</v>
      </c>
      <c r="C53066">
        <v>20938</v>
      </c>
      <c r="D53066">
        <v>208672</v>
      </c>
      <c r="E53066" s="45">
        <v>22</v>
      </c>
      <c r="F53066" s="44">
        <v>5</v>
      </c>
      <c r="G53066" s="45">
        <v>2</v>
      </c>
      <c r="H53066" s="2">
        <v>44358.945171521038</v>
      </c>
    </row>
    <row r="53067" spans="1:8" x14ac:dyDescent="0.25">
      <c r="A53067">
        <v>162519</v>
      </c>
      <c r="B53067" s="2">
        <v>44358.862242718445</v>
      </c>
      <c r="C53067">
        <v>933</v>
      </c>
      <c r="D53067">
        <v>472712</v>
      </c>
      <c r="E53067" s="45">
        <v>23</v>
      </c>
      <c r="F53067" s="44">
        <v>5</v>
      </c>
      <c r="G53067" s="45">
        <v>3</v>
      </c>
      <c r="H53067" s="2">
        <v>44358.987242718445</v>
      </c>
    </row>
    <row r="53068" spans="1:8" x14ac:dyDescent="0.25">
      <c r="A53068">
        <v>162524</v>
      </c>
      <c r="B53068" s="2">
        <v>44358.862647249189</v>
      </c>
      <c r="C53068">
        <v>320979</v>
      </c>
      <c r="D53068">
        <v>397531</v>
      </c>
      <c r="E53068" s="45">
        <v>20</v>
      </c>
      <c r="F53068" s="44">
        <v>5</v>
      </c>
      <c r="G53068" s="45">
        <v>0</v>
      </c>
      <c r="H53068" s="2">
        <v>44358.862647249189</v>
      </c>
    </row>
    <row r="53069" spans="1:8" x14ac:dyDescent="0.25">
      <c r="A53069">
        <v>162528</v>
      </c>
      <c r="B53069" s="2">
        <v>44358.862999999998</v>
      </c>
      <c r="C53069">
        <v>259131</v>
      </c>
      <c r="D53069">
        <v>72841</v>
      </c>
      <c r="E53069" s="45">
        <v>23</v>
      </c>
      <c r="F53069" s="44">
        <v>5</v>
      </c>
      <c r="G53069" s="45">
        <v>3</v>
      </c>
      <c r="H53069" s="2">
        <v>44358.987999999998</v>
      </c>
    </row>
    <row r="53070" spans="1:8" x14ac:dyDescent="0.25">
      <c r="A53070">
        <v>162533</v>
      </c>
      <c r="B53070" s="2">
        <v>44358.863051779939</v>
      </c>
      <c r="C53070">
        <v>28312</v>
      </c>
      <c r="D53070">
        <v>397390</v>
      </c>
      <c r="E53070" s="45">
        <v>21</v>
      </c>
      <c r="F53070" s="44">
        <v>5</v>
      </c>
      <c r="G53070" s="45">
        <v>1</v>
      </c>
      <c r="H53070" s="2">
        <v>44358.904718446604</v>
      </c>
    </row>
    <row r="53071" spans="1:8" x14ac:dyDescent="0.25">
      <c r="A53071">
        <v>162537</v>
      </c>
      <c r="B53071" s="2">
        <v>44358.863051779939</v>
      </c>
      <c r="C53071">
        <v>41467</v>
      </c>
      <c r="D53071">
        <v>118549</v>
      </c>
      <c r="E53071" s="45">
        <v>21</v>
      </c>
      <c r="F53071" s="44">
        <v>5</v>
      </c>
      <c r="G53071" s="45">
        <v>1</v>
      </c>
      <c r="H53071" s="2">
        <v>44358.904718446604</v>
      </c>
    </row>
    <row r="53072" spans="1:8" x14ac:dyDescent="0.25">
      <c r="A53072">
        <v>162538</v>
      </c>
      <c r="B53072" s="2">
        <v>44358.863051779939</v>
      </c>
      <c r="C53072">
        <v>91934</v>
      </c>
      <c r="D53072">
        <v>294042</v>
      </c>
      <c r="E53072" s="45">
        <v>21</v>
      </c>
      <c r="F53072" s="44">
        <v>5</v>
      </c>
      <c r="G53072" s="45">
        <v>1</v>
      </c>
      <c r="H53072" s="2">
        <v>44358.904718446604</v>
      </c>
    </row>
    <row r="53073" spans="1:8" x14ac:dyDescent="0.25">
      <c r="A53073">
        <v>162542</v>
      </c>
      <c r="B53073" s="2">
        <v>44358.863051779939</v>
      </c>
      <c r="C53073">
        <v>102793</v>
      </c>
      <c r="D53073">
        <v>191893</v>
      </c>
      <c r="E53073" s="45">
        <v>21</v>
      </c>
      <c r="F53073" s="44">
        <v>5</v>
      </c>
      <c r="G53073" s="45">
        <v>1</v>
      </c>
      <c r="H53073" s="2">
        <v>44358.904718446604</v>
      </c>
    </row>
    <row r="53074" spans="1:8" x14ac:dyDescent="0.25">
      <c r="A53074">
        <v>162545</v>
      </c>
      <c r="B53074" s="2">
        <v>44358.863051779939</v>
      </c>
      <c r="C53074">
        <v>256428</v>
      </c>
      <c r="D53074">
        <v>351192</v>
      </c>
      <c r="E53074" s="45">
        <v>21</v>
      </c>
      <c r="F53074" s="44">
        <v>5</v>
      </c>
      <c r="G53074" s="45">
        <v>1</v>
      </c>
      <c r="H53074" s="2">
        <v>44358.904718446604</v>
      </c>
    </row>
    <row r="53075" spans="1:8" x14ac:dyDescent="0.25">
      <c r="A53075">
        <v>162547</v>
      </c>
      <c r="B53075" s="2">
        <v>44358.864265372169</v>
      </c>
      <c r="C53075">
        <v>85335</v>
      </c>
      <c r="D53075">
        <v>341333</v>
      </c>
      <c r="E53075" s="45">
        <v>20</v>
      </c>
      <c r="F53075" s="44">
        <v>5</v>
      </c>
      <c r="G53075" s="45">
        <v>0</v>
      </c>
      <c r="H53075" s="2">
        <v>44358.864265372169</v>
      </c>
    </row>
    <row r="53076" spans="1:8" x14ac:dyDescent="0.25">
      <c r="A53076">
        <v>162551</v>
      </c>
      <c r="B53076" s="2">
        <v>44358.864669902912</v>
      </c>
      <c r="C53076">
        <v>66631</v>
      </c>
      <c r="D53076">
        <v>412293</v>
      </c>
      <c r="E53076" s="45">
        <v>21</v>
      </c>
      <c r="F53076" s="44">
        <v>5</v>
      </c>
      <c r="G53076" s="45">
        <v>1</v>
      </c>
      <c r="H53076" s="2">
        <v>44358.906336569577</v>
      </c>
    </row>
    <row r="53077" spans="1:8" x14ac:dyDescent="0.25">
      <c r="A53077">
        <v>162555</v>
      </c>
      <c r="B53077" s="2">
        <v>44358.865074433656</v>
      </c>
      <c r="C53077">
        <v>198628</v>
      </c>
      <c r="D53077">
        <v>517</v>
      </c>
      <c r="E53077" s="45">
        <v>22</v>
      </c>
      <c r="F53077" s="44">
        <v>5</v>
      </c>
      <c r="G53077" s="45">
        <v>2</v>
      </c>
      <c r="H53077" s="2">
        <v>44358.948407766991</v>
      </c>
    </row>
    <row r="53078" spans="1:8" x14ac:dyDescent="0.25">
      <c r="A53078">
        <v>162559</v>
      </c>
      <c r="B53078" s="2">
        <v>44358.865883495142</v>
      </c>
      <c r="C53078">
        <v>58461</v>
      </c>
      <c r="D53078">
        <v>357547</v>
      </c>
      <c r="E53078" s="45">
        <v>20</v>
      </c>
      <c r="F53078" s="44">
        <v>5</v>
      </c>
      <c r="G53078" s="45">
        <v>0</v>
      </c>
      <c r="H53078" s="2">
        <v>44358.865883495142</v>
      </c>
    </row>
    <row r="53079" spans="1:8" x14ac:dyDescent="0.25">
      <c r="A53079">
        <v>162560</v>
      </c>
      <c r="B53079" s="2">
        <v>44358.865883495142</v>
      </c>
      <c r="C53079">
        <v>101551</v>
      </c>
      <c r="D53079">
        <v>122982</v>
      </c>
      <c r="E53079" s="45">
        <v>20</v>
      </c>
      <c r="F53079" s="44">
        <v>5</v>
      </c>
      <c r="G53079" s="45">
        <v>0</v>
      </c>
      <c r="H53079" s="2">
        <v>44358.865883495142</v>
      </c>
    </row>
    <row r="53080" spans="1:8" x14ac:dyDescent="0.25">
      <c r="A53080">
        <v>162563</v>
      </c>
      <c r="B53080" s="2">
        <v>44358.865883495142</v>
      </c>
      <c r="C53080">
        <v>214299</v>
      </c>
      <c r="D53080">
        <v>250679</v>
      </c>
      <c r="E53080" s="45">
        <v>20</v>
      </c>
      <c r="F53080" s="44">
        <v>5</v>
      </c>
      <c r="G53080" s="45">
        <v>0</v>
      </c>
      <c r="H53080" s="2">
        <v>44358.865883495142</v>
      </c>
    </row>
    <row r="53081" spans="1:8" x14ac:dyDescent="0.25">
      <c r="A53081">
        <v>162564</v>
      </c>
      <c r="B53081" s="2">
        <v>44358.866000000002</v>
      </c>
      <c r="C53081">
        <v>9494</v>
      </c>
      <c r="D53081">
        <v>396860</v>
      </c>
      <c r="E53081" s="45">
        <v>23</v>
      </c>
      <c r="F53081" s="44">
        <v>5</v>
      </c>
      <c r="G53081" s="45">
        <v>3</v>
      </c>
      <c r="H53081" s="2">
        <v>44358.991000000002</v>
      </c>
    </row>
    <row r="53082" spans="1:8" x14ac:dyDescent="0.25">
      <c r="A53082">
        <v>162569</v>
      </c>
      <c r="B53082" s="2">
        <v>44358.866288025893</v>
      </c>
      <c r="C53082">
        <v>51192</v>
      </c>
      <c r="D53082">
        <v>244574</v>
      </c>
      <c r="E53082" s="45">
        <v>21</v>
      </c>
      <c r="F53082" s="44">
        <v>5</v>
      </c>
      <c r="G53082" s="45">
        <v>1</v>
      </c>
      <c r="H53082" s="2">
        <v>44358.907954692557</v>
      </c>
    </row>
    <row r="53083" spans="1:8" x14ac:dyDescent="0.25">
      <c r="A53083">
        <v>162574</v>
      </c>
      <c r="B53083" s="2">
        <v>44358.866288025893</v>
      </c>
      <c r="C53083">
        <v>72846</v>
      </c>
      <c r="D53083">
        <v>411922</v>
      </c>
      <c r="E53083" s="45">
        <v>21</v>
      </c>
      <c r="F53083" s="44">
        <v>5</v>
      </c>
      <c r="G53083" s="45">
        <v>1</v>
      </c>
      <c r="H53083" s="2">
        <v>44358.907954692557</v>
      </c>
    </row>
    <row r="53084" spans="1:8" x14ac:dyDescent="0.25">
      <c r="A53084">
        <v>162575</v>
      </c>
      <c r="B53084" s="2">
        <v>44358.866288025893</v>
      </c>
      <c r="C53084">
        <v>294709</v>
      </c>
      <c r="D53084">
        <v>413286</v>
      </c>
      <c r="E53084" s="45">
        <v>21</v>
      </c>
      <c r="F53084" s="44">
        <v>5</v>
      </c>
      <c r="G53084" s="45">
        <v>1</v>
      </c>
      <c r="H53084" s="2">
        <v>44358.907954692557</v>
      </c>
    </row>
    <row r="53085" spans="1:8" x14ac:dyDescent="0.25">
      <c r="A53085">
        <v>162577</v>
      </c>
      <c r="B53085" s="2">
        <v>44358.866666666661</v>
      </c>
      <c r="C53085">
        <v>154970</v>
      </c>
      <c r="D53085">
        <v>118549</v>
      </c>
      <c r="E53085" s="45">
        <v>22</v>
      </c>
      <c r="F53085" s="44">
        <v>5</v>
      </c>
      <c r="G53085" s="45">
        <v>2</v>
      </c>
      <c r="H53085" s="2">
        <v>44358.95</v>
      </c>
    </row>
    <row r="53086" spans="1:8" x14ac:dyDescent="0.25">
      <c r="A53086">
        <v>162579</v>
      </c>
      <c r="B53086" s="2">
        <v>44358.867906148866</v>
      </c>
      <c r="C53086">
        <v>123336</v>
      </c>
      <c r="D53086">
        <v>419184</v>
      </c>
      <c r="E53086" s="45">
        <v>1</v>
      </c>
      <c r="F53086" s="44">
        <v>6</v>
      </c>
      <c r="G53086" s="45">
        <v>5</v>
      </c>
      <c r="H53086" s="2">
        <v>44359.076239482201</v>
      </c>
    </row>
    <row r="53087" spans="1:8" x14ac:dyDescent="0.25">
      <c r="A53087">
        <v>162582</v>
      </c>
      <c r="B53087" s="2">
        <v>44358.868333333339</v>
      </c>
      <c r="C53087">
        <v>310080</v>
      </c>
      <c r="D53087">
        <v>440825</v>
      </c>
      <c r="E53087" s="45">
        <v>0</v>
      </c>
      <c r="F53087" s="44">
        <v>6</v>
      </c>
      <c r="G53087" s="45">
        <v>4</v>
      </c>
      <c r="H53087" s="2">
        <v>44359.035000000003</v>
      </c>
    </row>
    <row r="53088" spans="1:8" x14ac:dyDescent="0.25">
      <c r="A53088">
        <v>162585</v>
      </c>
      <c r="B53088" s="2">
        <v>44358.869119741103</v>
      </c>
      <c r="C53088">
        <v>147273</v>
      </c>
      <c r="D53088">
        <v>469849</v>
      </c>
      <c r="E53088" s="45">
        <v>20</v>
      </c>
      <c r="F53088" s="44">
        <v>5</v>
      </c>
      <c r="G53088" s="45">
        <v>0</v>
      </c>
      <c r="H53088" s="2">
        <v>44358.869119741103</v>
      </c>
    </row>
    <row r="53089" spans="1:8" x14ac:dyDescent="0.25">
      <c r="A53089">
        <v>162590</v>
      </c>
      <c r="B53089" s="2">
        <v>44358.869524271846</v>
      </c>
      <c r="C53089">
        <v>94293</v>
      </c>
      <c r="D53089">
        <v>470762</v>
      </c>
      <c r="E53089" s="45">
        <v>21</v>
      </c>
      <c r="F53089" s="44">
        <v>5</v>
      </c>
      <c r="G53089" s="45">
        <v>1</v>
      </c>
      <c r="H53089" s="2">
        <v>44358.91119093851</v>
      </c>
    </row>
    <row r="53090" spans="1:8" x14ac:dyDescent="0.25">
      <c r="A53090">
        <v>162594</v>
      </c>
      <c r="B53090" s="2">
        <v>44358.869524271846</v>
      </c>
      <c r="C53090">
        <v>302847</v>
      </c>
      <c r="D53090">
        <v>21760</v>
      </c>
      <c r="E53090" s="45">
        <v>21</v>
      </c>
      <c r="F53090" s="44">
        <v>5</v>
      </c>
      <c r="G53090" s="45">
        <v>1</v>
      </c>
      <c r="H53090" s="2">
        <v>44358.91119093851</v>
      </c>
    </row>
    <row r="53091" spans="1:8" x14ac:dyDescent="0.25">
      <c r="A53091">
        <v>162595</v>
      </c>
      <c r="B53091" s="2">
        <v>44358.869928802589</v>
      </c>
      <c r="C53091">
        <v>251514</v>
      </c>
      <c r="D53091">
        <v>370276</v>
      </c>
      <c r="E53091" s="45">
        <v>22</v>
      </c>
      <c r="F53091" s="44">
        <v>5</v>
      </c>
      <c r="G53091" s="45">
        <v>2</v>
      </c>
      <c r="H53091" s="2">
        <v>44358.953262135925</v>
      </c>
    </row>
    <row r="53092" spans="1:8" x14ac:dyDescent="0.25">
      <c r="A53092">
        <v>162597</v>
      </c>
      <c r="B53092" s="2">
        <v>44358.871142394826</v>
      </c>
      <c r="C53092">
        <v>69769</v>
      </c>
      <c r="D53092">
        <v>250679</v>
      </c>
      <c r="E53092" s="45">
        <v>21</v>
      </c>
      <c r="F53092" s="44">
        <v>5</v>
      </c>
      <c r="G53092" s="45">
        <v>1</v>
      </c>
      <c r="H53092" s="2">
        <v>44358.91280906149</v>
      </c>
    </row>
    <row r="53093" spans="1:8" x14ac:dyDescent="0.25">
      <c r="A53093">
        <v>162599</v>
      </c>
      <c r="B53093" s="2">
        <v>44358.871142394826</v>
      </c>
      <c r="C53093">
        <v>95713</v>
      </c>
      <c r="D53093">
        <v>396686</v>
      </c>
      <c r="E53093" s="45">
        <v>21</v>
      </c>
      <c r="F53093" s="44">
        <v>5</v>
      </c>
      <c r="G53093" s="45">
        <v>1</v>
      </c>
      <c r="H53093" s="2">
        <v>44358.91280906149</v>
      </c>
    </row>
    <row r="53094" spans="1:8" x14ac:dyDescent="0.25">
      <c r="A53094">
        <v>162601</v>
      </c>
      <c r="B53094" s="2">
        <v>44358.871142394826</v>
      </c>
      <c r="C53094">
        <v>252691</v>
      </c>
      <c r="D53094">
        <v>250679</v>
      </c>
      <c r="E53094" s="45">
        <v>21</v>
      </c>
      <c r="F53094" s="44">
        <v>5</v>
      </c>
      <c r="G53094" s="45">
        <v>1</v>
      </c>
      <c r="H53094" s="2">
        <v>44358.91280906149</v>
      </c>
    </row>
    <row r="53095" spans="1:8" x14ac:dyDescent="0.25">
      <c r="A53095">
        <v>162606</v>
      </c>
      <c r="B53095" s="2">
        <v>44358.871546925562</v>
      </c>
      <c r="C53095">
        <v>320</v>
      </c>
      <c r="D53095">
        <v>268989</v>
      </c>
      <c r="E53095" s="45">
        <v>22</v>
      </c>
      <c r="F53095" s="44">
        <v>5</v>
      </c>
      <c r="G53095" s="45">
        <v>2</v>
      </c>
      <c r="H53095" s="2">
        <v>44358.954880258898</v>
      </c>
    </row>
    <row r="53096" spans="1:8" x14ac:dyDescent="0.25">
      <c r="A53096">
        <v>162607</v>
      </c>
      <c r="B53096" s="2">
        <v>44358.871546925562</v>
      </c>
      <c r="C53096">
        <v>10442</v>
      </c>
      <c r="D53096">
        <v>158978</v>
      </c>
      <c r="E53096" s="45">
        <v>22</v>
      </c>
      <c r="F53096" s="44">
        <v>5</v>
      </c>
      <c r="G53096" s="45">
        <v>2</v>
      </c>
      <c r="H53096" s="2">
        <v>44358.954880258898</v>
      </c>
    </row>
    <row r="53097" spans="1:8" x14ac:dyDescent="0.25">
      <c r="A53097">
        <v>162609</v>
      </c>
      <c r="B53097" s="2">
        <v>44358.871546925562</v>
      </c>
      <c r="C53097">
        <v>336583</v>
      </c>
      <c r="D53097">
        <v>153893</v>
      </c>
      <c r="E53097" s="45">
        <v>22</v>
      </c>
      <c r="F53097" s="44">
        <v>5</v>
      </c>
      <c r="G53097" s="45">
        <v>2</v>
      </c>
      <c r="H53097" s="2">
        <v>44358.954880258898</v>
      </c>
    </row>
    <row r="53098" spans="1:8" x14ac:dyDescent="0.25">
      <c r="A53098">
        <v>162611</v>
      </c>
      <c r="B53098" s="2">
        <v>44358.873165048542</v>
      </c>
      <c r="C53098">
        <v>266896</v>
      </c>
      <c r="D53098">
        <v>394819</v>
      </c>
      <c r="E53098" s="45">
        <v>22</v>
      </c>
      <c r="F53098" s="44">
        <v>5</v>
      </c>
      <c r="G53098" s="45">
        <v>2</v>
      </c>
      <c r="H53098" s="2">
        <v>44358.956498381878</v>
      </c>
    </row>
    <row r="53099" spans="1:8" x14ac:dyDescent="0.25">
      <c r="A53099">
        <v>162614</v>
      </c>
      <c r="B53099" s="2">
        <v>44358.873569579286</v>
      </c>
      <c r="C53099">
        <v>266960</v>
      </c>
      <c r="D53099">
        <v>192331</v>
      </c>
      <c r="E53099" s="45">
        <v>23</v>
      </c>
      <c r="F53099" s="44">
        <v>5</v>
      </c>
      <c r="G53099" s="45">
        <v>3</v>
      </c>
      <c r="H53099" s="2">
        <v>44358.998569579286</v>
      </c>
    </row>
    <row r="53100" spans="1:8" x14ac:dyDescent="0.25">
      <c r="A53100">
        <v>162618</v>
      </c>
      <c r="B53100" s="2">
        <v>44358.873974110029</v>
      </c>
      <c r="C53100">
        <v>31449</v>
      </c>
      <c r="D53100">
        <v>380630</v>
      </c>
      <c r="E53100" s="45">
        <v>20</v>
      </c>
      <c r="F53100" s="44">
        <v>5</v>
      </c>
      <c r="G53100" s="45">
        <v>0</v>
      </c>
      <c r="H53100" s="2">
        <v>44358.873974110029</v>
      </c>
    </row>
    <row r="53101" spans="1:8" x14ac:dyDescent="0.25">
      <c r="A53101">
        <v>162623</v>
      </c>
      <c r="B53101" s="2">
        <v>44358.874378640772</v>
      </c>
      <c r="C53101">
        <v>66472</v>
      </c>
      <c r="D53101">
        <v>154256</v>
      </c>
      <c r="E53101" s="45">
        <v>13</v>
      </c>
      <c r="F53101" s="44">
        <v>5</v>
      </c>
      <c r="G53101" s="45">
        <v>-7</v>
      </c>
      <c r="H53101" s="2">
        <v>44358.582711974108</v>
      </c>
    </row>
    <row r="53102" spans="1:8" x14ac:dyDescent="0.25">
      <c r="A53102">
        <v>162626</v>
      </c>
      <c r="B53102" s="2">
        <v>44358.874378640779</v>
      </c>
      <c r="C53102">
        <v>85029</v>
      </c>
      <c r="D53102">
        <v>45895</v>
      </c>
      <c r="E53102" s="45">
        <v>21</v>
      </c>
      <c r="F53102" s="44">
        <v>5</v>
      </c>
      <c r="G53102" s="45">
        <v>1</v>
      </c>
      <c r="H53102" s="2">
        <v>44358.916045307444</v>
      </c>
    </row>
    <row r="53103" spans="1:8" x14ac:dyDescent="0.25">
      <c r="A53103">
        <v>162631</v>
      </c>
      <c r="B53103" s="2">
        <v>44358.874666666663</v>
      </c>
      <c r="C53103">
        <v>146482</v>
      </c>
      <c r="D53103">
        <v>158978</v>
      </c>
      <c r="E53103" s="45">
        <v>22</v>
      </c>
      <c r="F53103" s="44">
        <v>5</v>
      </c>
      <c r="G53103" s="45">
        <v>2</v>
      </c>
      <c r="H53103" s="2">
        <v>44358.957999999999</v>
      </c>
    </row>
    <row r="53104" spans="1:8" x14ac:dyDescent="0.25">
      <c r="A53104">
        <v>162635</v>
      </c>
      <c r="B53104" s="2">
        <v>44358.874783171515</v>
      </c>
      <c r="C53104">
        <v>90885</v>
      </c>
      <c r="D53104">
        <v>158978</v>
      </c>
      <c r="E53104" s="45">
        <v>22</v>
      </c>
      <c r="F53104" s="44">
        <v>5</v>
      </c>
      <c r="G53104" s="45">
        <v>2</v>
      </c>
      <c r="H53104" s="2">
        <v>44358.958116504851</v>
      </c>
    </row>
    <row r="53105" spans="1:8" x14ac:dyDescent="0.25">
      <c r="A53105">
        <v>162636</v>
      </c>
      <c r="B53105" s="2">
        <v>44358.874783171515</v>
      </c>
      <c r="C53105">
        <v>143917</v>
      </c>
      <c r="D53105">
        <v>250679</v>
      </c>
      <c r="E53105" s="45">
        <v>22</v>
      </c>
      <c r="F53105" s="44">
        <v>5</v>
      </c>
      <c r="G53105" s="45">
        <v>2</v>
      </c>
      <c r="H53105" s="2">
        <v>44358.958116504851</v>
      </c>
    </row>
    <row r="53106" spans="1:8" x14ac:dyDescent="0.25">
      <c r="A53106">
        <v>162640</v>
      </c>
      <c r="B53106" s="2">
        <v>44358.874783171515</v>
      </c>
      <c r="C53106">
        <v>295510</v>
      </c>
      <c r="D53106">
        <v>397</v>
      </c>
      <c r="E53106" s="45">
        <v>22</v>
      </c>
      <c r="F53106" s="44">
        <v>5</v>
      </c>
      <c r="G53106" s="45">
        <v>2</v>
      </c>
      <c r="H53106" s="2">
        <v>44358.958116504851</v>
      </c>
    </row>
    <row r="53107" spans="1:8" x14ac:dyDescent="0.25">
      <c r="A53107">
        <v>162642</v>
      </c>
      <c r="B53107" s="2">
        <v>44358.875187702266</v>
      </c>
      <c r="C53107">
        <v>225444</v>
      </c>
      <c r="D53107">
        <v>182191</v>
      </c>
      <c r="E53107" s="45">
        <v>0</v>
      </c>
      <c r="F53107" s="44">
        <v>6</v>
      </c>
      <c r="G53107" s="45">
        <v>3</v>
      </c>
      <c r="H53107" s="2">
        <v>44359.000187702266</v>
      </c>
    </row>
    <row r="53108" spans="1:8" x14ac:dyDescent="0.25">
      <c r="A53108">
        <v>162645</v>
      </c>
      <c r="B53108" s="2">
        <v>44358.875592233009</v>
      </c>
      <c r="C53108">
        <v>133743</v>
      </c>
      <c r="D53108">
        <v>347393</v>
      </c>
      <c r="E53108" s="45">
        <v>21</v>
      </c>
      <c r="F53108" s="44">
        <v>5</v>
      </c>
      <c r="G53108" s="45">
        <v>0</v>
      </c>
      <c r="H53108" s="2">
        <v>44358.875592233009</v>
      </c>
    </row>
    <row r="53109" spans="1:8" x14ac:dyDescent="0.25">
      <c r="A53109">
        <v>162650</v>
      </c>
      <c r="B53109" s="2">
        <v>44358.875592233009</v>
      </c>
      <c r="C53109">
        <v>325151</v>
      </c>
      <c r="D53109">
        <v>4199</v>
      </c>
      <c r="E53109" s="45">
        <v>21</v>
      </c>
      <c r="F53109" s="44">
        <v>5</v>
      </c>
      <c r="G53109" s="45">
        <v>0</v>
      </c>
      <c r="H53109" s="2">
        <v>44358.875592233009</v>
      </c>
    </row>
    <row r="53110" spans="1:8" x14ac:dyDescent="0.25">
      <c r="A53110">
        <v>162653</v>
      </c>
      <c r="B53110" s="2">
        <v>44358.876805825246</v>
      </c>
      <c r="C53110">
        <v>200184</v>
      </c>
      <c r="D53110">
        <v>21760</v>
      </c>
      <c r="E53110" s="45">
        <v>0</v>
      </c>
      <c r="F53110" s="44">
        <v>6</v>
      </c>
      <c r="G53110" s="45">
        <v>3</v>
      </c>
      <c r="H53110" s="2">
        <v>44359.001805825246</v>
      </c>
    </row>
    <row r="53111" spans="1:8" x14ac:dyDescent="0.25">
      <c r="A53111">
        <v>162655</v>
      </c>
      <c r="B53111" s="2">
        <v>44358.877614886733</v>
      </c>
      <c r="C53111">
        <v>49479</v>
      </c>
      <c r="D53111">
        <v>280177</v>
      </c>
      <c r="E53111" s="45">
        <v>22</v>
      </c>
      <c r="F53111" s="44">
        <v>5</v>
      </c>
      <c r="G53111" s="45">
        <v>1</v>
      </c>
      <c r="H53111" s="2">
        <v>44358.919281553397</v>
      </c>
    </row>
    <row r="53112" spans="1:8" x14ac:dyDescent="0.25">
      <c r="A53112">
        <v>162656</v>
      </c>
      <c r="B53112" s="2">
        <v>44358.877614886733</v>
      </c>
      <c r="C53112">
        <v>126404</v>
      </c>
      <c r="D53112">
        <v>425970</v>
      </c>
      <c r="E53112" s="45">
        <v>22</v>
      </c>
      <c r="F53112" s="44">
        <v>5</v>
      </c>
      <c r="G53112" s="45">
        <v>1</v>
      </c>
      <c r="H53112" s="2">
        <v>44358.919281553397</v>
      </c>
    </row>
    <row r="53113" spans="1:8" x14ac:dyDescent="0.25">
      <c r="A53113">
        <v>162657</v>
      </c>
      <c r="B53113" s="2">
        <v>44358.877614886733</v>
      </c>
      <c r="C53113">
        <v>156832</v>
      </c>
      <c r="D53113">
        <v>245484</v>
      </c>
      <c r="E53113" s="45">
        <v>22</v>
      </c>
      <c r="F53113" s="44">
        <v>5</v>
      </c>
      <c r="G53113" s="45">
        <v>1</v>
      </c>
      <c r="H53113" s="2">
        <v>44358.919281553397</v>
      </c>
    </row>
    <row r="53114" spans="1:8" x14ac:dyDescent="0.25">
      <c r="A53114">
        <v>162658</v>
      </c>
      <c r="B53114" s="2">
        <v>44358.877614886733</v>
      </c>
      <c r="C53114">
        <v>248011</v>
      </c>
      <c r="D53114">
        <v>455878</v>
      </c>
      <c r="E53114" s="45">
        <v>22</v>
      </c>
      <c r="F53114" s="44">
        <v>5</v>
      </c>
      <c r="G53114" s="45">
        <v>1</v>
      </c>
      <c r="H53114" s="2">
        <v>44358.919281553397</v>
      </c>
    </row>
    <row r="53115" spans="1:8" x14ac:dyDescent="0.25">
      <c r="A53115">
        <v>162662</v>
      </c>
      <c r="B53115" s="2">
        <v>44358.877614886733</v>
      </c>
      <c r="C53115">
        <v>251277</v>
      </c>
      <c r="D53115">
        <v>436838</v>
      </c>
      <c r="E53115" s="45">
        <v>22</v>
      </c>
      <c r="F53115" s="44">
        <v>5</v>
      </c>
      <c r="G53115" s="45">
        <v>1</v>
      </c>
      <c r="H53115" s="2">
        <v>44358.919281553397</v>
      </c>
    </row>
    <row r="53116" spans="1:8" x14ac:dyDescent="0.25">
      <c r="A53116">
        <v>162665</v>
      </c>
      <c r="B53116" s="2">
        <v>44358.877614886733</v>
      </c>
      <c r="C53116">
        <v>256740</v>
      </c>
      <c r="D53116">
        <v>311565</v>
      </c>
      <c r="E53116" s="45">
        <v>22</v>
      </c>
      <c r="F53116" s="44">
        <v>5</v>
      </c>
      <c r="G53116" s="45">
        <v>1</v>
      </c>
      <c r="H53116" s="2">
        <v>44358.919281553397</v>
      </c>
    </row>
    <row r="53117" spans="1:8" x14ac:dyDescent="0.25">
      <c r="A53117">
        <v>162666</v>
      </c>
      <c r="B53117" s="2">
        <v>44358.877614886733</v>
      </c>
      <c r="C53117">
        <v>292933</v>
      </c>
      <c r="D53117">
        <v>250679</v>
      </c>
      <c r="E53117" s="45">
        <v>22</v>
      </c>
      <c r="F53117" s="44">
        <v>5</v>
      </c>
      <c r="G53117" s="45">
        <v>1</v>
      </c>
      <c r="H53117" s="2">
        <v>44358.919281553397</v>
      </c>
    </row>
    <row r="53118" spans="1:8" x14ac:dyDescent="0.25">
      <c r="A53118">
        <v>162669</v>
      </c>
      <c r="B53118" s="2">
        <v>44358.878019417476</v>
      </c>
      <c r="C53118">
        <v>50421</v>
      </c>
      <c r="D53118">
        <v>182191</v>
      </c>
      <c r="E53118" s="45">
        <v>23</v>
      </c>
      <c r="F53118" s="44">
        <v>5</v>
      </c>
      <c r="G53118" s="45">
        <v>2</v>
      </c>
      <c r="H53118" s="2">
        <v>44358.961352750812</v>
      </c>
    </row>
    <row r="53119" spans="1:8" x14ac:dyDescent="0.25">
      <c r="A53119">
        <v>162674</v>
      </c>
      <c r="B53119" s="2">
        <v>44358.878828478963</v>
      </c>
      <c r="C53119">
        <v>169368</v>
      </c>
      <c r="D53119">
        <v>179887</v>
      </c>
      <c r="E53119" s="45">
        <v>21</v>
      </c>
      <c r="F53119" s="44">
        <v>5</v>
      </c>
      <c r="G53119" s="45">
        <v>0</v>
      </c>
      <c r="H53119" s="2">
        <v>44358.878828478963</v>
      </c>
    </row>
    <row r="53120" spans="1:8" x14ac:dyDescent="0.25">
      <c r="A53120">
        <v>162675</v>
      </c>
      <c r="B53120" s="2">
        <v>44358.879637540449</v>
      </c>
      <c r="C53120">
        <v>199892</v>
      </c>
      <c r="D53120">
        <v>396686</v>
      </c>
      <c r="E53120" s="45">
        <v>23</v>
      </c>
      <c r="F53120" s="44">
        <v>5</v>
      </c>
      <c r="G53120" s="45">
        <v>2</v>
      </c>
      <c r="H53120" s="2">
        <v>44358.962970873785</v>
      </c>
    </row>
    <row r="53121" spans="1:8" x14ac:dyDescent="0.25">
      <c r="A53121">
        <v>162676</v>
      </c>
      <c r="B53121" s="2">
        <v>44358.879637540449</v>
      </c>
      <c r="C53121">
        <v>272525</v>
      </c>
      <c r="D53121">
        <v>40892</v>
      </c>
      <c r="E53121" s="45">
        <v>23</v>
      </c>
      <c r="F53121" s="44">
        <v>5</v>
      </c>
      <c r="G53121" s="45">
        <v>2</v>
      </c>
      <c r="H53121" s="2">
        <v>44358.962970873785</v>
      </c>
    </row>
    <row r="53122" spans="1:8" x14ac:dyDescent="0.25">
      <c r="A53122">
        <v>162680</v>
      </c>
      <c r="B53122" s="2">
        <v>44358.879999999997</v>
      </c>
      <c r="C53122">
        <v>129189</v>
      </c>
      <c r="D53122">
        <v>385215</v>
      </c>
      <c r="E53122" s="45">
        <v>0</v>
      </c>
      <c r="F53122" s="44">
        <v>6</v>
      </c>
      <c r="G53122" s="45">
        <v>3</v>
      </c>
      <c r="H53122" s="2">
        <v>44359.004999999997</v>
      </c>
    </row>
    <row r="53123" spans="1:8" x14ac:dyDescent="0.25">
      <c r="A53123">
        <v>162682</v>
      </c>
      <c r="B53123" s="2">
        <v>44358.880446601943</v>
      </c>
      <c r="C53123">
        <v>85904</v>
      </c>
      <c r="D53123">
        <v>351192</v>
      </c>
      <c r="E53123" s="45">
        <v>21</v>
      </c>
      <c r="F53123" s="44">
        <v>5</v>
      </c>
      <c r="G53123" s="45">
        <v>0</v>
      </c>
      <c r="H53123" s="2">
        <v>44358.880446601943</v>
      </c>
    </row>
    <row r="53124" spans="1:8" x14ac:dyDescent="0.25">
      <c r="A53124">
        <v>162686</v>
      </c>
      <c r="B53124" s="2">
        <v>44358.880446601943</v>
      </c>
      <c r="C53124">
        <v>271247</v>
      </c>
      <c r="D53124">
        <v>172251</v>
      </c>
      <c r="E53124" s="45">
        <v>1</v>
      </c>
      <c r="F53124" s="44">
        <v>6</v>
      </c>
      <c r="G53124" s="45">
        <v>4</v>
      </c>
      <c r="H53124" s="2">
        <v>44359.047113268607</v>
      </c>
    </row>
    <row r="53125" spans="1:8" x14ac:dyDescent="0.25">
      <c r="A53125">
        <v>162687</v>
      </c>
      <c r="B53125" s="2">
        <v>44358.880851132686</v>
      </c>
      <c r="C53125">
        <v>46177</v>
      </c>
      <c r="D53125">
        <v>153893</v>
      </c>
      <c r="E53125" s="45">
        <v>22</v>
      </c>
      <c r="F53125" s="44">
        <v>5</v>
      </c>
      <c r="G53125" s="45">
        <v>1</v>
      </c>
      <c r="H53125" s="2">
        <v>44358.92251779935</v>
      </c>
    </row>
    <row r="53126" spans="1:8" x14ac:dyDescent="0.25">
      <c r="A53126">
        <v>162688</v>
      </c>
      <c r="B53126" s="2">
        <v>44358.881255663429</v>
      </c>
      <c r="C53126">
        <v>62115</v>
      </c>
      <c r="D53126">
        <v>158978</v>
      </c>
      <c r="E53126" s="45">
        <v>23</v>
      </c>
      <c r="F53126" s="44">
        <v>5</v>
      </c>
      <c r="G53126" s="45">
        <v>2</v>
      </c>
      <c r="H53126" s="2">
        <v>44358.964588996765</v>
      </c>
    </row>
    <row r="53127" spans="1:8" x14ac:dyDescent="0.25">
      <c r="A53127">
        <v>162690</v>
      </c>
      <c r="B53127" s="2">
        <v>44358.882064724916</v>
      </c>
      <c r="C53127">
        <v>20284</v>
      </c>
      <c r="D53127">
        <v>115218</v>
      </c>
      <c r="E53127" s="45">
        <v>21</v>
      </c>
      <c r="F53127" s="44">
        <v>5</v>
      </c>
      <c r="G53127" s="45">
        <v>0</v>
      </c>
      <c r="H53127" s="2">
        <v>44358.882064724916</v>
      </c>
    </row>
    <row r="53128" spans="1:8" x14ac:dyDescent="0.25">
      <c r="A53128">
        <v>162695</v>
      </c>
      <c r="B53128" s="2">
        <v>44358.882064724916</v>
      </c>
      <c r="C53128">
        <v>222499</v>
      </c>
      <c r="D53128">
        <v>143750</v>
      </c>
      <c r="E53128" s="45">
        <v>21</v>
      </c>
      <c r="F53128" s="44">
        <v>5</v>
      </c>
      <c r="G53128" s="45">
        <v>0</v>
      </c>
      <c r="H53128" s="2">
        <v>44358.882064724916</v>
      </c>
    </row>
    <row r="53129" spans="1:8" x14ac:dyDescent="0.25">
      <c r="A53129">
        <v>162696</v>
      </c>
      <c r="B53129" s="2">
        <v>44358.882064724916</v>
      </c>
      <c r="C53129">
        <v>287496</v>
      </c>
      <c r="D53129">
        <v>112334</v>
      </c>
      <c r="E53129" s="45">
        <v>21</v>
      </c>
      <c r="F53129" s="44">
        <v>5</v>
      </c>
      <c r="G53129" s="45">
        <v>0</v>
      </c>
      <c r="H53129" s="2">
        <v>44358.882064724916</v>
      </c>
    </row>
    <row r="53130" spans="1:8" x14ac:dyDescent="0.25">
      <c r="A53130">
        <v>162698</v>
      </c>
      <c r="B53130" s="2">
        <v>44358.882064724916</v>
      </c>
      <c r="C53130">
        <v>334906</v>
      </c>
      <c r="D53130">
        <v>154228</v>
      </c>
      <c r="E53130" s="45">
        <v>17</v>
      </c>
      <c r="F53130" s="44">
        <v>5</v>
      </c>
      <c r="G53130" s="45">
        <v>-4</v>
      </c>
      <c r="H53130" s="2">
        <v>44358.715398058252</v>
      </c>
    </row>
    <row r="53131" spans="1:8" x14ac:dyDescent="0.25">
      <c r="A53131">
        <v>162700</v>
      </c>
      <c r="B53131" s="2">
        <v>44358.882469255659</v>
      </c>
      <c r="C53131">
        <v>54260</v>
      </c>
      <c r="D53131">
        <v>351192</v>
      </c>
      <c r="E53131" s="45">
        <v>2</v>
      </c>
      <c r="F53131" s="44">
        <v>6</v>
      </c>
      <c r="G53131" s="45">
        <v>5</v>
      </c>
      <c r="H53131" s="2">
        <v>44359.090802588995</v>
      </c>
    </row>
    <row r="53132" spans="1:8" x14ac:dyDescent="0.25">
      <c r="A53132">
        <v>162704</v>
      </c>
      <c r="B53132" s="2">
        <v>44358.882469255666</v>
      </c>
      <c r="C53132">
        <v>24916</v>
      </c>
      <c r="D53132">
        <v>347393</v>
      </c>
      <c r="E53132" s="45">
        <v>22</v>
      </c>
      <c r="F53132" s="44">
        <v>5</v>
      </c>
      <c r="G53132" s="45">
        <v>1</v>
      </c>
      <c r="H53132" s="2">
        <v>44358.924135922331</v>
      </c>
    </row>
    <row r="53133" spans="1:8" x14ac:dyDescent="0.25">
      <c r="A53133">
        <v>162709</v>
      </c>
      <c r="B53133" s="2">
        <v>44358.884491909383</v>
      </c>
      <c r="C53133">
        <v>219982</v>
      </c>
      <c r="D53133">
        <v>297541</v>
      </c>
      <c r="E53133" s="45">
        <v>23</v>
      </c>
      <c r="F53133" s="44">
        <v>5</v>
      </c>
      <c r="G53133" s="45">
        <v>2</v>
      </c>
      <c r="H53133" s="2">
        <v>44358.967825242718</v>
      </c>
    </row>
    <row r="53134" spans="1:8" x14ac:dyDescent="0.25">
      <c r="A53134">
        <v>162711</v>
      </c>
      <c r="B53134" s="2">
        <v>44358.884491909383</v>
      </c>
      <c r="C53134">
        <v>281085</v>
      </c>
      <c r="D53134">
        <v>351192</v>
      </c>
      <c r="E53134" s="45">
        <v>23</v>
      </c>
      <c r="F53134" s="44">
        <v>5</v>
      </c>
      <c r="G53134" s="45">
        <v>2</v>
      </c>
      <c r="H53134" s="2">
        <v>44358.967825242718</v>
      </c>
    </row>
    <row r="53135" spans="1:8" x14ac:dyDescent="0.25">
      <c r="A53135">
        <v>162716</v>
      </c>
      <c r="B53135" s="2">
        <v>44358.885300970876</v>
      </c>
      <c r="C53135">
        <v>333899</v>
      </c>
      <c r="D53135">
        <v>470762</v>
      </c>
      <c r="E53135" s="45">
        <v>21</v>
      </c>
      <c r="F53135" s="44">
        <v>5</v>
      </c>
      <c r="G53135" s="45">
        <v>0</v>
      </c>
      <c r="H53135" s="2">
        <v>44358.885300970876</v>
      </c>
    </row>
    <row r="53136" spans="1:8" x14ac:dyDescent="0.25">
      <c r="A53136">
        <v>162720</v>
      </c>
      <c r="B53136" s="2">
        <v>44358.88570550162</v>
      </c>
      <c r="C53136">
        <v>224828</v>
      </c>
      <c r="D53136">
        <v>230507</v>
      </c>
      <c r="E53136" s="45">
        <v>22</v>
      </c>
      <c r="F53136" s="44">
        <v>5</v>
      </c>
      <c r="G53136" s="45">
        <v>1</v>
      </c>
      <c r="H53136" s="2">
        <v>44358.927372168284</v>
      </c>
    </row>
    <row r="53137" spans="1:8" x14ac:dyDescent="0.25">
      <c r="A53137">
        <v>162721</v>
      </c>
      <c r="B53137" s="2">
        <v>44358.8873236246</v>
      </c>
      <c r="C53137">
        <v>90308</v>
      </c>
      <c r="D53137">
        <v>396686</v>
      </c>
      <c r="E53137" s="45">
        <v>22</v>
      </c>
      <c r="F53137" s="44">
        <v>5</v>
      </c>
      <c r="G53137" s="45">
        <v>1</v>
      </c>
      <c r="H53137" s="2">
        <v>44358.928990291264</v>
      </c>
    </row>
    <row r="53138" spans="1:8" x14ac:dyDescent="0.25">
      <c r="A53138">
        <v>162723</v>
      </c>
      <c r="B53138" s="2">
        <v>44358.8873236246</v>
      </c>
      <c r="C53138">
        <v>274823</v>
      </c>
      <c r="D53138">
        <v>396686</v>
      </c>
      <c r="E53138" s="45">
        <v>22</v>
      </c>
      <c r="F53138" s="44">
        <v>5</v>
      </c>
      <c r="G53138" s="45">
        <v>1</v>
      </c>
      <c r="H53138" s="2">
        <v>44358.928990291264</v>
      </c>
    </row>
    <row r="53139" spans="1:8" x14ac:dyDescent="0.25">
      <c r="A53139">
        <v>162727</v>
      </c>
      <c r="B53139" s="2">
        <v>44358.8873236246</v>
      </c>
      <c r="C53139">
        <v>328285</v>
      </c>
      <c r="D53139">
        <v>19846</v>
      </c>
      <c r="E53139" s="45">
        <v>22</v>
      </c>
      <c r="F53139" s="44">
        <v>5</v>
      </c>
      <c r="G53139" s="45">
        <v>1</v>
      </c>
      <c r="H53139" s="2">
        <v>44358.928990291264</v>
      </c>
    </row>
    <row r="53140" spans="1:8" x14ac:dyDescent="0.25">
      <c r="A53140">
        <v>162729</v>
      </c>
      <c r="B53140" s="2">
        <v>44358.888132686086</v>
      </c>
      <c r="C53140">
        <v>299642</v>
      </c>
      <c r="D53140">
        <v>97787</v>
      </c>
      <c r="E53140" s="45">
        <v>0</v>
      </c>
      <c r="F53140" s="44">
        <v>6</v>
      </c>
      <c r="G53140" s="45">
        <v>3</v>
      </c>
      <c r="H53140" s="2">
        <v>44359.013132686086</v>
      </c>
    </row>
    <row r="53141" spans="1:8" x14ac:dyDescent="0.25">
      <c r="A53141">
        <v>162733</v>
      </c>
      <c r="B53141" s="2">
        <v>44358.88853721683</v>
      </c>
      <c r="C53141">
        <v>240111</v>
      </c>
      <c r="D53141">
        <v>380039</v>
      </c>
      <c r="E53141" s="45">
        <v>21</v>
      </c>
      <c r="F53141" s="44">
        <v>5</v>
      </c>
      <c r="G53141" s="45">
        <v>0</v>
      </c>
      <c r="H53141" s="2">
        <v>44358.88853721683</v>
      </c>
    </row>
    <row r="53142" spans="1:8" x14ac:dyDescent="0.25">
      <c r="A53142">
        <v>162737</v>
      </c>
      <c r="B53142" s="2">
        <v>44358.888941747573</v>
      </c>
      <c r="C53142">
        <v>217008</v>
      </c>
      <c r="D53142">
        <v>154256</v>
      </c>
      <c r="E53142" s="45">
        <v>22</v>
      </c>
      <c r="F53142" s="44">
        <v>5</v>
      </c>
      <c r="G53142" s="45">
        <v>1</v>
      </c>
      <c r="H53142" s="2">
        <v>44358.930608414237</v>
      </c>
    </row>
    <row r="53143" spans="1:8" x14ac:dyDescent="0.25">
      <c r="A53143">
        <v>162741</v>
      </c>
      <c r="B53143" s="2">
        <v>44358.888941747573</v>
      </c>
      <c r="C53143">
        <v>273260</v>
      </c>
      <c r="D53143">
        <v>409800</v>
      </c>
      <c r="E53143" s="45">
        <v>18</v>
      </c>
      <c r="F53143" s="44">
        <v>5</v>
      </c>
      <c r="G53143" s="45">
        <v>-3</v>
      </c>
      <c r="H53143" s="2">
        <v>44358.763941747573</v>
      </c>
    </row>
    <row r="53144" spans="1:8" x14ac:dyDescent="0.25">
      <c r="A53144">
        <v>162743</v>
      </c>
      <c r="B53144" s="2">
        <v>44358.890155339803</v>
      </c>
      <c r="C53144">
        <v>343141</v>
      </c>
      <c r="D53144">
        <v>453520</v>
      </c>
      <c r="E53144" s="45">
        <v>21</v>
      </c>
      <c r="F53144" s="44">
        <v>5</v>
      </c>
      <c r="G53144" s="45">
        <v>0</v>
      </c>
      <c r="H53144" s="2">
        <v>44358.890155339803</v>
      </c>
    </row>
    <row r="53145" spans="1:8" x14ac:dyDescent="0.25">
      <c r="A53145">
        <v>162745</v>
      </c>
      <c r="B53145" s="2">
        <v>44358.890964401289</v>
      </c>
      <c r="C53145">
        <v>121591</v>
      </c>
      <c r="D53145">
        <v>411922</v>
      </c>
      <c r="E53145" s="45">
        <v>23</v>
      </c>
      <c r="F53145" s="44">
        <v>5</v>
      </c>
      <c r="G53145" s="45">
        <v>2</v>
      </c>
      <c r="H53145" s="2">
        <v>44358.974297734625</v>
      </c>
    </row>
    <row r="53146" spans="1:8" x14ac:dyDescent="0.25">
      <c r="A53146">
        <v>162749</v>
      </c>
      <c r="B53146" s="2">
        <v>44358.891000000003</v>
      </c>
      <c r="C53146">
        <v>97038</v>
      </c>
      <c r="D53146">
        <v>118549</v>
      </c>
      <c r="E53146" s="45">
        <v>21</v>
      </c>
      <c r="F53146" s="44">
        <v>5</v>
      </c>
      <c r="G53146" s="45">
        <v>0</v>
      </c>
      <c r="H53146" s="2">
        <v>44358.891000000003</v>
      </c>
    </row>
    <row r="53147" spans="1:8" x14ac:dyDescent="0.25">
      <c r="A53147">
        <v>162754</v>
      </c>
      <c r="B53147" s="2">
        <v>44358.89136893204</v>
      </c>
      <c r="C53147">
        <v>57899</v>
      </c>
      <c r="D53147">
        <v>241927</v>
      </c>
      <c r="E53147" s="45">
        <v>0</v>
      </c>
      <c r="F53147" s="44">
        <v>6</v>
      </c>
      <c r="G53147" s="45">
        <v>3</v>
      </c>
      <c r="H53147" s="2">
        <v>44359.01636893204</v>
      </c>
    </row>
    <row r="53148" spans="1:8" x14ac:dyDescent="0.25">
      <c r="A53148">
        <v>162757</v>
      </c>
      <c r="B53148" s="2">
        <v>44358.89136893204</v>
      </c>
      <c r="C53148">
        <v>202654</v>
      </c>
      <c r="D53148">
        <v>6475</v>
      </c>
      <c r="E53148" s="45">
        <v>0</v>
      </c>
      <c r="F53148" s="44">
        <v>6</v>
      </c>
      <c r="G53148" s="45">
        <v>3</v>
      </c>
      <c r="H53148" s="2">
        <v>44359.01636893204</v>
      </c>
    </row>
    <row r="53149" spans="1:8" x14ac:dyDescent="0.25">
      <c r="A53149">
        <v>162762</v>
      </c>
      <c r="B53149" s="2">
        <v>44358.891773462783</v>
      </c>
      <c r="C53149">
        <v>76160</v>
      </c>
      <c r="D53149">
        <v>411922</v>
      </c>
      <c r="E53149" s="45">
        <v>21</v>
      </c>
      <c r="F53149" s="44">
        <v>5</v>
      </c>
      <c r="G53149" s="45">
        <v>0</v>
      </c>
      <c r="H53149" s="2">
        <v>44358.891773462783</v>
      </c>
    </row>
    <row r="53150" spans="1:8" x14ac:dyDescent="0.25">
      <c r="A53150">
        <v>162765</v>
      </c>
      <c r="B53150" s="2">
        <v>44358.891773462783</v>
      </c>
      <c r="C53150">
        <v>233779</v>
      </c>
      <c r="D53150">
        <v>230507</v>
      </c>
      <c r="E53150" s="45">
        <v>21</v>
      </c>
      <c r="F53150" s="44">
        <v>5</v>
      </c>
      <c r="G53150" s="45">
        <v>0</v>
      </c>
      <c r="H53150" s="2">
        <v>44358.891773462783</v>
      </c>
    </row>
    <row r="53151" spans="1:8" x14ac:dyDescent="0.25">
      <c r="A53151">
        <v>162770</v>
      </c>
      <c r="B53151" s="2">
        <v>44358.892177993534</v>
      </c>
      <c r="C53151">
        <v>54146</v>
      </c>
      <c r="D53151">
        <v>394154</v>
      </c>
      <c r="E53151" s="45">
        <v>22</v>
      </c>
      <c r="F53151" s="44">
        <v>5</v>
      </c>
      <c r="G53151" s="45">
        <v>1</v>
      </c>
      <c r="H53151" s="2">
        <v>44358.933844660198</v>
      </c>
    </row>
    <row r="53152" spans="1:8" x14ac:dyDescent="0.25">
      <c r="A53152">
        <v>162772</v>
      </c>
      <c r="B53152" s="2">
        <v>44358.892666666667</v>
      </c>
      <c r="C53152">
        <v>108893</v>
      </c>
      <c r="D53152">
        <v>204394</v>
      </c>
      <c r="E53152" s="45">
        <v>23</v>
      </c>
      <c r="F53152" s="44">
        <v>5</v>
      </c>
      <c r="G53152" s="45">
        <v>2</v>
      </c>
      <c r="H53152" s="2">
        <v>44358.976000000002</v>
      </c>
    </row>
    <row r="53153" spans="1:8" x14ac:dyDescent="0.25">
      <c r="A53153">
        <v>162775</v>
      </c>
      <c r="B53153" s="2">
        <v>44358.892987055013</v>
      </c>
      <c r="C53153">
        <v>48483</v>
      </c>
      <c r="D53153">
        <v>387595</v>
      </c>
      <c r="E53153" s="45">
        <v>0</v>
      </c>
      <c r="F53153" s="44">
        <v>6</v>
      </c>
      <c r="G53153" s="45">
        <v>3</v>
      </c>
      <c r="H53153" s="2">
        <v>44359.017987055013</v>
      </c>
    </row>
    <row r="53154" spans="1:8" x14ac:dyDescent="0.25">
      <c r="A53154">
        <v>162779</v>
      </c>
      <c r="B53154" s="2">
        <v>44358.892987055013</v>
      </c>
      <c r="C53154">
        <v>88021</v>
      </c>
      <c r="D53154">
        <v>411922</v>
      </c>
      <c r="E53154" s="45">
        <v>0</v>
      </c>
      <c r="F53154" s="44">
        <v>6</v>
      </c>
      <c r="G53154" s="45">
        <v>3</v>
      </c>
      <c r="H53154" s="2">
        <v>44359.017987055013</v>
      </c>
    </row>
    <row r="53155" spans="1:8" x14ac:dyDescent="0.25">
      <c r="A53155">
        <v>162781</v>
      </c>
      <c r="B53155" s="2">
        <v>44358.893391585763</v>
      </c>
      <c r="C53155">
        <v>152849</v>
      </c>
      <c r="D53155">
        <v>411922</v>
      </c>
      <c r="E53155" s="45">
        <v>21</v>
      </c>
      <c r="F53155" s="44">
        <v>5</v>
      </c>
      <c r="G53155" s="45">
        <v>0</v>
      </c>
      <c r="H53155" s="2">
        <v>44358.893391585763</v>
      </c>
    </row>
    <row r="53156" spans="1:8" x14ac:dyDescent="0.25">
      <c r="A53156">
        <v>162783</v>
      </c>
      <c r="B53156" s="2">
        <v>44358.893796116507</v>
      </c>
      <c r="C53156">
        <v>36645</v>
      </c>
      <c r="D53156">
        <v>242621</v>
      </c>
      <c r="E53156" s="45">
        <v>22</v>
      </c>
      <c r="F53156" s="44">
        <v>5</v>
      </c>
      <c r="G53156" s="45">
        <v>1</v>
      </c>
      <c r="H53156" s="2">
        <v>44358.935462783171</v>
      </c>
    </row>
    <row r="53157" spans="1:8" x14ac:dyDescent="0.25">
      <c r="A53157">
        <v>162784</v>
      </c>
      <c r="B53157" s="2">
        <v>44358.893796116507</v>
      </c>
      <c r="C53157">
        <v>63293</v>
      </c>
      <c r="D53157">
        <v>311670</v>
      </c>
      <c r="E53157" s="45">
        <v>22</v>
      </c>
      <c r="F53157" s="44">
        <v>5</v>
      </c>
      <c r="G53157" s="45">
        <v>1</v>
      </c>
      <c r="H53157" s="2">
        <v>44358.935462783171</v>
      </c>
    </row>
    <row r="53158" spans="1:8" x14ac:dyDescent="0.25">
      <c r="A53158">
        <v>162788</v>
      </c>
      <c r="B53158" s="2">
        <v>44358.89420064725</v>
      </c>
      <c r="C53158">
        <v>7857</v>
      </c>
      <c r="D53158">
        <v>244574</v>
      </c>
      <c r="E53158" s="45">
        <v>23</v>
      </c>
      <c r="F53158" s="44">
        <v>5</v>
      </c>
      <c r="G53158" s="45">
        <v>2</v>
      </c>
      <c r="H53158" s="2">
        <v>44358.977533980586</v>
      </c>
    </row>
    <row r="53159" spans="1:8" x14ac:dyDescent="0.25">
      <c r="A53159">
        <v>162793</v>
      </c>
      <c r="B53159" s="2">
        <v>44358.895009708736</v>
      </c>
      <c r="C53159">
        <v>281287</v>
      </c>
      <c r="D53159">
        <v>228461</v>
      </c>
      <c r="E53159" s="45">
        <v>21</v>
      </c>
      <c r="F53159" s="44">
        <v>5</v>
      </c>
      <c r="G53159" s="45">
        <v>0</v>
      </c>
      <c r="H53159" s="2">
        <v>44358.895009708736</v>
      </c>
    </row>
    <row r="53160" spans="1:8" x14ac:dyDescent="0.25">
      <c r="A53160">
        <v>162796</v>
      </c>
      <c r="B53160" s="2">
        <v>44358.895414239487</v>
      </c>
      <c r="C53160">
        <v>230572</v>
      </c>
      <c r="D53160">
        <v>347008</v>
      </c>
      <c r="E53160" s="45">
        <v>22</v>
      </c>
      <c r="F53160" s="44">
        <v>5</v>
      </c>
      <c r="G53160" s="45">
        <v>1</v>
      </c>
      <c r="H53160" s="2">
        <v>44358.937080906151</v>
      </c>
    </row>
    <row r="53161" spans="1:8" x14ac:dyDescent="0.25">
      <c r="A53161">
        <v>162799</v>
      </c>
      <c r="B53161" s="2">
        <v>44358.895414239487</v>
      </c>
      <c r="C53161">
        <v>266399</v>
      </c>
      <c r="D53161">
        <v>230507</v>
      </c>
      <c r="E53161" s="45">
        <v>22</v>
      </c>
      <c r="F53161" s="44">
        <v>5</v>
      </c>
      <c r="G53161" s="45">
        <v>1</v>
      </c>
      <c r="H53161" s="2">
        <v>44358.937080906151</v>
      </c>
    </row>
    <row r="53162" spans="1:8" x14ac:dyDescent="0.25">
      <c r="A53162">
        <v>162800</v>
      </c>
      <c r="B53162" s="2">
        <v>44358.89703236246</v>
      </c>
      <c r="C53162">
        <v>63398</v>
      </c>
      <c r="D53162">
        <v>411922</v>
      </c>
      <c r="E53162" s="45">
        <v>22</v>
      </c>
      <c r="F53162" s="44">
        <v>5</v>
      </c>
      <c r="G53162" s="45">
        <v>1</v>
      </c>
      <c r="H53162" s="2">
        <v>44358.938699029124</v>
      </c>
    </row>
    <row r="53163" spans="1:8" x14ac:dyDescent="0.25">
      <c r="A53163">
        <v>162804</v>
      </c>
      <c r="B53163" s="2">
        <v>44358.89703236246</v>
      </c>
      <c r="C53163">
        <v>223768</v>
      </c>
      <c r="D53163">
        <v>347008</v>
      </c>
      <c r="E53163" s="45">
        <v>22</v>
      </c>
      <c r="F53163" s="44">
        <v>5</v>
      </c>
      <c r="G53163" s="45">
        <v>1</v>
      </c>
      <c r="H53163" s="2">
        <v>44358.938699029124</v>
      </c>
    </row>
    <row r="53164" spans="1:8" x14ac:dyDescent="0.25">
      <c r="A53164">
        <v>162808</v>
      </c>
      <c r="B53164" s="2">
        <v>44358.89703236246</v>
      </c>
      <c r="C53164">
        <v>316718</v>
      </c>
      <c r="D53164">
        <v>63666</v>
      </c>
      <c r="E53164" s="45">
        <v>22</v>
      </c>
      <c r="F53164" s="44">
        <v>5</v>
      </c>
      <c r="G53164" s="45">
        <v>1</v>
      </c>
      <c r="H53164" s="2">
        <v>44358.938699029124</v>
      </c>
    </row>
    <row r="53165" spans="1:8" x14ac:dyDescent="0.25">
      <c r="A53165">
        <v>162809</v>
      </c>
      <c r="B53165" s="2">
        <v>44358.89703236246</v>
      </c>
      <c r="C53165">
        <v>348726</v>
      </c>
      <c r="D53165">
        <v>285365</v>
      </c>
      <c r="E53165" s="45">
        <v>22</v>
      </c>
      <c r="F53165" s="44">
        <v>5</v>
      </c>
      <c r="G53165" s="45">
        <v>1</v>
      </c>
      <c r="H53165" s="2">
        <v>44358.938699029124</v>
      </c>
    </row>
    <row r="53166" spans="1:8" x14ac:dyDescent="0.25">
      <c r="A53166">
        <v>162810</v>
      </c>
      <c r="B53166" s="2">
        <v>44358.897436893203</v>
      </c>
      <c r="C53166">
        <v>118801</v>
      </c>
      <c r="D53166">
        <v>183290</v>
      </c>
      <c r="E53166" s="45">
        <v>23</v>
      </c>
      <c r="F53166" s="44">
        <v>5</v>
      </c>
      <c r="G53166" s="45">
        <v>2</v>
      </c>
      <c r="H53166" s="2">
        <v>44358.980770226539</v>
      </c>
    </row>
    <row r="53167" spans="1:8" x14ac:dyDescent="0.25">
      <c r="A53167">
        <v>162811</v>
      </c>
      <c r="B53167" s="2">
        <v>44358.89824595469</v>
      </c>
      <c r="C53167">
        <v>68662</v>
      </c>
      <c r="D53167">
        <v>324991</v>
      </c>
      <c r="E53167" s="45">
        <v>17</v>
      </c>
      <c r="F53167" s="44">
        <v>5</v>
      </c>
      <c r="G53167" s="45">
        <v>-4</v>
      </c>
      <c r="H53167" s="2">
        <v>44358.731579288025</v>
      </c>
    </row>
    <row r="53168" spans="1:8" x14ac:dyDescent="0.25">
      <c r="A53168">
        <v>162816</v>
      </c>
      <c r="B53168" s="2">
        <v>44358.89865048544</v>
      </c>
      <c r="C53168">
        <v>312284</v>
      </c>
      <c r="D53168">
        <v>347393</v>
      </c>
      <c r="E53168" s="45">
        <v>22</v>
      </c>
      <c r="F53168" s="44">
        <v>5</v>
      </c>
      <c r="G53168" s="45">
        <v>1</v>
      </c>
      <c r="H53168" s="2">
        <v>44358.940317152104</v>
      </c>
    </row>
    <row r="53169" spans="1:8" x14ac:dyDescent="0.25">
      <c r="A53169">
        <v>162818</v>
      </c>
      <c r="B53169" s="2">
        <v>44358.900268608413</v>
      </c>
      <c r="C53169">
        <v>342703</v>
      </c>
      <c r="D53169">
        <v>376706</v>
      </c>
      <c r="E53169" s="45">
        <v>22</v>
      </c>
      <c r="F53169" s="44">
        <v>5</v>
      </c>
      <c r="G53169" s="45">
        <v>1</v>
      </c>
      <c r="H53169" s="2">
        <v>44358.941935275077</v>
      </c>
    </row>
    <row r="53170" spans="1:8" x14ac:dyDescent="0.25">
      <c r="A53170">
        <v>162820</v>
      </c>
      <c r="B53170" s="2">
        <v>44358.900673139156</v>
      </c>
      <c r="C53170">
        <v>195597</v>
      </c>
      <c r="D53170">
        <v>304722</v>
      </c>
      <c r="E53170" s="45">
        <v>15</v>
      </c>
      <c r="F53170" s="44">
        <v>5</v>
      </c>
      <c r="G53170" s="45">
        <v>-6</v>
      </c>
      <c r="H53170" s="2">
        <v>44358.650673139156</v>
      </c>
    </row>
    <row r="53171" spans="1:8" x14ac:dyDescent="0.25">
      <c r="A53171">
        <v>162821</v>
      </c>
      <c r="B53171" s="2">
        <v>44358.901886731393</v>
      </c>
      <c r="C53171">
        <v>140458</v>
      </c>
      <c r="D53171">
        <v>250679</v>
      </c>
      <c r="E53171" s="45">
        <v>22</v>
      </c>
      <c r="F53171" s="44">
        <v>5</v>
      </c>
      <c r="G53171" s="45">
        <v>1</v>
      </c>
      <c r="H53171" s="2">
        <v>44358.943553398058</v>
      </c>
    </row>
    <row r="53172" spans="1:8" x14ac:dyDescent="0.25">
      <c r="A53172">
        <v>162825</v>
      </c>
      <c r="B53172" s="2">
        <v>44358.90269579288</v>
      </c>
      <c r="C53172">
        <v>321320</v>
      </c>
      <c r="D53172">
        <v>217246</v>
      </c>
      <c r="E53172" s="45">
        <v>0</v>
      </c>
      <c r="F53172" s="44">
        <v>6</v>
      </c>
      <c r="G53172" s="45">
        <v>3</v>
      </c>
      <c r="H53172" s="2">
        <v>44359.02769579288</v>
      </c>
    </row>
    <row r="53173" spans="1:8" x14ac:dyDescent="0.25">
      <c r="A53173">
        <v>162830</v>
      </c>
      <c r="B53173" s="2">
        <v>44358.903504854366</v>
      </c>
      <c r="C53173">
        <v>285883</v>
      </c>
      <c r="D53173">
        <v>158978</v>
      </c>
      <c r="E53173" s="45">
        <v>18</v>
      </c>
      <c r="F53173" s="44">
        <v>5</v>
      </c>
      <c r="G53173" s="45">
        <v>-3</v>
      </c>
      <c r="H53173" s="2">
        <v>44358.778504854366</v>
      </c>
    </row>
    <row r="53174" spans="1:8" x14ac:dyDescent="0.25">
      <c r="A53174">
        <v>162832</v>
      </c>
      <c r="B53174" s="2">
        <v>44358.903504854374</v>
      </c>
      <c r="C53174">
        <v>24866</v>
      </c>
      <c r="D53174">
        <v>3876</v>
      </c>
      <c r="E53174" s="45">
        <v>22</v>
      </c>
      <c r="F53174" s="44">
        <v>5</v>
      </c>
      <c r="G53174" s="45">
        <v>1</v>
      </c>
      <c r="H53174" s="2">
        <v>44358.945171521038</v>
      </c>
    </row>
    <row r="53175" spans="1:8" x14ac:dyDescent="0.25">
      <c r="A53175">
        <v>162837</v>
      </c>
      <c r="B53175" s="2">
        <v>44358.90431391586</v>
      </c>
      <c r="C53175">
        <v>170427</v>
      </c>
      <c r="D53175">
        <v>347008</v>
      </c>
      <c r="E53175" s="45">
        <v>0</v>
      </c>
      <c r="F53175" s="44">
        <v>6</v>
      </c>
      <c r="G53175" s="45">
        <v>3</v>
      </c>
      <c r="H53175" s="2">
        <v>44359.02931391586</v>
      </c>
    </row>
    <row r="53176" spans="1:8" x14ac:dyDescent="0.25">
      <c r="A53176">
        <v>162841</v>
      </c>
      <c r="B53176" s="2">
        <v>44358.905122977347</v>
      </c>
      <c r="C53176">
        <v>253408</v>
      </c>
      <c r="D53176">
        <v>193360</v>
      </c>
      <c r="E53176" s="45">
        <v>22</v>
      </c>
      <c r="F53176" s="44">
        <v>5</v>
      </c>
      <c r="G53176" s="45">
        <v>1</v>
      </c>
      <c r="H53176" s="2">
        <v>44358.946789644011</v>
      </c>
    </row>
    <row r="53177" spans="1:8" x14ac:dyDescent="0.25">
      <c r="A53177">
        <v>162844</v>
      </c>
      <c r="B53177" s="2">
        <v>44358.907145631063</v>
      </c>
      <c r="C53177">
        <v>282964</v>
      </c>
      <c r="D53177">
        <v>454047</v>
      </c>
      <c r="E53177" s="45">
        <v>23</v>
      </c>
      <c r="F53177" s="44">
        <v>5</v>
      </c>
      <c r="G53177" s="45">
        <v>2</v>
      </c>
      <c r="H53177" s="2">
        <v>44358.990478964399</v>
      </c>
    </row>
    <row r="53178" spans="1:8" x14ac:dyDescent="0.25">
      <c r="A53178">
        <v>162847</v>
      </c>
      <c r="B53178" s="2">
        <v>44358.907954692557</v>
      </c>
      <c r="C53178">
        <v>35099</v>
      </c>
      <c r="D53178">
        <v>439981</v>
      </c>
      <c r="E53178" s="45">
        <v>21</v>
      </c>
      <c r="F53178" s="44">
        <v>5</v>
      </c>
      <c r="G53178" s="45">
        <v>0</v>
      </c>
      <c r="H53178" s="2">
        <v>44358.907954692557</v>
      </c>
    </row>
    <row r="53179" spans="1:8" x14ac:dyDescent="0.25">
      <c r="A53179">
        <v>162848</v>
      </c>
      <c r="B53179" s="2">
        <v>44358.907954692557</v>
      </c>
      <c r="C53179">
        <v>253625</v>
      </c>
      <c r="D53179">
        <v>5151</v>
      </c>
      <c r="E53179" s="45">
        <v>21</v>
      </c>
      <c r="F53179" s="44">
        <v>5</v>
      </c>
      <c r="G53179" s="45">
        <v>0</v>
      </c>
      <c r="H53179" s="2">
        <v>44358.907954692557</v>
      </c>
    </row>
    <row r="53180" spans="1:8" x14ac:dyDescent="0.25">
      <c r="A53180">
        <v>162852</v>
      </c>
      <c r="B53180" s="2">
        <v>44358.90997734628</v>
      </c>
      <c r="C53180">
        <v>78821</v>
      </c>
      <c r="D53180">
        <v>143150</v>
      </c>
      <c r="E53180" s="45">
        <v>22</v>
      </c>
      <c r="F53180" s="44">
        <v>5</v>
      </c>
      <c r="G53180" s="45">
        <v>1</v>
      </c>
      <c r="H53180" s="2">
        <v>44358.951644012945</v>
      </c>
    </row>
    <row r="53181" spans="1:8" x14ac:dyDescent="0.25">
      <c r="A53181">
        <v>162856</v>
      </c>
      <c r="B53181" s="2">
        <v>44358.90997734628</v>
      </c>
      <c r="C53181">
        <v>291492</v>
      </c>
      <c r="D53181">
        <v>262099</v>
      </c>
      <c r="E53181" s="45">
        <v>22</v>
      </c>
      <c r="F53181" s="44">
        <v>5</v>
      </c>
      <c r="G53181" s="45">
        <v>1</v>
      </c>
      <c r="H53181" s="2">
        <v>44358.951644012945</v>
      </c>
    </row>
    <row r="53182" spans="1:8" x14ac:dyDescent="0.25">
      <c r="A53182">
        <v>162860</v>
      </c>
      <c r="B53182" s="2">
        <v>44358.91119093851</v>
      </c>
      <c r="C53182">
        <v>8144</v>
      </c>
      <c r="D53182">
        <v>347393</v>
      </c>
      <c r="E53182" s="45">
        <v>17</v>
      </c>
      <c r="F53182" s="44">
        <v>5</v>
      </c>
      <c r="G53182" s="45">
        <v>-4</v>
      </c>
      <c r="H53182" s="2">
        <v>44358.744524271846</v>
      </c>
    </row>
    <row r="53183" spans="1:8" x14ac:dyDescent="0.25">
      <c r="A53183">
        <v>162862</v>
      </c>
      <c r="B53183" s="2">
        <v>44358.911595469253</v>
      </c>
      <c r="C53183">
        <v>175072</v>
      </c>
      <c r="D53183">
        <v>122902</v>
      </c>
      <c r="E53183" s="45">
        <v>18</v>
      </c>
      <c r="F53183" s="44">
        <v>5</v>
      </c>
      <c r="G53183" s="45">
        <v>-3</v>
      </c>
      <c r="H53183" s="2">
        <v>44358.786595469253</v>
      </c>
    </row>
    <row r="53184" spans="1:8" x14ac:dyDescent="0.25">
      <c r="A53184">
        <v>162864</v>
      </c>
      <c r="B53184" s="2">
        <v>44358.911595469261</v>
      </c>
      <c r="C53184">
        <v>94995</v>
      </c>
      <c r="D53184">
        <v>325629</v>
      </c>
      <c r="E53184" s="45">
        <v>22</v>
      </c>
      <c r="F53184" s="44">
        <v>5</v>
      </c>
      <c r="G53184" s="45">
        <v>1</v>
      </c>
      <c r="H53184" s="2">
        <v>44358.953262135925</v>
      </c>
    </row>
    <row r="53185" spans="1:8" x14ac:dyDescent="0.25">
      <c r="A53185">
        <v>162866</v>
      </c>
      <c r="B53185" s="2">
        <v>44358.911595469261</v>
      </c>
      <c r="C53185">
        <v>296722</v>
      </c>
      <c r="D53185">
        <v>230507</v>
      </c>
      <c r="E53185" s="45">
        <v>22</v>
      </c>
      <c r="F53185" s="44">
        <v>5</v>
      </c>
      <c r="G53185" s="45">
        <v>1</v>
      </c>
      <c r="H53185" s="2">
        <v>44358.953262135925</v>
      </c>
    </row>
    <row r="53186" spans="1:8" x14ac:dyDescent="0.25">
      <c r="A53186">
        <v>162870</v>
      </c>
      <c r="B53186" s="2">
        <v>44358.91280906149</v>
      </c>
      <c r="C53186">
        <v>333912</v>
      </c>
      <c r="D53186">
        <v>250679</v>
      </c>
      <c r="E53186" s="45">
        <v>21</v>
      </c>
      <c r="F53186" s="44">
        <v>5</v>
      </c>
      <c r="G53186" s="45">
        <v>0</v>
      </c>
      <c r="H53186" s="2">
        <v>44358.91280906149</v>
      </c>
    </row>
    <row r="53187" spans="1:8" x14ac:dyDescent="0.25">
      <c r="A53187">
        <v>162871</v>
      </c>
      <c r="B53187" s="2">
        <v>44358.913</v>
      </c>
      <c r="C53187">
        <v>51746</v>
      </c>
      <c r="D53187">
        <v>17989</v>
      </c>
      <c r="E53187" s="45">
        <v>21</v>
      </c>
      <c r="F53187" s="44">
        <v>5</v>
      </c>
      <c r="G53187" s="45">
        <v>0</v>
      </c>
      <c r="H53187" s="2">
        <v>44358.913</v>
      </c>
    </row>
    <row r="53188" spans="1:8" x14ac:dyDescent="0.25">
      <c r="A53188">
        <v>162875</v>
      </c>
      <c r="B53188" s="2">
        <v>44358.913213592234</v>
      </c>
      <c r="C53188">
        <v>181605</v>
      </c>
      <c r="D53188">
        <v>264867</v>
      </c>
      <c r="E53188" s="45">
        <v>22</v>
      </c>
      <c r="F53188" s="44">
        <v>5</v>
      </c>
      <c r="G53188" s="45">
        <v>1</v>
      </c>
      <c r="H53188" s="2">
        <v>44358.954880258898</v>
      </c>
    </row>
    <row r="53189" spans="1:8" x14ac:dyDescent="0.25">
      <c r="A53189">
        <v>162878</v>
      </c>
      <c r="B53189" s="2">
        <v>44358.913213592234</v>
      </c>
      <c r="C53189">
        <v>246590</v>
      </c>
      <c r="D53189">
        <v>401297</v>
      </c>
      <c r="E53189" s="45">
        <v>22</v>
      </c>
      <c r="F53189" s="44">
        <v>5</v>
      </c>
      <c r="G53189" s="45">
        <v>1</v>
      </c>
      <c r="H53189" s="2">
        <v>44358.954880258898</v>
      </c>
    </row>
    <row r="53190" spans="1:8" x14ac:dyDescent="0.25">
      <c r="A53190">
        <v>162882</v>
      </c>
      <c r="B53190" s="2">
        <v>44358.913213592234</v>
      </c>
      <c r="C53190">
        <v>267179</v>
      </c>
      <c r="D53190">
        <v>189554</v>
      </c>
      <c r="E53190" s="45">
        <v>22</v>
      </c>
      <c r="F53190" s="44">
        <v>5</v>
      </c>
      <c r="G53190" s="45">
        <v>1</v>
      </c>
      <c r="H53190" s="2">
        <v>44358.954880258898</v>
      </c>
    </row>
    <row r="53191" spans="1:8" x14ac:dyDescent="0.25">
      <c r="A53191">
        <v>162887</v>
      </c>
      <c r="B53191" s="2">
        <v>44358.913618122977</v>
      </c>
      <c r="C53191">
        <v>131149</v>
      </c>
      <c r="D53191">
        <v>38593</v>
      </c>
      <c r="E53191" s="45">
        <v>23</v>
      </c>
      <c r="F53191" s="44">
        <v>5</v>
      </c>
      <c r="G53191" s="45">
        <v>2</v>
      </c>
      <c r="H53191" s="2">
        <v>44358.996951456313</v>
      </c>
    </row>
    <row r="53192" spans="1:8" x14ac:dyDescent="0.25">
      <c r="A53192">
        <v>162889</v>
      </c>
      <c r="B53192" s="2">
        <v>44358.913618122977</v>
      </c>
      <c r="C53192">
        <v>206574</v>
      </c>
      <c r="D53192">
        <v>230507</v>
      </c>
      <c r="E53192" s="45">
        <v>23</v>
      </c>
      <c r="F53192" s="44">
        <v>5</v>
      </c>
      <c r="G53192" s="45">
        <v>2</v>
      </c>
      <c r="H53192" s="2">
        <v>44358.996951456313</v>
      </c>
    </row>
    <row r="53193" spans="1:8" x14ac:dyDescent="0.25">
      <c r="A53193">
        <v>162894</v>
      </c>
      <c r="B53193" s="2">
        <v>44358.9156407767</v>
      </c>
      <c r="C53193">
        <v>322583</v>
      </c>
      <c r="D53193">
        <v>5151</v>
      </c>
      <c r="E53193" s="45">
        <v>0</v>
      </c>
      <c r="F53193" s="44">
        <v>6</v>
      </c>
      <c r="G53193" s="45">
        <v>3</v>
      </c>
      <c r="H53193" s="2">
        <v>44359.0406407767</v>
      </c>
    </row>
    <row r="53194" spans="1:8" x14ac:dyDescent="0.25">
      <c r="A53194">
        <v>162897</v>
      </c>
      <c r="B53194" s="2">
        <v>44358.916045307444</v>
      </c>
      <c r="C53194">
        <v>325217</v>
      </c>
      <c r="D53194">
        <v>214224</v>
      </c>
      <c r="E53194" s="45">
        <v>21</v>
      </c>
      <c r="F53194" s="44">
        <v>5</v>
      </c>
      <c r="G53194" s="45">
        <v>0</v>
      </c>
      <c r="H53194" s="2">
        <v>44358.916045307444</v>
      </c>
    </row>
    <row r="53195" spans="1:8" x14ac:dyDescent="0.25">
      <c r="A53195">
        <v>162900</v>
      </c>
      <c r="B53195" s="2">
        <v>44358.916449838187</v>
      </c>
      <c r="C53195">
        <v>66047</v>
      </c>
      <c r="D53195">
        <v>392434</v>
      </c>
      <c r="E53195" s="45">
        <v>22</v>
      </c>
      <c r="F53195" s="44">
        <v>5</v>
      </c>
      <c r="G53195" s="45">
        <v>1</v>
      </c>
      <c r="H53195" s="2">
        <v>44358.958116504851</v>
      </c>
    </row>
    <row r="53196" spans="1:8" x14ac:dyDescent="0.25">
      <c r="A53196">
        <v>162903</v>
      </c>
      <c r="B53196" s="2">
        <v>44358.917258899673</v>
      </c>
      <c r="C53196">
        <v>335804</v>
      </c>
      <c r="D53196">
        <v>411922</v>
      </c>
      <c r="E53196" s="45">
        <v>1</v>
      </c>
      <c r="F53196" s="44">
        <v>6</v>
      </c>
      <c r="G53196" s="45">
        <v>3</v>
      </c>
      <c r="H53196" s="2">
        <v>44359.042258899673</v>
      </c>
    </row>
    <row r="53197" spans="1:8" x14ac:dyDescent="0.25">
      <c r="A53197">
        <v>162906</v>
      </c>
      <c r="B53197" s="2">
        <v>44358.918067961167</v>
      </c>
      <c r="C53197">
        <v>240014</v>
      </c>
      <c r="D53197">
        <v>389689</v>
      </c>
      <c r="E53197" s="45">
        <v>23</v>
      </c>
      <c r="F53197" s="44">
        <v>5</v>
      </c>
      <c r="G53197" s="45">
        <v>1</v>
      </c>
      <c r="H53197" s="2">
        <v>44358.959734627831</v>
      </c>
    </row>
    <row r="53198" spans="1:8" x14ac:dyDescent="0.25">
      <c r="A53198">
        <v>162911</v>
      </c>
      <c r="B53198" s="2">
        <v>44358.918333333335</v>
      </c>
      <c r="C53198">
        <v>325761</v>
      </c>
      <c r="D53198">
        <v>438609</v>
      </c>
      <c r="E53198" s="45">
        <v>2</v>
      </c>
      <c r="F53198" s="44">
        <v>6</v>
      </c>
      <c r="G53198" s="45">
        <v>4</v>
      </c>
      <c r="H53198" s="2">
        <v>44359.084999999999</v>
      </c>
    </row>
    <row r="53199" spans="1:8" x14ac:dyDescent="0.25">
      <c r="A53199">
        <v>162914</v>
      </c>
      <c r="B53199" s="2">
        <v>44358.918472491911</v>
      </c>
      <c r="C53199">
        <v>33915</v>
      </c>
      <c r="D53199">
        <v>411922</v>
      </c>
      <c r="E53199" s="45">
        <v>0</v>
      </c>
      <c r="F53199" s="44">
        <v>6</v>
      </c>
      <c r="G53199" s="45">
        <v>2</v>
      </c>
      <c r="H53199" s="2">
        <v>44359.001805825246</v>
      </c>
    </row>
    <row r="53200" spans="1:8" x14ac:dyDescent="0.25">
      <c r="A53200">
        <v>162916</v>
      </c>
      <c r="B53200" s="2">
        <v>44358.919686084148</v>
      </c>
      <c r="C53200">
        <v>124927</v>
      </c>
      <c r="D53200">
        <v>405774</v>
      </c>
      <c r="E53200" s="45">
        <v>23</v>
      </c>
      <c r="F53200" s="44">
        <v>5</v>
      </c>
      <c r="G53200" s="45">
        <v>1</v>
      </c>
      <c r="H53200" s="2">
        <v>44358.961352750812</v>
      </c>
    </row>
    <row r="53201" spans="1:8" x14ac:dyDescent="0.25">
      <c r="A53201">
        <v>162921</v>
      </c>
      <c r="B53201" s="2">
        <v>44358.919686084148</v>
      </c>
      <c r="C53201">
        <v>209009</v>
      </c>
      <c r="D53201">
        <v>411922</v>
      </c>
      <c r="E53201" s="45">
        <v>23</v>
      </c>
      <c r="F53201" s="44">
        <v>5</v>
      </c>
      <c r="G53201" s="45">
        <v>1</v>
      </c>
      <c r="H53201" s="2">
        <v>44358.961352750812</v>
      </c>
    </row>
    <row r="53202" spans="1:8" x14ac:dyDescent="0.25">
      <c r="A53202">
        <v>162924</v>
      </c>
      <c r="B53202" s="2">
        <v>44358.920495145634</v>
      </c>
      <c r="C53202">
        <v>17172</v>
      </c>
      <c r="D53202">
        <v>182984</v>
      </c>
      <c r="E53202" s="45">
        <v>1</v>
      </c>
      <c r="F53202" s="44">
        <v>6</v>
      </c>
      <c r="G53202" s="45">
        <v>3</v>
      </c>
      <c r="H53202" s="2">
        <v>44359.045495145634</v>
      </c>
    </row>
    <row r="53203" spans="1:8" x14ac:dyDescent="0.25">
      <c r="A53203">
        <v>162927</v>
      </c>
      <c r="B53203" s="2">
        <v>44358.920495145634</v>
      </c>
      <c r="C53203">
        <v>44561</v>
      </c>
      <c r="D53203">
        <v>327968</v>
      </c>
      <c r="E53203" s="45">
        <v>1</v>
      </c>
      <c r="F53203" s="44">
        <v>6</v>
      </c>
      <c r="G53203" s="45">
        <v>3</v>
      </c>
      <c r="H53203" s="2">
        <v>44359.045495145634</v>
      </c>
    </row>
    <row r="53204" spans="1:8" x14ac:dyDescent="0.25">
      <c r="A53204">
        <v>162929</v>
      </c>
      <c r="B53204" s="2">
        <v>44358.921304207121</v>
      </c>
      <c r="C53204">
        <v>81495</v>
      </c>
      <c r="D53204">
        <v>411922</v>
      </c>
      <c r="E53204" s="45">
        <v>23</v>
      </c>
      <c r="F53204" s="44">
        <v>5</v>
      </c>
      <c r="G53204" s="45">
        <v>1</v>
      </c>
      <c r="H53204" s="2">
        <v>44358.962970873785</v>
      </c>
    </row>
    <row r="53205" spans="1:8" x14ac:dyDescent="0.25">
      <c r="A53205">
        <v>162930</v>
      </c>
      <c r="B53205" s="2">
        <v>44358.921304207121</v>
      </c>
      <c r="C53205">
        <v>331573</v>
      </c>
      <c r="D53205">
        <v>343712</v>
      </c>
      <c r="E53205" s="45">
        <v>23</v>
      </c>
      <c r="F53205" s="44">
        <v>5</v>
      </c>
      <c r="G53205" s="45">
        <v>1</v>
      </c>
      <c r="H53205" s="2">
        <v>44358.962970873785</v>
      </c>
    </row>
    <row r="53206" spans="1:8" x14ac:dyDescent="0.25">
      <c r="A53206">
        <v>162932</v>
      </c>
      <c r="B53206" s="2">
        <v>44358.922517799358</v>
      </c>
      <c r="C53206">
        <v>131732</v>
      </c>
      <c r="D53206">
        <v>148570</v>
      </c>
      <c r="E53206" s="45">
        <v>2</v>
      </c>
      <c r="F53206" s="44">
        <v>6</v>
      </c>
      <c r="G53206" s="45">
        <v>4</v>
      </c>
      <c r="H53206" s="2">
        <v>44359.089184466022</v>
      </c>
    </row>
    <row r="53207" spans="1:8" x14ac:dyDescent="0.25">
      <c r="A53207">
        <v>162937</v>
      </c>
      <c r="B53207" s="2">
        <v>44358.922922330101</v>
      </c>
      <c r="C53207">
        <v>176484</v>
      </c>
      <c r="D53207">
        <v>81226</v>
      </c>
      <c r="E53207" s="45">
        <v>23</v>
      </c>
      <c r="F53207" s="44">
        <v>5</v>
      </c>
      <c r="G53207" s="45">
        <v>1</v>
      </c>
      <c r="H53207" s="2">
        <v>44358.964588996765</v>
      </c>
    </row>
    <row r="53208" spans="1:8" x14ac:dyDescent="0.25">
      <c r="A53208">
        <v>162939</v>
      </c>
      <c r="B53208" s="2">
        <v>44358.922922330101</v>
      </c>
      <c r="C53208">
        <v>252467</v>
      </c>
      <c r="D53208">
        <v>380182</v>
      </c>
      <c r="E53208" s="45">
        <v>23</v>
      </c>
      <c r="F53208" s="44">
        <v>5</v>
      </c>
      <c r="G53208" s="45">
        <v>1</v>
      </c>
      <c r="H53208" s="2">
        <v>44358.964588996765</v>
      </c>
    </row>
    <row r="53209" spans="1:8" x14ac:dyDescent="0.25">
      <c r="A53209">
        <v>162942</v>
      </c>
      <c r="B53209" s="2">
        <v>44358.923326860837</v>
      </c>
      <c r="C53209">
        <v>145724</v>
      </c>
      <c r="D53209">
        <v>408587</v>
      </c>
      <c r="E53209" s="45">
        <v>0</v>
      </c>
      <c r="F53209" s="44">
        <v>6</v>
      </c>
      <c r="G53209" s="45">
        <v>2</v>
      </c>
      <c r="H53209" s="2">
        <v>44359.006660194173</v>
      </c>
    </row>
    <row r="53210" spans="1:8" x14ac:dyDescent="0.25">
      <c r="A53210">
        <v>162945</v>
      </c>
      <c r="B53210" s="2">
        <v>44358.923333333332</v>
      </c>
      <c r="C53210">
        <v>257826</v>
      </c>
      <c r="D53210">
        <v>84833</v>
      </c>
      <c r="E53210" s="45">
        <v>23</v>
      </c>
      <c r="F53210" s="44">
        <v>5</v>
      </c>
      <c r="G53210" s="45">
        <v>1</v>
      </c>
      <c r="H53210" s="2">
        <v>44358.964999999997</v>
      </c>
    </row>
    <row r="53211" spans="1:8" x14ac:dyDescent="0.25">
      <c r="A53211">
        <v>162947</v>
      </c>
      <c r="B53211" s="2">
        <v>44358.924540453074</v>
      </c>
      <c r="C53211">
        <v>242671</v>
      </c>
      <c r="D53211">
        <v>249345</v>
      </c>
      <c r="E53211" s="45">
        <v>23</v>
      </c>
      <c r="F53211" s="44">
        <v>5</v>
      </c>
      <c r="G53211" s="45">
        <v>1</v>
      </c>
      <c r="H53211" s="2">
        <v>44358.966207119738</v>
      </c>
    </row>
    <row r="53212" spans="1:8" x14ac:dyDescent="0.25">
      <c r="A53212">
        <v>162949</v>
      </c>
      <c r="B53212" s="2">
        <v>44358.924944983817</v>
      </c>
      <c r="C53212">
        <v>112580</v>
      </c>
      <c r="D53212">
        <v>241927</v>
      </c>
      <c r="E53212" s="45">
        <v>0</v>
      </c>
      <c r="F53212" s="44">
        <v>6</v>
      </c>
      <c r="G53212" s="45">
        <v>2</v>
      </c>
      <c r="H53212" s="2">
        <v>44359.008278317153</v>
      </c>
    </row>
    <row r="53213" spans="1:8" x14ac:dyDescent="0.25">
      <c r="A53213">
        <v>162953</v>
      </c>
      <c r="B53213" s="2">
        <v>44358.92534951456</v>
      </c>
      <c r="C53213">
        <v>166526</v>
      </c>
      <c r="D53213">
        <v>271248</v>
      </c>
      <c r="E53213" s="45">
        <v>1</v>
      </c>
      <c r="F53213" s="44">
        <v>6</v>
      </c>
      <c r="G53213" s="45">
        <v>3</v>
      </c>
      <c r="H53213" s="2">
        <v>44359.05034951456</v>
      </c>
    </row>
    <row r="53214" spans="1:8" x14ac:dyDescent="0.25">
      <c r="A53214">
        <v>162956</v>
      </c>
      <c r="B53214" s="2">
        <v>44358.92656310679</v>
      </c>
      <c r="C53214">
        <v>42628</v>
      </c>
      <c r="D53214">
        <v>12149</v>
      </c>
      <c r="E53214" s="45">
        <v>0</v>
      </c>
      <c r="F53214" s="44">
        <v>6</v>
      </c>
      <c r="G53214" s="45">
        <v>2</v>
      </c>
      <c r="H53214" s="2">
        <v>44359.009896440126</v>
      </c>
    </row>
    <row r="53215" spans="1:8" x14ac:dyDescent="0.25">
      <c r="A53215">
        <v>162959</v>
      </c>
      <c r="B53215" s="2">
        <v>44358.927372168284</v>
      </c>
      <c r="C53215">
        <v>284771</v>
      </c>
      <c r="D53215">
        <v>75550</v>
      </c>
      <c r="E53215" s="45">
        <v>22</v>
      </c>
      <c r="F53215" s="44">
        <v>5</v>
      </c>
      <c r="G53215" s="45">
        <v>0</v>
      </c>
      <c r="H53215" s="2">
        <v>44358.927372168284</v>
      </c>
    </row>
    <row r="53216" spans="1:8" x14ac:dyDescent="0.25">
      <c r="A53216">
        <v>162964</v>
      </c>
      <c r="B53216" s="2">
        <v>44358.928</v>
      </c>
      <c r="C53216">
        <v>156945</v>
      </c>
      <c r="D53216">
        <v>51317</v>
      </c>
      <c r="E53216" s="45">
        <v>1</v>
      </c>
      <c r="F53216" s="44">
        <v>6</v>
      </c>
      <c r="G53216" s="45">
        <v>3</v>
      </c>
      <c r="H53216" s="2">
        <v>44359.053</v>
      </c>
    </row>
    <row r="53217" spans="1:8" x14ac:dyDescent="0.25">
      <c r="A53217">
        <v>162968</v>
      </c>
      <c r="B53217" s="2">
        <v>44358.92818122977</v>
      </c>
      <c r="C53217">
        <v>228129</v>
      </c>
      <c r="D53217">
        <v>220759</v>
      </c>
      <c r="E53217" s="45">
        <v>16</v>
      </c>
      <c r="F53217" s="44">
        <v>5</v>
      </c>
      <c r="G53217" s="45">
        <v>-6</v>
      </c>
      <c r="H53217" s="2">
        <v>44358.67818122977</v>
      </c>
    </row>
    <row r="53218" spans="1:8" x14ac:dyDescent="0.25">
      <c r="A53218">
        <v>162971</v>
      </c>
      <c r="B53218" s="2">
        <v>44358.928990291264</v>
      </c>
      <c r="C53218">
        <v>121001</v>
      </c>
      <c r="D53218">
        <v>411922</v>
      </c>
      <c r="E53218" s="45">
        <v>2</v>
      </c>
      <c r="F53218" s="44">
        <v>6</v>
      </c>
      <c r="G53218" s="45">
        <v>4</v>
      </c>
      <c r="H53218" s="2">
        <v>44359.095656957928</v>
      </c>
    </row>
    <row r="53219" spans="1:8" x14ac:dyDescent="0.25">
      <c r="A53219">
        <v>162976</v>
      </c>
      <c r="B53219" s="2">
        <v>44358.928990291264</v>
      </c>
      <c r="C53219">
        <v>232121</v>
      </c>
      <c r="D53219">
        <v>204394</v>
      </c>
      <c r="E53219" s="45">
        <v>22</v>
      </c>
      <c r="F53219" s="44">
        <v>5</v>
      </c>
      <c r="G53219" s="45">
        <v>0</v>
      </c>
      <c r="H53219" s="2">
        <v>44358.928990291264</v>
      </c>
    </row>
    <row r="53220" spans="1:8" x14ac:dyDescent="0.25">
      <c r="A53220">
        <v>162977</v>
      </c>
      <c r="B53220" s="2">
        <v>44358.929394822007</v>
      </c>
      <c r="C53220">
        <v>296898</v>
      </c>
      <c r="D53220">
        <v>183290</v>
      </c>
      <c r="E53220" s="45">
        <v>23</v>
      </c>
      <c r="F53220" s="44">
        <v>5</v>
      </c>
      <c r="G53220" s="45">
        <v>1</v>
      </c>
      <c r="H53220" s="2">
        <v>44358.971061488672</v>
      </c>
    </row>
    <row r="53221" spans="1:8" x14ac:dyDescent="0.25">
      <c r="A53221">
        <v>162981</v>
      </c>
      <c r="B53221" s="2">
        <v>44358.929799352751</v>
      </c>
      <c r="C53221">
        <v>303673</v>
      </c>
      <c r="D53221">
        <v>68991</v>
      </c>
      <c r="E53221" s="45">
        <v>0</v>
      </c>
      <c r="F53221" s="44">
        <v>6</v>
      </c>
      <c r="G53221" s="45">
        <v>2</v>
      </c>
      <c r="H53221" s="2">
        <v>44359.013132686086</v>
      </c>
    </row>
    <row r="53222" spans="1:8" x14ac:dyDescent="0.25">
      <c r="A53222">
        <v>162986</v>
      </c>
      <c r="B53222" s="2">
        <v>44358.929799352751</v>
      </c>
      <c r="C53222">
        <v>313491</v>
      </c>
      <c r="D53222">
        <v>20216</v>
      </c>
      <c r="E53222" s="45">
        <v>0</v>
      </c>
      <c r="F53222" s="44">
        <v>6</v>
      </c>
      <c r="G53222" s="45">
        <v>2</v>
      </c>
      <c r="H53222" s="2">
        <v>44359.013132686086</v>
      </c>
    </row>
    <row r="53223" spans="1:8" x14ac:dyDescent="0.25">
      <c r="A53223">
        <v>162990</v>
      </c>
      <c r="B53223" s="2">
        <v>44358.930608414237</v>
      </c>
      <c r="C53223">
        <v>85269</v>
      </c>
      <c r="D53223">
        <v>411922</v>
      </c>
      <c r="E53223" s="45">
        <v>22</v>
      </c>
      <c r="F53223" s="44">
        <v>5</v>
      </c>
      <c r="G53223" s="45">
        <v>0</v>
      </c>
      <c r="H53223" s="2">
        <v>44358.930608414237</v>
      </c>
    </row>
    <row r="53224" spans="1:8" x14ac:dyDescent="0.25">
      <c r="A53224">
        <v>162995</v>
      </c>
      <c r="B53224" s="2">
        <v>44358.930608414237</v>
      </c>
      <c r="C53224">
        <v>166582</v>
      </c>
      <c r="D53224">
        <v>180863</v>
      </c>
      <c r="E53224" s="45">
        <v>22</v>
      </c>
      <c r="F53224" s="44">
        <v>5</v>
      </c>
      <c r="G53224" s="45">
        <v>0</v>
      </c>
      <c r="H53224" s="2">
        <v>44358.930608414237</v>
      </c>
    </row>
    <row r="53225" spans="1:8" x14ac:dyDescent="0.25">
      <c r="A53225">
        <v>162996</v>
      </c>
      <c r="B53225" s="2">
        <v>44358.931012944988</v>
      </c>
      <c r="C53225">
        <v>88355</v>
      </c>
      <c r="D53225">
        <v>473327</v>
      </c>
      <c r="E53225" s="45">
        <v>23</v>
      </c>
      <c r="F53225" s="44">
        <v>5</v>
      </c>
      <c r="G53225" s="45">
        <v>1</v>
      </c>
      <c r="H53225" s="2">
        <v>44358.972679611652</v>
      </c>
    </row>
    <row r="53226" spans="1:8" x14ac:dyDescent="0.25">
      <c r="A53226">
        <v>163001</v>
      </c>
      <c r="B53226" s="2">
        <v>44358.931012944988</v>
      </c>
      <c r="C53226">
        <v>346862</v>
      </c>
      <c r="D53226">
        <v>478200</v>
      </c>
      <c r="E53226" s="45">
        <v>23</v>
      </c>
      <c r="F53226" s="44">
        <v>5</v>
      </c>
      <c r="G53226" s="45">
        <v>1</v>
      </c>
      <c r="H53226" s="2">
        <v>44358.972679611652</v>
      </c>
    </row>
    <row r="53227" spans="1:8" x14ac:dyDescent="0.25">
      <c r="A53227">
        <v>163006</v>
      </c>
      <c r="B53227" s="2">
        <v>44358.932631067961</v>
      </c>
      <c r="C53227">
        <v>342679</v>
      </c>
      <c r="D53227">
        <v>304722</v>
      </c>
      <c r="E53227" s="45">
        <v>23</v>
      </c>
      <c r="F53227" s="44">
        <v>5</v>
      </c>
      <c r="G53227" s="45">
        <v>1</v>
      </c>
      <c r="H53227" s="2">
        <v>44358.974297734625</v>
      </c>
    </row>
    <row r="53228" spans="1:8" x14ac:dyDescent="0.25">
      <c r="A53228">
        <v>163008</v>
      </c>
      <c r="B53228" s="2">
        <v>44358.933844660198</v>
      </c>
      <c r="C53228">
        <v>123129</v>
      </c>
      <c r="D53228">
        <v>235960</v>
      </c>
      <c r="E53228" s="45">
        <v>22</v>
      </c>
      <c r="F53228" s="44">
        <v>5</v>
      </c>
      <c r="G53228" s="45">
        <v>0</v>
      </c>
      <c r="H53228" s="2">
        <v>44358.933844660198</v>
      </c>
    </row>
    <row r="53229" spans="1:8" x14ac:dyDescent="0.25">
      <c r="A53229">
        <v>163011</v>
      </c>
      <c r="B53229" s="2">
        <v>44358.933844660198</v>
      </c>
      <c r="C53229">
        <v>315851</v>
      </c>
      <c r="D53229">
        <v>104958</v>
      </c>
      <c r="E53229" s="45">
        <v>22</v>
      </c>
      <c r="F53229" s="44">
        <v>5</v>
      </c>
      <c r="G53229" s="45">
        <v>0</v>
      </c>
      <c r="H53229" s="2">
        <v>44358.933844660198</v>
      </c>
    </row>
    <row r="53230" spans="1:8" x14ac:dyDescent="0.25">
      <c r="A53230">
        <v>163015</v>
      </c>
      <c r="B53230" s="2">
        <v>44358.934000000001</v>
      </c>
      <c r="C53230">
        <v>343421</v>
      </c>
      <c r="D53230">
        <v>132149</v>
      </c>
      <c r="E53230" s="45">
        <v>1</v>
      </c>
      <c r="F53230" s="44">
        <v>6</v>
      </c>
      <c r="G53230" s="45">
        <v>3</v>
      </c>
      <c r="H53230" s="2">
        <v>44359.059000000001</v>
      </c>
    </row>
    <row r="53231" spans="1:8" x14ac:dyDescent="0.25">
      <c r="A53231">
        <v>163017</v>
      </c>
      <c r="B53231" s="2">
        <v>44358.934653721677</v>
      </c>
      <c r="C53231">
        <v>12363</v>
      </c>
      <c r="D53231">
        <v>258219</v>
      </c>
      <c r="E53231" s="45">
        <v>0</v>
      </c>
      <c r="F53231" s="44">
        <v>6</v>
      </c>
      <c r="G53231" s="45">
        <v>2</v>
      </c>
      <c r="H53231" s="2">
        <v>44359.017987055013</v>
      </c>
    </row>
    <row r="53232" spans="1:8" x14ac:dyDescent="0.25">
      <c r="A53232">
        <v>163020</v>
      </c>
      <c r="B53232" s="2">
        <v>44358.934653721677</v>
      </c>
      <c r="C53232">
        <v>38309</v>
      </c>
      <c r="D53232">
        <v>89186</v>
      </c>
      <c r="E53232" s="45">
        <v>0</v>
      </c>
      <c r="F53232" s="44">
        <v>6</v>
      </c>
      <c r="G53232" s="45">
        <v>2</v>
      </c>
      <c r="H53232" s="2">
        <v>44359.017987055013</v>
      </c>
    </row>
    <row r="53233" spans="1:8" x14ac:dyDescent="0.25">
      <c r="A53233">
        <v>163022</v>
      </c>
      <c r="B53233" s="2">
        <v>44358.934999999998</v>
      </c>
      <c r="C53233">
        <v>162082</v>
      </c>
      <c r="D53233">
        <v>341333</v>
      </c>
      <c r="E53233" s="45">
        <v>22</v>
      </c>
      <c r="F53233" s="44">
        <v>5</v>
      </c>
      <c r="G53233" s="45">
        <v>0</v>
      </c>
      <c r="H53233" s="2">
        <v>44358.934999999998</v>
      </c>
    </row>
    <row r="53234" spans="1:8" x14ac:dyDescent="0.25">
      <c r="A53234">
        <v>163023</v>
      </c>
      <c r="B53234" s="2">
        <v>44358.935058252428</v>
      </c>
      <c r="C53234">
        <v>111695</v>
      </c>
      <c r="D53234">
        <v>411922</v>
      </c>
      <c r="E53234" s="45">
        <v>1</v>
      </c>
      <c r="F53234" s="44">
        <v>6</v>
      </c>
      <c r="G53234" s="45">
        <v>3</v>
      </c>
      <c r="H53234" s="2">
        <v>44359.060058252428</v>
      </c>
    </row>
    <row r="53235" spans="1:8" x14ac:dyDescent="0.25">
      <c r="A53235">
        <v>163027</v>
      </c>
      <c r="B53235" s="2">
        <v>44358.935462783171</v>
      </c>
      <c r="C53235">
        <v>248916</v>
      </c>
      <c r="D53235">
        <v>254768</v>
      </c>
      <c r="E53235" s="45">
        <v>22</v>
      </c>
      <c r="F53235" s="44">
        <v>5</v>
      </c>
      <c r="G53235" s="45">
        <v>0</v>
      </c>
      <c r="H53235" s="2">
        <v>44358.935462783171</v>
      </c>
    </row>
    <row r="53236" spans="1:8" x14ac:dyDescent="0.25">
      <c r="A53236">
        <v>163032</v>
      </c>
      <c r="B53236" s="2">
        <v>44358.935462783171</v>
      </c>
      <c r="C53236">
        <v>340638</v>
      </c>
      <c r="D53236">
        <v>439981</v>
      </c>
      <c r="E53236" s="45">
        <v>22</v>
      </c>
      <c r="F53236" s="44">
        <v>5</v>
      </c>
      <c r="G53236" s="45">
        <v>0</v>
      </c>
      <c r="H53236" s="2">
        <v>44358.935462783171</v>
      </c>
    </row>
    <row r="53237" spans="1:8" x14ac:dyDescent="0.25">
      <c r="A53237">
        <v>163034</v>
      </c>
      <c r="B53237" s="2">
        <v>44358.936000000002</v>
      </c>
      <c r="C53237">
        <v>252745</v>
      </c>
      <c r="D53237">
        <v>149755</v>
      </c>
      <c r="E53237" s="45">
        <v>1</v>
      </c>
      <c r="F53237" s="44">
        <v>6</v>
      </c>
      <c r="G53237" s="45">
        <v>3</v>
      </c>
      <c r="H53237" s="2">
        <v>44359.061000000002</v>
      </c>
    </row>
    <row r="53238" spans="1:8" x14ac:dyDescent="0.25">
      <c r="A53238">
        <v>163038</v>
      </c>
      <c r="B53238" s="2">
        <v>44358.936271844657</v>
      </c>
      <c r="C53238">
        <v>154683</v>
      </c>
      <c r="D53238">
        <v>239565</v>
      </c>
      <c r="E53238" s="45">
        <v>0</v>
      </c>
      <c r="F53238" s="44">
        <v>6</v>
      </c>
      <c r="G53238" s="45">
        <v>2</v>
      </c>
      <c r="H53238" s="2">
        <v>44359.019605177993</v>
      </c>
    </row>
    <row r="53239" spans="1:8" x14ac:dyDescent="0.25">
      <c r="A53239">
        <v>163041</v>
      </c>
      <c r="B53239" s="2">
        <v>44358.937485436894</v>
      </c>
      <c r="C53239">
        <v>135926</v>
      </c>
      <c r="D53239">
        <v>118549</v>
      </c>
      <c r="E53239" s="45">
        <v>23</v>
      </c>
      <c r="F53239" s="44">
        <v>5</v>
      </c>
      <c r="G53239" s="45">
        <v>1</v>
      </c>
      <c r="H53239" s="2">
        <v>44358.979152103559</v>
      </c>
    </row>
    <row r="53240" spans="1:8" x14ac:dyDescent="0.25">
      <c r="A53240">
        <v>163044</v>
      </c>
      <c r="B53240" s="2">
        <v>44358.939103559875</v>
      </c>
      <c r="C53240">
        <v>210373</v>
      </c>
      <c r="D53240">
        <v>324859</v>
      </c>
      <c r="E53240" s="45">
        <v>23</v>
      </c>
      <c r="F53240" s="44">
        <v>5</v>
      </c>
      <c r="G53240" s="45">
        <v>1</v>
      </c>
      <c r="H53240" s="2">
        <v>44358.980770226539</v>
      </c>
    </row>
    <row r="53241" spans="1:8" x14ac:dyDescent="0.25">
      <c r="A53241">
        <v>163048</v>
      </c>
      <c r="B53241" s="2">
        <v>44358.939508090611</v>
      </c>
      <c r="C53241">
        <v>329090</v>
      </c>
      <c r="D53241">
        <v>476451</v>
      </c>
      <c r="E53241" s="45">
        <v>0</v>
      </c>
      <c r="F53241" s="44">
        <v>6</v>
      </c>
      <c r="G53241" s="45">
        <v>2</v>
      </c>
      <c r="H53241" s="2">
        <v>44359.022841423946</v>
      </c>
    </row>
    <row r="53242" spans="1:8" x14ac:dyDescent="0.25">
      <c r="A53242">
        <v>163051</v>
      </c>
      <c r="B53242" s="2">
        <v>44358.939912621361</v>
      </c>
      <c r="C53242">
        <v>121059</v>
      </c>
      <c r="D53242">
        <v>112334</v>
      </c>
      <c r="E53242" s="45">
        <v>1</v>
      </c>
      <c r="F53242" s="44">
        <v>6</v>
      </c>
      <c r="G53242" s="45">
        <v>3</v>
      </c>
      <c r="H53242" s="2">
        <v>44359.064912621361</v>
      </c>
    </row>
    <row r="53243" spans="1:8" x14ac:dyDescent="0.25">
      <c r="A53243">
        <v>163055</v>
      </c>
      <c r="B53243" s="2">
        <v>44358.940317152104</v>
      </c>
      <c r="C53243">
        <v>301416</v>
      </c>
      <c r="D53243">
        <v>89186</v>
      </c>
      <c r="E53243" s="45">
        <v>22</v>
      </c>
      <c r="F53243" s="44">
        <v>5</v>
      </c>
      <c r="G53243" s="45">
        <v>0</v>
      </c>
      <c r="H53243" s="2">
        <v>44358.940317152104</v>
      </c>
    </row>
    <row r="53244" spans="1:8" x14ac:dyDescent="0.25">
      <c r="A53244">
        <v>163058</v>
      </c>
      <c r="B53244" s="2">
        <v>44358.940317152104</v>
      </c>
      <c r="C53244">
        <v>321096</v>
      </c>
      <c r="D53244">
        <v>97294</v>
      </c>
      <c r="E53244" s="45">
        <v>18</v>
      </c>
      <c r="F53244" s="44">
        <v>5</v>
      </c>
      <c r="G53244" s="45">
        <v>-4</v>
      </c>
      <c r="H53244" s="2">
        <v>44358.77365048544</v>
      </c>
    </row>
    <row r="53245" spans="1:8" x14ac:dyDescent="0.25">
      <c r="A53245">
        <v>163061</v>
      </c>
      <c r="B53245" s="2">
        <v>44358.940721682848</v>
      </c>
      <c r="C53245">
        <v>58357</v>
      </c>
      <c r="D53245">
        <v>349014</v>
      </c>
      <c r="E53245" s="45">
        <v>23</v>
      </c>
      <c r="F53245" s="44">
        <v>5</v>
      </c>
      <c r="G53245" s="45">
        <v>1</v>
      </c>
      <c r="H53245" s="2">
        <v>44358.982388349512</v>
      </c>
    </row>
    <row r="53246" spans="1:8" x14ac:dyDescent="0.25">
      <c r="A53246">
        <v>163062</v>
      </c>
      <c r="B53246" s="2">
        <v>44358.940721682848</v>
      </c>
      <c r="C53246">
        <v>231904</v>
      </c>
      <c r="D53246">
        <v>21992</v>
      </c>
      <c r="E53246" s="45">
        <v>15</v>
      </c>
      <c r="F53246" s="44">
        <v>5</v>
      </c>
      <c r="G53246" s="45">
        <v>-7</v>
      </c>
      <c r="H53246" s="2">
        <v>44358.649055016183</v>
      </c>
    </row>
    <row r="53247" spans="1:8" x14ac:dyDescent="0.25">
      <c r="A53247">
        <v>163064</v>
      </c>
      <c r="B53247" s="2">
        <v>44358.941530744334</v>
      </c>
      <c r="C53247">
        <v>166174</v>
      </c>
      <c r="D53247">
        <v>394087</v>
      </c>
      <c r="E53247" s="45">
        <v>21</v>
      </c>
      <c r="F53247" s="44">
        <v>5</v>
      </c>
      <c r="G53247" s="45">
        <v>-1</v>
      </c>
      <c r="H53247" s="2">
        <v>44358.89986407767</v>
      </c>
    </row>
    <row r="53248" spans="1:8" x14ac:dyDescent="0.25">
      <c r="A53248">
        <v>163067</v>
      </c>
      <c r="B53248" s="2">
        <v>44358.941935275077</v>
      </c>
      <c r="C53248">
        <v>134530</v>
      </c>
      <c r="D53248">
        <v>324804</v>
      </c>
      <c r="E53248" s="45">
        <v>22</v>
      </c>
      <c r="F53248" s="44">
        <v>5</v>
      </c>
      <c r="G53248" s="45">
        <v>0</v>
      </c>
      <c r="H53248" s="2">
        <v>44358.941935275077</v>
      </c>
    </row>
    <row r="53249" spans="1:8" x14ac:dyDescent="0.25">
      <c r="A53249">
        <v>163072</v>
      </c>
      <c r="B53249" s="2">
        <v>44358.942339805821</v>
      </c>
      <c r="C53249">
        <v>114141</v>
      </c>
      <c r="D53249">
        <v>162482</v>
      </c>
      <c r="E53249" s="45">
        <v>3</v>
      </c>
      <c r="F53249" s="44">
        <v>6</v>
      </c>
      <c r="G53249" s="45">
        <v>5</v>
      </c>
      <c r="H53249" s="2">
        <v>44359.150673139156</v>
      </c>
    </row>
    <row r="53250" spans="1:8" x14ac:dyDescent="0.25">
      <c r="A53250">
        <v>163075</v>
      </c>
      <c r="B53250" s="2">
        <v>44358.942744336564</v>
      </c>
      <c r="C53250">
        <v>22656</v>
      </c>
      <c r="D53250">
        <v>172973</v>
      </c>
      <c r="E53250" s="45">
        <v>0</v>
      </c>
      <c r="F53250" s="44">
        <v>6</v>
      </c>
      <c r="G53250" s="45">
        <v>2</v>
      </c>
      <c r="H53250" s="2">
        <v>44359.0260776699</v>
      </c>
    </row>
    <row r="53251" spans="1:8" x14ac:dyDescent="0.25">
      <c r="A53251">
        <v>163079</v>
      </c>
      <c r="B53251" s="2">
        <v>44358.942744336564</v>
      </c>
      <c r="C53251">
        <v>271940</v>
      </c>
      <c r="D53251">
        <v>398201</v>
      </c>
      <c r="E53251" s="45">
        <v>0</v>
      </c>
      <c r="F53251" s="44">
        <v>6</v>
      </c>
      <c r="G53251" s="45">
        <v>2</v>
      </c>
      <c r="H53251" s="2">
        <v>44359.0260776699</v>
      </c>
    </row>
    <row r="53252" spans="1:8" x14ac:dyDescent="0.25">
      <c r="A53252">
        <v>163082</v>
      </c>
      <c r="B53252" s="2">
        <v>44358.943148867314</v>
      </c>
      <c r="C53252">
        <v>18134</v>
      </c>
      <c r="D53252">
        <v>349014</v>
      </c>
      <c r="E53252" s="45">
        <v>17</v>
      </c>
      <c r="F53252" s="44">
        <v>5</v>
      </c>
      <c r="G53252" s="45">
        <v>-5</v>
      </c>
      <c r="H53252" s="2">
        <v>44358.734815533979</v>
      </c>
    </row>
    <row r="53253" spans="1:8" x14ac:dyDescent="0.25">
      <c r="A53253">
        <v>163083</v>
      </c>
      <c r="B53253" s="2">
        <v>44358.944000000003</v>
      </c>
      <c r="C53253">
        <v>240748</v>
      </c>
      <c r="D53253">
        <v>128932</v>
      </c>
      <c r="E53253" s="45">
        <v>1</v>
      </c>
      <c r="F53253" s="44">
        <v>6</v>
      </c>
      <c r="G53253" s="45">
        <v>3</v>
      </c>
      <c r="H53253" s="2">
        <v>44359.069000000003</v>
      </c>
    </row>
    <row r="53254" spans="1:8" x14ac:dyDescent="0.25">
      <c r="A53254">
        <v>163087</v>
      </c>
      <c r="B53254" s="2">
        <v>44358.944666666663</v>
      </c>
      <c r="C53254">
        <v>85281</v>
      </c>
      <c r="D53254">
        <v>228415</v>
      </c>
      <c r="E53254" s="45">
        <v>6</v>
      </c>
      <c r="F53254" s="44">
        <v>6</v>
      </c>
      <c r="G53254" s="45">
        <v>8</v>
      </c>
      <c r="H53254" s="2">
        <v>44359.277999999998</v>
      </c>
    </row>
    <row r="53255" spans="1:8" x14ac:dyDescent="0.25">
      <c r="A53255">
        <v>163090</v>
      </c>
      <c r="B53255" s="2">
        <v>44358.945576051781</v>
      </c>
      <c r="C53255">
        <v>250218</v>
      </c>
      <c r="D53255">
        <v>219309</v>
      </c>
      <c r="E53255" s="45">
        <v>23</v>
      </c>
      <c r="F53255" s="44">
        <v>5</v>
      </c>
      <c r="G53255" s="45">
        <v>1</v>
      </c>
      <c r="H53255" s="2">
        <v>44358.987242718445</v>
      </c>
    </row>
    <row r="53256" spans="1:8" x14ac:dyDescent="0.25">
      <c r="A53256">
        <v>163094</v>
      </c>
      <c r="B53256" s="2">
        <v>44358.946789644011</v>
      </c>
      <c r="C53256">
        <v>57129</v>
      </c>
      <c r="D53256">
        <v>344690</v>
      </c>
      <c r="E53256" s="45">
        <v>22</v>
      </c>
      <c r="F53256" s="44">
        <v>5</v>
      </c>
      <c r="G53256" s="45">
        <v>0</v>
      </c>
      <c r="H53256" s="2">
        <v>44358.946789644011</v>
      </c>
    </row>
    <row r="53257" spans="1:8" x14ac:dyDescent="0.25">
      <c r="A53257">
        <v>163095</v>
      </c>
      <c r="B53257" s="2">
        <v>44358.947194174762</v>
      </c>
      <c r="C53257">
        <v>161207</v>
      </c>
      <c r="D53257">
        <v>357547</v>
      </c>
      <c r="E53257" s="45">
        <v>23</v>
      </c>
      <c r="F53257" s="44">
        <v>5</v>
      </c>
      <c r="G53257" s="45">
        <v>1</v>
      </c>
      <c r="H53257" s="2">
        <v>44358.988860841426</v>
      </c>
    </row>
    <row r="53258" spans="1:8" x14ac:dyDescent="0.25">
      <c r="A53258">
        <v>163100</v>
      </c>
      <c r="B53258" s="2">
        <v>44358.947333333337</v>
      </c>
      <c r="C53258">
        <v>271948</v>
      </c>
      <c r="D53258">
        <v>63666</v>
      </c>
      <c r="E53258" s="45">
        <v>23</v>
      </c>
      <c r="F53258" s="44">
        <v>5</v>
      </c>
      <c r="G53258" s="45">
        <v>1</v>
      </c>
      <c r="H53258" s="2">
        <v>44358.989000000001</v>
      </c>
    </row>
    <row r="53259" spans="1:8" x14ac:dyDescent="0.25">
      <c r="A53259">
        <v>163102</v>
      </c>
      <c r="B53259" s="2">
        <v>44358.947666666667</v>
      </c>
      <c r="C53259">
        <v>16816</v>
      </c>
      <c r="D53259">
        <v>88863</v>
      </c>
      <c r="E53259" s="45">
        <v>0</v>
      </c>
      <c r="F53259" s="44">
        <v>6</v>
      </c>
      <c r="G53259" s="45">
        <v>2</v>
      </c>
      <c r="H53259" s="2">
        <v>44359.031000000003</v>
      </c>
    </row>
    <row r="53260" spans="1:8" x14ac:dyDescent="0.25">
      <c r="A53260">
        <v>163103</v>
      </c>
      <c r="B53260" s="2">
        <v>44358.948407766991</v>
      </c>
      <c r="C53260">
        <v>85999</v>
      </c>
      <c r="D53260">
        <v>180863</v>
      </c>
      <c r="E53260" s="45">
        <v>22</v>
      </c>
      <c r="F53260" s="44">
        <v>5</v>
      </c>
      <c r="G53260" s="45">
        <v>0</v>
      </c>
      <c r="H53260" s="2">
        <v>44358.948407766991</v>
      </c>
    </row>
    <row r="53261" spans="1:8" x14ac:dyDescent="0.25">
      <c r="A53261">
        <v>163108</v>
      </c>
      <c r="B53261" s="2">
        <v>44358.948812297735</v>
      </c>
      <c r="C53261">
        <v>56203</v>
      </c>
      <c r="D53261">
        <v>301748</v>
      </c>
      <c r="E53261" s="45">
        <v>23</v>
      </c>
      <c r="F53261" s="44">
        <v>5</v>
      </c>
      <c r="G53261" s="45">
        <v>1</v>
      </c>
      <c r="H53261" s="2">
        <v>44358.990478964399</v>
      </c>
    </row>
    <row r="53262" spans="1:8" x14ac:dyDescent="0.25">
      <c r="A53262">
        <v>163112</v>
      </c>
      <c r="B53262" s="2">
        <v>44358.948812297735</v>
      </c>
      <c r="C53262">
        <v>142176</v>
      </c>
      <c r="D53262">
        <v>153893</v>
      </c>
      <c r="E53262" s="45">
        <v>23</v>
      </c>
      <c r="F53262" s="44">
        <v>5</v>
      </c>
      <c r="G53262" s="45">
        <v>1</v>
      </c>
      <c r="H53262" s="2">
        <v>44358.990478964399</v>
      </c>
    </row>
    <row r="53263" spans="1:8" x14ac:dyDescent="0.25">
      <c r="A53263">
        <v>163117</v>
      </c>
      <c r="B53263" s="2">
        <v>44358.948812297735</v>
      </c>
      <c r="C53263">
        <v>194373</v>
      </c>
      <c r="D53263">
        <v>182984</v>
      </c>
      <c r="E53263" s="45">
        <v>23</v>
      </c>
      <c r="F53263" s="44">
        <v>5</v>
      </c>
      <c r="G53263" s="45">
        <v>1</v>
      </c>
      <c r="H53263" s="2">
        <v>44358.990478964399</v>
      </c>
    </row>
    <row r="53264" spans="1:8" x14ac:dyDescent="0.25">
      <c r="A53264">
        <v>163120</v>
      </c>
      <c r="B53264" s="2">
        <v>44358.950025889964</v>
      </c>
      <c r="C53264">
        <v>186661</v>
      </c>
      <c r="D53264">
        <v>379143</v>
      </c>
      <c r="E53264" s="45">
        <v>22</v>
      </c>
      <c r="F53264" s="44">
        <v>5</v>
      </c>
      <c r="G53264" s="45">
        <v>0</v>
      </c>
      <c r="H53264" s="2">
        <v>44358.950025889964</v>
      </c>
    </row>
    <row r="53265" spans="1:8" x14ac:dyDescent="0.25">
      <c r="A53265">
        <v>163124</v>
      </c>
      <c r="B53265" s="2">
        <v>44358.950025889964</v>
      </c>
      <c r="C53265">
        <v>194448</v>
      </c>
      <c r="D53265">
        <v>158978</v>
      </c>
      <c r="E53265" s="45">
        <v>22</v>
      </c>
      <c r="F53265" s="44">
        <v>5</v>
      </c>
      <c r="G53265" s="45">
        <v>0</v>
      </c>
      <c r="H53265" s="2">
        <v>44358.950025889964</v>
      </c>
    </row>
    <row r="53266" spans="1:8" x14ac:dyDescent="0.25">
      <c r="A53266">
        <v>163127</v>
      </c>
      <c r="B53266" s="2">
        <v>44358.951644012945</v>
      </c>
      <c r="C53266">
        <v>17007</v>
      </c>
      <c r="D53266">
        <v>250679</v>
      </c>
      <c r="E53266" s="45">
        <v>22</v>
      </c>
      <c r="F53266" s="44">
        <v>5</v>
      </c>
      <c r="G53266" s="45">
        <v>0</v>
      </c>
      <c r="H53266" s="2">
        <v>44358.951644012945</v>
      </c>
    </row>
    <row r="53267" spans="1:8" x14ac:dyDescent="0.25">
      <c r="A53267">
        <v>163129</v>
      </c>
      <c r="B53267" s="2">
        <v>44358.951644012945</v>
      </c>
      <c r="C53267">
        <v>43682</v>
      </c>
      <c r="D53267">
        <v>325852</v>
      </c>
      <c r="E53267" s="45">
        <v>22</v>
      </c>
      <c r="F53267" s="44">
        <v>5</v>
      </c>
      <c r="G53267" s="45">
        <v>0</v>
      </c>
      <c r="H53267" s="2">
        <v>44358.951644012945</v>
      </c>
    </row>
    <row r="53268" spans="1:8" x14ac:dyDescent="0.25">
      <c r="A53268">
        <v>163132</v>
      </c>
      <c r="B53268" s="2">
        <v>44358.951644012945</v>
      </c>
      <c r="C53268">
        <v>114942</v>
      </c>
      <c r="D53268">
        <v>331584</v>
      </c>
      <c r="E53268" s="45">
        <v>22</v>
      </c>
      <c r="F53268" s="44">
        <v>5</v>
      </c>
      <c r="G53268" s="45">
        <v>0</v>
      </c>
      <c r="H53268" s="2">
        <v>44358.951644012945</v>
      </c>
    </row>
    <row r="53269" spans="1:8" x14ac:dyDescent="0.25">
      <c r="A53269">
        <v>163134</v>
      </c>
      <c r="B53269" s="2">
        <v>44358.952453074431</v>
      </c>
      <c r="C53269">
        <v>109596</v>
      </c>
      <c r="D53269">
        <v>303258</v>
      </c>
      <c r="E53269" s="45">
        <v>0</v>
      </c>
      <c r="F53269" s="44">
        <v>6</v>
      </c>
      <c r="G53269" s="45">
        <v>2</v>
      </c>
      <c r="H53269" s="2">
        <v>44359.035786407767</v>
      </c>
    </row>
    <row r="53270" spans="1:8" x14ac:dyDescent="0.25">
      <c r="A53270">
        <v>163136</v>
      </c>
      <c r="B53270" s="2">
        <v>44358.953000000001</v>
      </c>
      <c r="C53270">
        <v>295617</v>
      </c>
      <c r="D53270">
        <v>270101</v>
      </c>
      <c r="E53270" s="45">
        <v>22</v>
      </c>
      <c r="F53270" s="44">
        <v>5</v>
      </c>
      <c r="G53270" s="45">
        <v>0</v>
      </c>
      <c r="H53270" s="2">
        <v>44358.953000000001</v>
      </c>
    </row>
    <row r="53271" spans="1:8" x14ac:dyDescent="0.25">
      <c r="A53271">
        <v>163141</v>
      </c>
      <c r="B53271" s="2">
        <v>44358.953666666668</v>
      </c>
      <c r="C53271">
        <v>227842</v>
      </c>
      <c r="D53271">
        <v>180863</v>
      </c>
      <c r="E53271" s="45">
        <v>19</v>
      </c>
      <c r="F53271" s="44">
        <v>5</v>
      </c>
      <c r="G53271" s="45">
        <v>-3</v>
      </c>
      <c r="H53271" s="2">
        <v>44358.828666666668</v>
      </c>
    </row>
    <row r="53272" spans="1:8" x14ac:dyDescent="0.25">
      <c r="A53272">
        <v>163146</v>
      </c>
      <c r="B53272" s="2">
        <v>44358.954071197411</v>
      </c>
      <c r="C53272">
        <v>190693</v>
      </c>
      <c r="D53272">
        <v>411922</v>
      </c>
      <c r="E53272" s="45">
        <v>0</v>
      </c>
      <c r="F53272" s="44">
        <v>6</v>
      </c>
      <c r="G53272" s="45">
        <v>2</v>
      </c>
      <c r="H53272" s="2">
        <v>44359.037404530747</v>
      </c>
    </row>
    <row r="53273" spans="1:8" x14ac:dyDescent="0.25">
      <c r="A53273">
        <v>163147</v>
      </c>
      <c r="B53273" s="2">
        <v>44358.954333333335</v>
      </c>
      <c r="C53273">
        <v>244281</v>
      </c>
      <c r="D53273">
        <v>347393</v>
      </c>
      <c r="E53273" s="45">
        <v>23</v>
      </c>
      <c r="F53273" s="44">
        <v>5</v>
      </c>
      <c r="G53273" s="45">
        <v>1</v>
      </c>
      <c r="H53273" s="2">
        <v>44358.995999999999</v>
      </c>
    </row>
    <row r="53274" spans="1:8" x14ac:dyDescent="0.25">
      <c r="A53274">
        <v>163149</v>
      </c>
      <c r="B53274" s="2">
        <v>44358.954475728155</v>
      </c>
      <c r="C53274">
        <v>158555</v>
      </c>
      <c r="D53274">
        <v>242719</v>
      </c>
      <c r="E53274" s="45">
        <v>17</v>
      </c>
      <c r="F53274" s="44">
        <v>5</v>
      </c>
      <c r="G53274" s="45">
        <v>-5</v>
      </c>
      <c r="H53274" s="2">
        <v>44358.746142394819</v>
      </c>
    </row>
    <row r="53275" spans="1:8" x14ac:dyDescent="0.25">
      <c r="A53275">
        <v>163154</v>
      </c>
      <c r="B53275" s="2">
        <v>44358.954475728155</v>
      </c>
      <c r="C53275">
        <v>345120</v>
      </c>
      <c r="D53275">
        <v>122902</v>
      </c>
      <c r="E53275" s="45">
        <v>17</v>
      </c>
      <c r="F53275" s="44">
        <v>5</v>
      </c>
      <c r="G53275" s="45">
        <v>-5</v>
      </c>
      <c r="H53275" s="2">
        <v>44358.746142394819</v>
      </c>
    </row>
    <row r="53276" spans="1:8" x14ac:dyDescent="0.25">
      <c r="A53276">
        <v>163159</v>
      </c>
      <c r="B53276" s="2">
        <v>44358.955000000002</v>
      </c>
      <c r="C53276">
        <v>323346</v>
      </c>
      <c r="D53276">
        <v>172251</v>
      </c>
      <c r="E53276" s="45">
        <v>22</v>
      </c>
      <c r="F53276" s="44">
        <v>5</v>
      </c>
      <c r="G53276" s="45">
        <v>0</v>
      </c>
      <c r="H53276" s="2">
        <v>44358.955000000002</v>
      </c>
    </row>
    <row r="53277" spans="1:8" x14ac:dyDescent="0.25">
      <c r="A53277">
        <v>163163</v>
      </c>
      <c r="B53277" s="2">
        <v>44358.955284789648</v>
      </c>
      <c r="C53277">
        <v>51003</v>
      </c>
      <c r="D53277">
        <v>112334</v>
      </c>
      <c r="E53277" s="45">
        <v>23</v>
      </c>
      <c r="F53277" s="44">
        <v>5</v>
      </c>
      <c r="G53277" s="45">
        <v>1</v>
      </c>
      <c r="H53277" s="2">
        <v>44358.996951456313</v>
      </c>
    </row>
    <row r="53278" spans="1:8" x14ac:dyDescent="0.25">
      <c r="A53278">
        <v>163165</v>
      </c>
      <c r="B53278" s="2">
        <v>44358.955284789648</v>
      </c>
      <c r="C53278">
        <v>327074</v>
      </c>
      <c r="D53278">
        <v>333426</v>
      </c>
      <c r="E53278" s="45">
        <v>23</v>
      </c>
      <c r="F53278" s="44">
        <v>5</v>
      </c>
      <c r="G53278" s="45">
        <v>1</v>
      </c>
      <c r="H53278" s="2">
        <v>44358.996951456313</v>
      </c>
    </row>
    <row r="53279" spans="1:8" x14ac:dyDescent="0.25">
      <c r="A53279">
        <v>163167</v>
      </c>
      <c r="B53279" s="2">
        <v>44358.955666666661</v>
      </c>
      <c r="C53279">
        <v>214865</v>
      </c>
      <c r="D53279">
        <v>411922</v>
      </c>
      <c r="E53279" s="45">
        <v>0</v>
      </c>
      <c r="F53279" s="44">
        <v>6</v>
      </c>
      <c r="G53279" s="45">
        <v>2</v>
      </c>
      <c r="H53279" s="2">
        <v>44359.038999999997</v>
      </c>
    </row>
    <row r="53280" spans="1:8" x14ac:dyDescent="0.25">
      <c r="A53280">
        <v>163169</v>
      </c>
      <c r="B53280" s="2">
        <v>44358.957000000002</v>
      </c>
      <c r="C53280">
        <v>291769</v>
      </c>
      <c r="D53280">
        <v>129210</v>
      </c>
      <c r="E53280" s="45">
        <v>10</v>
      </c>
      <c r="F53280" s="44">
        <v>6</v>
      </c>
      <c r="G53280" s="45">
        <v>12</v>
      </c>
      <c r="H53280" s="2">
        <v>44359.457000000002</v>
      </c>
    </row>
    <row r="53281" spans="1:8" x14ac:dyDescent="0.25">
      <c r="A53281">
        <v>163170</v>
      </c>
      <c r="B53281" s="2">
        <v>44358.957307443365</v>
      </c>
      <c r="C53281">
        <v>76585</v>
      </c>
      <c r="D53281">
        <v>390978</v>
      </c>
      <c r="E53281" s="45">
        <v>0</v>
      </c>
      <c r="F53281" s="44">
        <v>6</v>
      </c>
      <c r="G53281" s="45">
        <v>2</v>
      </c>
      <c r="H53281" s="2">
        <v>44359.0406407767</v>
      </c>
    </row>
    <row r="53282" spans="1:8" x14ac:dyDescent="0.25">
      <c r="A53282">
        <v>163175</v>
      </c>
      <c r="B53282" s="2">
        <v>44358.957307443365</v>
      </c>
      <c r="C53282">
        <v>329332</v>
      </c>
      <c r="D53282">
        <v>118549</v>
      </c>
      <c r="E53282" s="45">
        <v>0</v>
      </c>
      <c r="F53282" s="44">
        <v>6</v>
      </c>
      <c r="G53282" s="45">
        <v>2</v>
      </c>
      <c r="H53282" s="2">
        <v>44359.0406407767</v>
      </c>
    </row>
    <row r="53283" spans="1:8" x14ac:dyDescent="0.25">
      <c r="A53283">
        <v>163177</v>
      </c>
      <c r="B53283" s="2">
        <v>44358.958116504851</v>
      </c>
      <c r="C53283">
        <v>242263</v>
      </c>
      <c r="D53283">
        <v>361821</v>
      </c>
      <c r="E53283" s="45">
        <v>22</v>
      </c>
      <c r="F53283" s="44">
        <v>5</v>
      </c>
      <c r="G53283" s="45">
        <v>0</v>
      </c>
      <c r="H53283" s="2">
        <v>44358.958116504851</v>
      </c>
    </row>
    <row r="53284" spans="1:8" x14ac:dyDescent="0.25">
      <c r="A53284">
        <v>163181</v>
      </c>
      <c r="B53284" s="2">
        <v>44358.958521035602</v>
      </c>
      <c r="C53284">
        <v>304694</v>
      </c>
      <c r="D53284">
        <v>71198</v>
      </c>
      <c r="E53284" s="45">
        <v>20</v>
      </c>
      <c r="F53284" s="44">
        <v>5</v>
      </c>
      <c r="G53284" s="45">
        <v>-3</v>
      </c>
      <c r="H53284" s="2">
        <v>44358.833521035602</v>
      </c>
    </row>
    <row r="53285" spans="1:8" x14ac:dyDescent="0.25">
      <c r="A53285">
        <v>163183</v>
      </c>
      <c r="B53285" s="2">
        <v>44358.958925566338</v>
      </c>
      <c r="C53285">
        <v>309839</v>
      </c>
      <c r="D53285">
        <v>74982</v>
      </c>
      <c r="E53285" s="45">
        <v>1</v>
      </c>
      <c r="F53285" s="44">
        <v>6</v>
      </c>
      <c r="G53285" s="45">
        <v>2</v>
      </c>
      <c r="H53285" s="2">
        <v>44359.042258899673</v>
      </c>
    </row>
    <row r="53286" spans="1:8" x14ac:dyDescent="0.25">
      <c r="A53286">
        <v>163184</v>
      </c>
      <c r="B53286" s="2">
        <v>44358.960139158582</v>
      </c>
      <c r="C53286">
        <v>164438</v>
      </c>
      <c r="D53286">
        <v>5151</v>
      </c>
      <c r="E53286" s="45">
        <v>0</v>
      </c>
      <c r="F53286" s="44">
        <v>6</v>
      </c>
      <c r="G53286" s="45">
        <v>1</v>
      </c>
      <c r="H53286" s="2">
        <v>44359.001805825246</v>
      </c>
    </row>
    <row r="53287" spans="1:8" x14ac:dyDescent="0.25">
      <c r="A53287">
        <v>163189</v>
      </c>
      <c r="B53287" s="2">
        <v>44358.960666666666</v>
      </c>
      <c r="C53287">
        <v>262728</v>
      </c>
      <c r="D53287">
        <v>95024</v>
      </c>
      <c r="E53287" s="45">
        <v>7</v>
      </c>
      <c r="F53287" s="44">
        <v>6</v>
      </c>
      <c r="G53287" s="45">
        <v>8</v>
      </c>
      <c r="H53287" s="2">
        <v>44359.294000000002</v>
      </c>
    </row>
    <row r="53288" spans="1:8" x14ac:dyDescent="0.25">
      <c r="A53288">
        <v>163194</v>
      </c>
      <c r="B53288" s="2">
        <v>44358.960948220061</v>
      </c>
      <c r="C53288">
        <v>243507</v>
      </c>
      <c r="D53288">
        <v>410635</v>
      </c>
      <c r="E53288" s="45">
        <v>2</v>
      </c>
      <c r="F53288" s="44">
        <v>6</v>
      </c>
      <c r="G53288" s="45">
        <v>3</v>
      </c>
      <c r="H53288" s="2">
        <v>44359.085948220061</v>
      </c>
    </row>
    <row r="53289" spans="1:8" x14ac:dyDescent="0.25">
      <c r="A53289">
        <v>163198</v>
      </c>
      <c r="B53289" s="2">
        <v>44358.961757281555</v>
      </c>
      <c r="C53289">
        <v>104323</v>
      </c>
      <c r="D53289">
        <v>258219</v>
      </c>
      <c r="E53289" s="45">
        <v>0</v>
      </c>
      <c r="F53289" s="44">
        <v>6</v>
      </c>
      <c r="G53289" s="45">
        <v>1</v>
      </c>
      <c r="H53289" s="2">
        <v>44359.003423948219</v>
      </c>
    </row>
    <row r="53290" spans="1:8" x14ac:dyDescent="0.25">
      <c r="A53290">
        <v>163202</v>
      </c>
      <c r="B53290" s="2">
        <v>44358.961757281555</v>
      </c>
      <c r="C53290">
        <v>275116</v>
      </c>
      <c r="D53290">
        <v>94541</v>
      </c>
      <c r="E53290" s="45">
        <v>0</v>
      </c>
      <c r="F53290" s="44">
        <v>6</v>
      </c>
      <c r="G53290" s="45">
        <v>1</v>
      </c>
      <c r="H53290" s="2">
        <v>44359.003423948219</v>
      </c>
    </row>
    <row r="53291" spans="1:8" x14ac:dyDescent="0.25">
      <c r="A53291">
        <v>163207</v>
      </c>
      <c r="B53291" s="2">
        <v>44358.962</v>
      </c>
      <c r="C53291">
        <v>310039</v>
      </c>
      <c r="D53291">
        <v>258251</v>
      </c>
      <c r="E53291" s="45">
        <v>23</v>
      </c>
      <c r="F53291" s="44">
        <v>5</v>
      </c>
      <c r="G53291" s="45">
        <v>0</v>
      </c>
      <c r="H53291" s="2">
        <v>44358.962</v>
      </c>
    </row>
    <row r="53292" spans="1:8" x14ac:dyDescent="0.25">
      <c r="A53292">
        <v>163211</v>
      </c>
      <c r="B53292" s="2">
        <v>44358.962333333337</v>
      </c>
      <c r="C53292">
        <v>221594</v>
      </c>
      <c r="D53292">
        <v>23892</v>
      </c>
      <c r="E53292" s="45">
        <v>0</v>
      </c>
      <c r="F53292" s="44">
        <v>6</v>
      </c>
      <c r="G53292" s="45">
        <v>1</v>
      </c>
      <c r="H53292" s="2">
        <v>44359.004000000001</v>
      </c>
    </row>
    <row r="53293" spans="1:8" x14ac:dyDescent="0.25">
      <c r="A53293">
        <v>163215</v>
      </c>
      <c r="B53293" s="2">
        <v>44358.962566343042</v>
      </c>
      <c r="C53293">
        <v>314274</v>
      </c>
      <c r="D53293">
        <v>411922</v>
      </c>
      <c r="E53293" s="45">
        <v>18</v>
      </c>
      <c r="F53293" s="44">
        <v>5</v>
      </c>
      <c r="G53293" s="45">
        <v>-5</v>
      </c>
      <c r="H53293" s="2">
        <v>44358.754233009706</v>
      </c>
    </row>
    <row r="53294" spans="1:8" x14ac:dyDescent="0.25">
      <c r="A53294">
        <v>163218</v>
      </c>
      <c r="B53294" s="2">
        <v>44358.963375404535</v>
      </c>
      <c r="C53294">
        <v>114246</v>
      </c>
      <c r="D53294">
        <v>283433</v>
      </c>
      <c r="E53294" s="45">
        <v>0</v>
      </c>
      <c r="F53294" s="44">
        <v>6</v>
      </c>
      <c r="G53294" s="45">
        <v>1</v>
      </c>
      <c r="H53294" s="2">
        <v>44359.0050420712</v>
      </c>
    </row>
    <row r="53295" spans="1:8" x14ac:dyDescent="0.25">
      <c r="A53295">
        <v>163220</v>
      </c>
      <c r="B53295" s="2">
        <v>44358.964</v>
      </c>
      <c r="C53295">
        <v>240873</v>
      </c>
      <c r="D53295">
        <v>230507</v>
      </c>
      <c r="E53295" s="45">
        <v>23</v>
      </c>
      <c r="F53295" s="44">
        <v>5</v>
      </c>
      <c r="G53295" s="45">
        <v>0</v>
      </c>
      <c r="H53295" s="2">
        <v>44358.964</v>
      </c>
    </row>
    <row r="53296" spans="1:8" x14ac:dyDescent="0.25">
      <c r="A53296">
        <v>163224</v>
      </c>
      <c r="B53296" s="2">
        <v>44358.964588996765</v>
      </c>
      <c r="C53296">
        <v>187110</v>
      </c>
      <c r="D53296">
        <v>112119</v>
      </c>
      <c r="E53296" s="45">
        <v>23</v>
      </c>
      <c r="F53296" s="44">
        <v>5</v>
      </c>
      <c r="G53296" s="45">
        <v>0</v>
      </c>
      <c r="H53296" s="2">
        <v>44358.964588996765</v>
      </c>
    </row>
    <row r="53297" spans="1:8" x14ac:dyDescent="0.25">
      <c r="A53297">
        <v>163229</v>
      </c>
      <c r="B53297" s="2">
        <v>44358.964588996765</v>
      </c>
      <c r="C53297">
        <v>260827</v>
      </c>
      <c r="D53297">
        <v>74456</v>
      </c>
      <c r="E53297" s="45">
        <v>23</v>
      </c>
      <c r="F53297" s="44">
        <v>5</v>
      </c>
      <c r="G53297" s="45">
        <v>0</v>
      </c>
      <c r="H53297" s="2">
        <v>44358.964588996765</v>
      </c>
    </row>
    <row r="53298" spans="1:8" x14ac:dyDescent="0.25">
      <c r="A53298">
        <v>163231</v>
      </c>
      <c r="B53298" s="2">
        <v>44358.965398058252</v>
      </c>
      <c r="C53298">
        <v>263871</v>
      </c>
      <c r="D53298">
        <v>140153</v>
      </c>
      <c r="E53298" s="45">
        <v>1</v>
      </c>
      <c r="F53298" s="44">
        <v>6</v>
      </c>
      <c r="G53298" s="45">
        <v>2</v>
      </c>
      <c r="H53298" s="2">
        <v>44359.048731391587</v>
      </c>
    </row>
    <row r="53299" spans="1:8" x14ac:dyDescent="0.25">
      <c r="A53299">
        <v>163233</v>
      </c>
      <c r="B53299" s="2">
        <v>44358.966611650489</v>
      </c>
      <c r="C53299">
        <v>286211</v>
      </c>
      <c r="D53299">
        <v>137899</v>
      </c>
      <c r="E53299" s="45">
        <v>0</v>
      </c>
      <c r="F53299" s="44">
        <v>6</v>
      </c>
      <c r="G53299" s="45">
        <v>1</v>
      </c>
      <c r="H53299" s="2">
        <v>44359.008278317153</v>
      </c>
    </row>
    <row r="53300" spans="1:8" x14ac:dyDescent="0.25">
      <c r="A53300">
        <v>163234</v>
      </c>
      <c r="B53300" s="2">
        <v>44358.966999999997</v>
      </c>
      <c r="C53300">
        <v>44348</v>
      </c>
      <c r="D53300">
        <v>411922</v>
      </c>
      <c r="E53300" s="45">
        <v>2</v>
      </c>
      <c r="F53300" s="44">
        <v>6</v>
      </c>
      <c r="G53300" s="45">
        <v>3</v>
      </c>
      <c r="H53300" s="2">
        <v>44359.091999999997</v>
      </c>
    </row>
    <row r="53301" spans="1:8" x14ac:dyDescent="0.25">
      <c r="A53301">
        <v>163236</v>
      </c>
      <c r="B53301" s="2">
        <v>44358.967825242718</v>
      </c>
      <c r="C53301">
        <v>47422</v>
      </c>
      <c r="D53301">
        <v>179296</v>
      </c>
      <c r="E53301" s="45">
        <v>19</v>
      </c>
      <c r="F53301" s="44">
        <v>5</v>
      </c>
      <c r="G53301" s="45">
        <v>-4</v>
      </c>
      <c r="H53301" s="2">
        <v>44358.801158576054</v>
      </c>
    </row>
    <row r="53302" spans="1:8" x14ac:dyDescent="0.25">
      <c r="A53302">
        <v>163239</v>
      </c>
      <c r="B53302" s="2">
        <v>44358.968229773462</v>
      </c>
      <c r="C53302">
        <v>60227</v>
      </c>
      <c r="D53302">
        <v>394819</v>
      </c>
      <c r="E53302" s="45">
        <v>20</v>
      </c>
      <c r="F53302" s="44">
        <v>5</v>
      </c>
      <c r="G53302" s="45">
        <v>-3</v>
      </c>
      <c r="H53302" s="2">
        <v>44358.843229773462</v>
      </c>
    </row>
    <row r="53303" spans="1:8" x14ac:dyDescent="0.25">
      <c r="A53303">
        <v>163243</v>
      </c>
      <c r="B53303" s="2">
        <v>44358.968634304205</v>
      </c>
      <c r="C53303">
        <v>288748</v>
      </c>
      <c r="D53303">
        <v>258219</v>
      </c>
      <c r="E53303" s="45">
        <v>1</v>
      </c>
      <c r="F53303" s="44">
        <v>6</v>
      </c>
      <c r="G53303" s="45">
        <v>2</v>
      </c>
      <c r="H53303" s="2">
        <v>44359.051967637541</v>
      </c>
    </row>
    <row r="53304" spans="1:8" x14ac:dyDescent="0.25">
      <c r="A53304">
        <v>163248</v>
      </c>
      <c r="B53304" s="2">
        <v>44358.969333333334</v>
      </c>
      <c r="C53304">
        <v>83708</v>
      </c>
      <c r="D53304">
        <v>420578</v>
      </c>
      <c r="E53304" s="45">
        <v>3</v>
      </c>
      <c r="F53304" s="44">
        <v>6</v>
      </c>
      <c r="G53304" s="45">
        <v>4</v>
      </c>
      <c r="H53304" s="2">
        <v>44359.135999999999</v>
      </c>
    </row>
    <row r="53305" spans="1:8" x14ac:dyDescent="0.25">
      <c r="A53305">
        <v>163249</v>
      </c>
      <c r="B53305" s="2">
        <v>44358.969443365699</v>
      </c>
      <c r="C53305">
        <v>333479</v>
      </c>
      <c r="D53305">
        <v>60239</v>
      </c>
      <c r="E53305" s="45">
        <v>23</v>
      </c>
      <c r="F53305" s="44">
        <v>5</v>
      </c>
      <c r="G53305" s="45">
        <v>0</v>
      </c>
      <c r="H53305" s="2">
        <v>44358.969443365699</v>
      </c>
    </row>
    <row r="53306" spans="1:8" x14ac:dyDescent="0.25">
      <c r="A53306">
        <v>163252</v>
      </c>
      <c r="B53306" s="2">
        <v>44358.969847896442</v>
      </c>
      <c r="C53306">
        <v>168202</v>
      </c>
      <c r="D53306">
        <v>60239</v>
      </c>
      <c r="E53306" s="45">
        <v>0</v>
      </c>
      <c r="F53306" s="44">
        <v>6</v>
      </c>
      <c r="G53306" s="45">
        <v>1</v>
      </c>
      <c r="H53306" s="2">
        <v>44359.011514563106</v>
      </c>
    </row>
    <row r="53307" spans="1:8" x14ac:dyDescent="0.25">
      <c r="A53307">
        <v>163257</v>
      </c>
      <c r="B53307" s="2">
        <v>44358.970252427185</v>
      </c>
      <c r="C53307">
        <v>2163</v>
      </c>
      <c r="D53307">
        <v>345147</v>
      </c>
      <c r="E53307" s="45">
        <v>1</v>
      </c>
      <c r="F53307" s="44">
        <v>6</v>
      </c>
      <c r="G53307" s="45">
        <v>2</v>
      </c>
      <c r="H53307" s="2">
        <v>44359.053585760521</v>
      </c>
    </row>
    <row r="53308" spans="1:8" x14ac:dyDescent="0.25">
      <c r="A53308">
        <v>163259</v>
      </c>
      <c r="B53308" s="2">
        <v>44358.971061488672</v>
      </c>
      <c r="C53308">
        <v>250077</v>
      </c>
      <c r="D53308">
        <v>347393</v>
      </c>
      <c r="E53308" s="45">
        <v>23</v>
      </c>
      <c r="F53308" s="44">
        <v>5</v>
      </c>
      <c r="G53308" s="45">
        <v>0</v>
      </c>
      <c r="H53308" s="2">
        <v>44358.971061488672</v>
      </c>
    </row>
    <row r="53309" spans="1:8" x14ac:dyDescent="0.25">
      <c r="A53309">
        <v>163262</v>
      </c>
      <c r="B53309" s="2">
        <v>44358.971061488679</v>
      </c>
      <c r="C53309">
        <v>160334</v>
      </c>
      <c r="D53309">
        <v>439298</v>
      </c>
      <c r="E53309" s="45">
        <v>3</v>
      </c>
      <c r="F53309" s="44">
        <v>6</v>
      </c>
      <c r="G53309" s="45">
        <v>4</v>
      </c>
      <c r="H53309" s="2">
        <v>44359.137728155343</v>
      </c>
    </row>
    <row r="53310" spans="1:8" x14ac:dyDescent="0.25">
      <c r="A53310">
        <v>163263</v>
      </c>
      <c r="B53310" s="2">
        <v>44358.971061488679</v>
      </c>
      <c r="C53310">
        <v>336709</v>
      </c>
      <c r="D53310">
        <v>198995</v>
      </c>
      <c r="E53310" s="45">
        <v>15</v>
      </c>
      <c r="F53310" s="44">
        <v>5</v>
      </c>
      <c r="G53310" s="45">
        <v>-8</v>
      </c>
      <c r="H53310" s="2">
        <v>44358.637728155343</v>
      </c>
    </row>
    <row r="53311" spans="1:8" x14ac:dyDescent="0.25">
      <c r="A53311">
        <v>163267</v>
      </c>
      <c r="B53311" s="2">
        <v>44358.971466019415</v>
      </c>
      <c r="C53311">
        <v>87171</v>
      </c>
      <c r="D53311">
        <v>473327</v>
      </c>
      <c r="E53311" s="45">
        <v>20</v>
      </c>
      <c r="F53311" s="44">
        <v>5</v>
      </c>
      <c r="G53311" s="45">
        <v>-3</v>
      </c>
      <c r="H53311" s="2">
        <v>44358.846466019415</v>
      </c>
    </row>
    <row r="53312" spans="1:8" x14ac:dyDescent="0.25">
      <c r="A53312">
        <v>163272</v>
      </c>
      <c r="B53312" s="2">
        <v>44358.972275080909</v>
      </c>
      <c r="C53312">
        <v>216042</v>
      </c>
      <c r="D53312">
        <v>411922</v>
      </c>
      <c r="E53312" s="45">
        <v>18</v>
      </c>
      <c r="F53312" s="44">
        <v>5</v>
      </c>
      <c r="G53312" s="45">
        <v>-5</v>
      </c>
      <c r="H53312" s="2">
        <v>44358.763941747573</v>
      </c>
    </row>
    <row r="53313" spans="1:8" x14ac:dyDescent="0.25">
      <c r="A53313">
        <v>163274</v>
      </c>
      <c r="B53313" s="2">
        <v>44358.972679611652</v>
      </c>
      <c r="C53313">
        <v>340845</v>
      </c>
      <c r="D53313">
        <v>16861</v>
      </c>
      <c r="E53313" s="45">
        <v>23</v>
      </c>
      <c r="F53313" s="44">
        <v>5</v>
      </c>
      <c r="G53313" s="45">
        <v>0</v>
      </c>
      <c r="H53313" s="2">
        <v>44358.972679611652</v>
      </c>
    </row>
    <row r="53314" spans="1:8" x14ac:dyDescent="0.25">
      <c r="A53314">
        <v>163277</v>
      </c>
      <c r="B53314" s="2">
        <v>44358.973084142395</v>
      </c>
      <c r="C53314">
        <v>244989</v>
      </c>
      <c r="D53314">
        <v>178772</v>
      </c>
      <c r="E53314" s="45">
        <v>0</v>
      </c>
      <c r="F53314" s="44">
        <v>6</v>
      </c>
      <c r="G53314" s="45">
        <v>1</v>
      </c>
      <c r="H53314" s="2">
        <v>44359.014750809059</v>
      </c>
    </row>
    <row r="53315" spans="1:8" x14ac:dyDescent="0.25">
      <c r="A53315">
        <v>163280</v>
      </c>
      <c r="B53315" s="2">
        <v>44358.973084142395</v>
      </c>
      <c r="C53315">
        <v>262076</v>
      </c>
      <c r="D53315">
        <v>123413</v>
      </c>
      <c r="E53315" s="45">
        <v>0</v>
      </c>
      <c r="F53315" s="44">
        <v>6</v>
      </c>
      <c r="G53315" s="45">
        <v>1</v>
      </c>
      <c r="H53315" s="2">
        <v>44359.014750809059</v>
      </c>
    </row>
    <row r="53316" spans="1:8" x14ac:dyDescent="0.25">
      <c r="A53316">
        <v>163283</v>
      </c>
      <c r="B53316" s="2">
        <v>44358.973084142395</v>
      </c>
      <c r="C53316">
        <v>348174</v>
      </c>
      <c r="D53316">
        <v>42035</v>
      </c>
      <c r="E53316" s="45">
        <v>0</v>
      </c>
      <c r="F53316" s="44">
        <v>6</v>
      </c>
      <c r="G53316" s="45">
        <v>1</v>
      </c>
      <c r="H53316" s="2">
        <v>44359.014750809059</v>
      </c>
    </row>
    <row r="53317" spans="1:8" x14ac:dyDescent="0.25">
      <c r="A53317">
        <v>163287</v>
      </c>
      <c r="B53317" s="2">
        <v>44358.974702265368</v>
      </c>
      <c r="C53317">
        <v>309011</v>
      </c>
      <c r="D53317">
        <v>207809</v>
      </c>
      <c r="E53317" s="45">
        <v>16</v>
      </c>
      <c r="F53317" s="44">
        <v>5</v>
      </c>
      <c r="G53317" s="45">
        <v>-7</v>
      </c>
      <c r="H53317" s="2">
        <v>44358.683035598704</v>
      </c>
    </row>
    <row r="53318" spans="1:8" x14ac:dyDescent="0.25">
      <c r="A53318">
        <v>163288</v>
      </c>
      <c r="B53318" s="2">
        <v>44358.974702265376</v>
      </c>
      <c r="C53318">
        <v>63258</v>
      </c>
      <c r="D53318">
        <v>333491</v>
      </c>
      <c r="E53318" s="45">
        <v>0</v>
      </c>
      <c r="F53318" s="44">
        <v>6</v>
      </c>
      <c r="G53318" s="45">
        <v>1</v>
      </c>
      <c r="H53318" s="2">
        <v>44359.01636893204</v>
      </c>
    </row>
    <row r="53319" spans="1:8" x14ac:dyDescent="0.25">
      <c r="A53319">
        <v>163291</v>
      </c>
      <c r="B53319" s="2">
        <v>44358.974702265376</v>
      </c>
      <c r="C53319">
        <v>316737</v>
      </c>
      <c r="D53319">
        <v>86587</v>
      </c>
      <c r="E53319" s="45">
        <v>0</v>
      </c>
      <c r="F53319" s="44">
        <v>6</v>
      </c>
      <c r="G53319" s="45">
        <v>1</v>
      </c>
      <c r="H53319" s="2">
        <v>44359.01636893204</v>
      </c>
    </row>
    <row r="53320" spans="1:8" x14ac:dyDescent="0.25">
      <c r="A53320">
        <v>163295</v>
      </c>
      <c r="B53320" s="2">
        <v>44358.976320388349</v>
      </c>
      <c r="C53320">
        <v>345752</v>
      </c>
      <c r="D53320">
        <v>394819</v>
      </c>
      <c r="E53320" s="45">
        <v>0</v>
      </c>
      <c r="F53320" s="44">
        <v>6</v>
      </c>
      <c r="G53320" s="45">
        <v>1</v>
      </c>
      <c r="H53320" s="2">
        <v>44359.017987055013</v>
      </c>
    </row>
    <row r="53321" spans="1:8" x14ac:dyDescent="0.25">
      <c r="A53321">
        <v>163296</v>
      </c>
      <c r="B53321" s="2">
        <v>44358.976724919092</v>
      </c>
      <c r="C53321">
        <v>136492</v>
      </c>
      <c r="D53321">
        <v>118549</v>
      </c>
      <c r="E53321" s="45">
        <v>1</v>
      </c>
      <c r="F53321" s="44">
        <v>6</v>
      </c>
      <c r="G53321" s="45">
        <v>2</v>
      </c>
      <c r="H53321" s="2">
        <v>44359.060058252428</v>
      </c>
    </row>
    <row r="53322" spans="1:8" x14ac:dyDescent="0.25">
      <c r="A53322">
        <v>163298</v>
      </c>
      <c r="B53322" s="2">
        <v>44358.978343042072</v>
      </c>
      <c r="C53322">
        <v>217281</v>
      </c>
      <c r="D53322">
        <v>37644</v>
      </c>
      <c r="E53322" s="45">
        <v>1</v>
      </c>
      <c r="F53322" s="44">
        <v>6</v>
      </c>
      <c r="G53322" s="45">
        <v>2</v>
      </c>
      <c r="H53322" s="2">
        <v>44359.061676375408</v>
      </c>
    </row>
    <row r="53323" spans="1:8" x14ac:dyDescent="0.25">
      <c r="A53323">
        <v>163303</v>
      </c>
      <c r="B53323" s="2">
        <v>44358.979666666666</v>
      </c>
      <c r="C53323">
        <v>12858</v>
      </c>
      <c r="D53323">
        <v>251574</v>
      </c>
      <c r="E53323" s="45">
        <v>1</v>
      </c>
      <c r="F53323" s="44">
        <v>6</v>
      </c>
      <c r="G53323" s="45">
        <v>2</v>
      </c>
      <c r="H53323" s="2">
        <v>44359.063000000002</v>
      </c>
    </row>
    <row r="53324" spans="1:8" x14ac:dyDescent="0.25">
      <c r="A53324">
        <v>163306</v>
      </c>
      <c r="B53324" s="2">
        <v>44358.979961165045</v>
      </c>
      <c r="C53324">
        <v>215626</v>
      </c>
      <c r="D53324">
        <v>130661</v>
      </c>
      <c r="E53324" s="45">
        <v>1</v>
      </c>
      <c r="F53324" s="44">
        <v>6</v>
      </c>
      <c r="G53324" s="45">
        <v>2</v>
      </c>
      <c r="H53324" s="2">
        <v>44359.063294498381</v>
      </c>
    </row>
    <row r="53325" spans="1:8" x14ac:dyDescent="0.25">
      <c r="A53325">
        <v>163309</v>
      </c>
      <c r="B53325" s="2">
        <v>44358.98</v>
      </c>
      <c r="C53325">
        <v>152726</v>
      </c>
      <c r="D53325">
        <v>230507</v>
      </c>
      <c r="E53325" s="45">
        <v>20</v>
      </c>
      <c r="F53325" s="44">
        <v>5</v>
      </c>
      <c r="G53325" s="45">
        <v>-3</v>
      </c>
      <c r="H53325" s="2">
        <v>44358.855000000003</v>
      </c>
    </row>
    <row r="53326" spans="1:8" x14ac:dyDescent="0.25">
      <c r="A53326">
        <v>163310</v>
      </c>
      <c r="B53326" s="2">
        <v>44358.980770226539</v>
      </c>
      <c r="C53326">
        <v>117512</v>
      </c>
      <c r="D53326">
        <v>450076</v>
      </c>
      <c r="E53326" s="45">
        <v>23</v>
      </c>
      <c r="F53326" s="44">
        <v>5</v>
      </c>
      <c r="G53326" s="45">
        <v>0</v>
      </c>
      <c r="H53326" s="2">
        <v>44358.980770226539</v>
      </c>
    </row>
    <row r="53327" spans="1:8" x14ac:dyDescent="0.25">
      <c r="A53327">
        <v>163313</v>
      </c>
      <c r="B53327" s="2">
        <v>44358.980770226539</v>
      </c>
      <c r="C53327">
        <v>211663</v>
      </c>
      <c r="D53327">
        <v>104958</v>
      </c>
      <c r="E53327" s="45">
        <v>23</v>
      </c>
      <c r="F53327" s="44">
        <v>5</v>
      </c>
      <c r="G53327" s="45">
        <v>0</v>
      </c>
      <c r="H53327" s="2">
        <v>44358.980770226539</v>
      </c>
    </row>
    <row r="53328" spans="1:8" x14ac:dyDescent="0.25">
      <c r="A53328">
        <v>163316</v>
      </c>
      <c r="B53328" s="2">
        <v>44358.981174757282</v>
      </c>
      <c r="C53328">
        <v>312390</v>
      </c>
      <c r="D53328">
        <v>411922</v>
      </c>
      <c r="E53328" s="45">
        <v>0</v>
      </c>
      <c r="F53328" s="44">
        <v>6</v>
      </c>
      <c r="G53328" s="45">
        <v>1</v>
      </c>
      <c r="H53328" s="2">
        <v>44359.022841423946</v>
      </c>
    </row>
    <row r="53329" spans="1:8" x14ac:dyDescent="0.25">
      <c r="A53329">
        <v>163320</v>
      </c>
      <c r="B53329" s="2">
        <v>44358.982388349512</v>
      </c>
      <c r="C53329">
        <v>7052</v>
      </c>
      <c r="D53329">
        <v>438599</v>
      </c>
      <c r="E53329" s="45">
        <v>23</v>
      </c>
      <c r="F53329" s="44">
        <v>5</v>
      </c>
      <c r="G53329" s="45">
        <v>0</v>
      </c>
      <c r="H53329" s="2">
        <v>44358.982388349512</v>
      </c>
    </row>
    <row r="53330" spans="1:8" x14ac:dyDescent="0.25">
      <c r="A53330">
        <v>163325</v>
      </c>
      <c r="B53330" s="2">
        <v>44358.982388349512</v>
      </c>
      <c r="C53330">
        <v>338078</v>
      </c>
      <c r="D53330">
        <v>258219</v>
      </c>
      <c r="E53330" s="45">
        <v>23</v>
      </c>
      <c r="F53330" s="44">
        <v>5</v>
      </c>
      <c r="G53330" s="45">
        <v>0</v>
      </c>
      <c r="H53330" s="2">
        <v>44358.982388349512</v>
      </c>
    </row>
    <row r="53331" spans="1:8" x14ac:dyDescent="0.25">
      <c r="A53331">
        <v>163329</v>
      </c>
      <c r="B53331" s="2">
        <v>44358.982792880262</v>
      </c>
      <c r="C53331">
        <v>115992</v>
      </c>
      <c r="D53331">
        <v>250679</v>
      </c>
      <c r="E53331" s="45">
        <v>0</v>
      </c>
      <c r="F53331" s="44">
        <v>6</v>
      </c>
      <c r="G53331" s="45">
        <v>1</v>
      </c>
      <c r="H53331" s="2">
        <v>44359.024459546927</v>
      </c>
    </row>
    <row r="53332" spans="1:8" x14ac:dyDescent="0.25">
      <c r="A53332">
        <v>163334</v>
      </c>
      <c r="B53332" s="2">
        <v>44358.982792880262</v>
      </c>
      <c r="C53332">
        <v>297585</v>
      </c>
      <c r="D53332">
        <v>341333</v>
      </c>
      <c r="E53332" s="45">
        <v>0</v>
      </c>
      <c r="F53332" s="44">
        <v>6</v>
      </c>
      <c r="G53332" s="45">
        <v>1</v>
      </c>
      <c r="H53332" s="2">
        <v>44359.024459546927</v>
      </c>
    </row>
    <row r="53333" spans="1:8" x14ac:dyDescent="0.25">
      <c r="A53333">
        <v>163335</v>
      </c>
      <c r="B53333" s="2">
        <v>44358.983601941749</v>
      </c>
      <c r="C53333">
        <v>254098</v>
      </c>
      <c r="D53333">
        <v>309255</v>
      </c>
      <c r="E53333" s="45">
        <v>2</v>
      </c>
      <c r="F53333" s="44">
        <v>6</v>
      </c>
      <c r="G53333" s="45">
        <v>3</v>
      </c>
      <c r="H53333" s="2">
        <v>44359.108601941749</v>
      </c>
    </row>
    <row r="53334" spans="1:8" x14ac:dyDescent="0.25">
      <c r="A53334">
        <v>163338</v>
      </c>
      <c r="B53334" s="2">
        <v>44358.983666666667</v>
      </c>
      <c r="C53334">
        <v>168749</v>
      </c>
      <c r="D53334">
        <v>162940</v>
      </c>
      <c r="E53334" s="45">
        <v>16</v>
      </c>
      <c r="F53334" s="44">
        <v>5</v>
      </c>
      <c r="G53334" s="45">
        <v>-7</v>
      </c>
      <c r="H53334" s="2">
        <v>44358.692000000003</v>
      </c>
    </row>
    <row r="53335" spans="1:8" x14ac:dyDescent="0.25">
      <c r="A53335">
        <v>163341</v>
      </c>
      <c r="B53335" s="2">
        <v>44358.984411003235</v>
      </c>
      <c r="C53335">
        <v>140610</v>
      </c>
      <c r="D53335">
        <v>230507</v>
      </c>
      <c r="E53335" s="45">
        <v>0</v>
      </c>
      <c r="F53335" s="44">
        <v>6</v>
      </c>
      <c r="G53335" s="45">
        <v>1</v>
      </c>
      <c r="H53335" s="2">
        <v>44359.0260776699</v>
      </c>
    </row>
    <row r="53336" spans="1:8" x14ac:dyDescent="0.25">
      <c r="A53336">
        <v>163342</v>
      </c>
      <c r="B53336" s="2">
        <v>44358.986029126216</v>
      </c>
      <c r="C53336">
        <v>158384</v>
      </c>
      <c r="D53336">
        <v>394099</v>
      </c>
      <c r="E53336" s="45">
        <v>0</v>
      </c>
      <c r="F53336" s="44">
        <v>6</v>
      </c>
      <c r="G53336" s="45">
        <v>1</v>
      </c>
      <c r="H53336" s="2">
        <v>44359.02769579288</v>
      </c>
    </row>
    <row r="53337" spans="1:8" x14ac:dyDescent="0.25">
      <c r="A53337">
        <v>163344</v>
      </c>
      <c r="B53337" s="2">
        <v>44358.986838187702</v>
      </c>
      <c r="C53337">
        <v>263163</v>
      </c>
      <c r="D53337">
        <v>104958</v>
      </c>
      <c r="E53337" s="45">
        <v>2</v>
      </c>
      <c r="F53337" s="44">
        <v>6</v>
      </c>
      <c r="G53337" s="45">
        <v>3</v>
      </c>
      <c r="H53337" s="2">
        <v>44359.111838187702</v>
      </c>
    </row>
    <row r="53338" spans="1:8" x14ac:dyDescent="0.25">
      <c r="A53338">
        <v>163345</v>
      </c>
      <c r="B53338" s="2">
        <v>44358.987647249196</v>
      </c>
      <c r="C53338">
        <v>286637</v>
      </c>
      <c r="D53338">
        <v>390221</v>
      </c>
      <c r="E53338" s="45">
        <v>0</v>
      </c>
      <c r="F53338" s="44">
        <v>6</v>
      </c>
      <c r="G53338" s="45">
        <v>1</v>
      </c>
      <c r="H53338" s="2">
        <v>44359.02931391586</v>
      </c>
    </row>
    <row r="53339" spans="1:8" x14ac:dyDescent="0.25">
      <c r="A53339">
        <v>163347</v>
      </c>
      <c r="B53339" s="2">
        <v>44358.987647249196</v>
      </c>
      <c r="C53339">
        <v>326505</v>
      </c>
      <c r="D53339">
        <v>291168</v>
      </c>
      <c r="E53339" s="45">
        <v>0</v>
      </c>
      <c r="F53339" s="44">
        <v>6</v>
      </c>
      <c r="G53339" s="45">
        <v>1</v>
      </c>
      <c r="H53339" s="2">
        <v>44359.02931391586</v>
      </c>
    </row>
    <row r="53340" spans="1:8" x14ac:dyDescent="0.25">
      <c r="A53340">
        <v>163350</v>
      </c>
      <c r="B53340" s="2">
        <v>44358.987666666668</v>
      </c>
      <c r="C53340">
        <v>348528</v>
      </c>
      <c r="D53340">
        <v>82901</v>
      </c>
      <c r="E53340" s="45">
        <v>1</v>
      </c>
      <c r="F53340" s="44">
        <v>6</v>
      </c>
      <c r="G53340" s="45">
        <v>2</v>
      </c>
      <c r="H53340" s="2">
        <v>44359.071000000004</v>
      </c>
    </row>
    <row r="53341" spans="1:8" x14ac:dyDescent="0.25">
      <c r="A53341">
        <v>163352</v>
      </c>
      <c r="B53341" s="2">
        <v>44358.988860841426</v>
      </c>
      <c r="C53341">
        <v>202849</v>
      </c>
      <c r="D53341">
        <v>470762</v>
      </c>
      <c r="E53341" s="45">
        <v>23</v>
      </c>
      <c r="F53341" s="44">
        <v>5</v>
      </c>
      <c r="G53341" s="45">
        <v>0</v>
      </c>
      <c r="H53341" s="2">
        <v>44358.988860841426</v>
      </c>
    </row>
    <row r="53342" spans="1:8" x14ac:dyDescent="0.25">
      <c r="A53342">
        <v>163355</v>
      </c>
      <c r="B53342" s="2">
        <v>44358.990478964399</v>
      </c>
      <c r="C53342">
        <v>101540</v>
      </c>
      <c r="D53342">
        <v>476032</v>
      </c>
      <c r="E53342" s="45">
        <v>23</v>
      </c>
      <c r="F53342" s="44">
        <v>5</v>
      </c>
      <c r="G53342" s="45">
        <v>0</v>
      </c>
      <c r="H53342" s="2">
        <v>44358.990478964399</v>
      </c>
    </row>
    <row r="53343" spans="1:8" x14ac:dyDescent="0.25">
      <c r="A53343">
        <v>163360</v>
      </c>
      <c r="B53343" s="2">
        <v>44358.992501618122</v>
      </c>
      <c r="C53343">
        <v>292823</v>
      </c>
      <c r="D53343">
        <v>194335</v>
      </c>
      <c r="E53343" s="45">
        <v>0</v>
      </c>
      <c r="F53343" s="44">
        <v>6</v>
      </c>
      <c r="G53343" s="45">
        <v>1</v>
      </c>
      <c r="H53343" s="2">
        <v>44359.034168284787</v>
      </c>
    </row>
    <row r="53344" spans="1:8" x14ac:dyDescent="0.25">
      <c r="A53344">
        <v>163365</v>
      </c>
      <c r="B53344" s="2">
        <v>44358.993310679609</v>
      </c>
      <c r="C53344">
        <v>15106</v>
      </c>
      <c r="D53344">
        <v>303107</v>
      </c>
      <c r="E53344" s="45">
        <v>22</v>
      </c>
      <c r="F53344" s="44">
        <v>5</v>
      </c>
      <c r="G53344" s="45">
        <v>-1</v>
      </c>
      <c r="H53344" s="2">
        <v>44358.951644012945</v>
      </c>
    </row>
    <row r="53345" spans="1:8" x14ac:dyDescent="0.25">
      <c r="A53345">
        <v>163370</v>
      </c>
      <c r="B53345" s="2">
        <v>44358.993333333339</v>
      </c>
      <c r="C53345">
        <v>170155</v>
      </c>
      <c r="D53345">
        <v>308303</v>
      </c>
      <c r="E53345" s="45">
        <v>0</v>
      </c>
      <c r="F53345" s="44">
        <v>6</v>
      </c>
      <c r="G53345" s="45">
        <v>1</v>
      </c>
      <c r="H53345" s="2">
        <v>44359.035000000003</v>
      </c>
    </row>
    <row r="53346" spans="1:8" x14ac:dyDescent="0.25">
      <c r="A53346">
        <v>163371</v>
      </c>
      <c r="B53346" s="2">
        <v>44358.993715210359</v>
      </c>
      <c r="C53346">
        <v>34272</v>
      </c>
      <c r="D53346">
        <v>78899</v>
      </c>
      <c r="E53346" s="45">
        <v>23</v>
      </c>
      <c r="F53346" s="44">
        <v>5</v>
      </c>
      <c r="G53346" s="45">
        <v>0</v>
      </c>
      <c r="H53346" s="2">
        <v>44358.993715210359</v>
      </c>
    </row>
    <row r="53347" spans="1:8" x14ac:dyDescent="0.25">
      <c r="A53347">
        <v>163373</v>
      </c>
      <c r="B53347" s="2">
        <v>44358.994119741103</v>
      </c>
      <c r="C53347">
        <v>105272</v>
      </c>
      <c r="D53347">
        <v>183880</v>
      </c>
      <c r="E53347" s="45">
        <v>0</v>
      </c>
      <c r="F53347" s="44">
        <v>6</v>
      </c>
      <c r="G53347" s="45">
        <v>1</v>
      </c>
      <c r="H53347" s="2">
        <v>44359.035786407767</v>
      </c>
    </row>
    <row r="53348" spans="1:8" x14ac:dyDescent="0.25">
      <c r="A53348">
        <v>163375</v>
      </c>
      <c r="B53348" s="2">
        <v>44358.996951456313</v>
      </c>
      <c r="C53348">
        <v>76685</v>
      </c>
      <c r="D53348">
        <v>62453</v>
      </c>
      <c r="E53348" s="45">
        <v>15</v>
      </c>
      <c r="F53348" s="44">
        <v>5</v>
      </c>
      <c r="G53348" s="45">
        <v>-8</v>
      </c>
      <c r="H53348" s="2">
        <v>44358.663618122977</v>
      </c>
    </row>
    <row r="53349" spans="1:8" x14ac:dyDescent="0.25">
      <c r="A53349">
        <v>163376</v>
      </c>
      <c r="B53349" s="2">
        <v>44358.997760517799</v>
      </c>
      <c r="C53349">
        <v>117196</v>
      </c>
      <c r="D53349">
        <v>190995</v>
      </c>
      <c r="E53349" s="45">
        <v>1</v>
      </c>
      <c r="F53349" s="44">
        <v>6</v>
      </c>
      <c r="G53349" s="45">
        <v>2</v>
      </c>
      <c r="H53349" s="2">
        <v>44359.081093851135</v>
      </c>
    </row>
    <row r="53350" spans="1:8" x14ac:dyDescent="0.25">
      <c r="A53350">
        <v>163377</v>
      </c>
      <c r="B53350" s="2">
        <v>44358.998569579286</v>
      </c>
      <c r="C53350">
        <v>177434</v>
      </c>
      <c r="D53350">
        <v>347393</v>
      </c>
      <c r="E53350" s="45">
        <v>23</v>
      </c>
      <c r="F53350" s="44">
        <v>5</v>
      </c>
      <c r="G53350" s="45">
        <v>0</v>
      </c>
      <c r="H53350" s="2">
        <v>44358.998569579286</v>
      </c>
    </row>
    <row r="53351" spans="1:8" x14ac:dyDescent="0.25">
      <c r="A53351">
        <v>163380</v>
      </c>
      <c r="B53351" s="2">
        <v>44358.999783171523</v>
      </c>
      <c r="C53351">
        <v>302259</v>
      </c>
      <c r="D53351">
        <v>192331</v>
      </c>
      <c r="E53351" s="45">
        <v>18</v>
      </c>
      <c r="F53351" s="44">
        <v>5</v>
      </c>
      <c r="G53351" s="45">
        <v>-5</v>
      </c>
      <c r="H53351" s="2">
        <v>44358.791449838187</v>
      </c>
    </row>
    <row r="53352" spans="1:8" x14ac:dyDescent="0.25">
      <c r="A53352">
        <v>163381</v>
      </c>
      <c r="B53352" s="2">
        <v>44359.000592233009</v>
      </c>
      <c r="C53352">
        <v>45505</v>
      </c>
      <c r="D53352">
        <v>238334</v>
      </c>
      <c r="E53352" s="45">
        <v>1</v>
      </c>
      <c r="F53352" s="44">
        <v>6</v>
      </c>
      <c r="G53352" s="45">
        <v>1</v>
      </c>
      <c r="H53352" s="2">
        <v>44359.042258899673</v>
      </c>
    </row>
    <row r="53353" spans="1:8" x14ac:dyDescent="0.25">
      <c r="A53353">
        <v>163385</v>
      </c>
      <c r="B53353" s="2">
        <v>44359.003021332435</v>
      </c>
      <c r="C53353">
        <v>342808</v>
      </c>
      <c r="D53353">
        <v>20534</v>
      </c>
      <c r="E53353" s="45">
        <v>3</v>
      </c>
      <c r="F53353" s="44">
        <v>6</v>
      </c>
      <c r="G53353" s="45">
        <v>3</v>
      </c>
      <c r="H53353" s="2">
        <v>44359.128021332435</v>
      </c>
    </row>
    <row r="53354" spans="1:8" x14ac:dyDescent="0.25">
      <c r="A53354">
        <v>163386</v>
      </c>
      <c r="B53354" s="2">
        <v>44359.003265480511</v>
      </c>
      <c r="C53354">
        <v>93474</v>
      </c>
      <c r="D53354">
        <v>129210</v>
      </c>
      <c r="E53354" s="45">
        <v>2</v>
      </c>
      <c r="F53354" s="44">
        <v>6</v>
      </c>
      <c r="G53354" s="45">
        <v>2</v>
      </c>
      <c r="H53354" s="2">
        <v>44359.086598813847</v>
      </c>
    </row>
    <row r="53355" spans="1:8" x14ac:dyDescent="0.25">
      <c r="A53355">
        <v>163387</v>
      </c>
      <c r="B53355" s="2">
        <v>44359.0050420712</v>
      </c>
      <c r="C53355">
        <v>104174</v>
      </c>
      <c r="D53355">
        <v>411922</v>
      </c>
      <c r="E53355" s="45">
        <v>0</v>
      </c>
      <c r="F53355" s="44">
        <v>6</v>
      </c>
      <c r="G53355" s="45">
        <v>0</v>
      </c>
      <c r="H53355" s="2">
        <v>44359.0050420712</v>
      </c>
    </row>
    <row r="53356" spans="1:8" x14ac:dyDescent="0.25">
      <c r="A53356">
        <v>163388</v>
      </c>
      <c r="B53356" s="2">
        <v>44359.006439405501</v>
      </c>
      <c r="C53356">
        <v>73198</v>
      </c>
      <c r="D53356">
        <v>298909</v>
      </c>
      <c r="E53356" s="45">
        <v>5</v>
      </c>
      <c r="F53356" s="44">
        <v>6</v>
      </c>
      <c r="G53356" s="45">
        <v>5</v>
      </c>
      <c r="H53356" s="2">
        <v>44359.214772738836</v>
      </c>
    </row>
    <row r="53357" spans="1:8" x14ac:dyDescent="0.25">
      <c r="A53357">
        <v>163391</v>
      </c>
      <c r="B53357" s="2">
        <v>44359.006660194173</v>
      </c>
      <c r="C53357">
        <v>243915</v>
      </c>
      <c r="D53357">
        <v>100414</v>
      </c>
      <c r="E53357" s="45">
        <v>20</v>
      </c>
      <c r="F53357" s="44">
        <v>5</v>
      </c>
      <c r="G53357" s="45">
        <v>-4</v>
      </c>
      <c r="H53357" s="2">
        <v>44358.839993527508</v>
      </c>
    </row>
    <row r="53358" spans="1:8" x14ac:dyDescent="0.25">
      <c r="A53358">
        <v>163395</v>
      </c>
      <c r="B53358" s="2">
        <v>44359.008278317153</v>
      </c>
      <c r="C53358">
        <v>93158</v>
      </c>
      <c r="D53358">
        <v>153893</v>
      </c>
      <c r="E53358" s="45">
        <v>16</v>
      </c>
      <c r="F53358" s="44">
        <v>5</v>
      </c>
      <c r="G53358" s="45">
        <v>-8</v>
      </c>
      <c r="H53358" s="2">
        <v>44358.674944983817</v>
      </c>
    </row>
    <row r="53359" spans="1:8" x14ac:dyDescent="0.25">
      <c r="A53359">
        <v>163396</v>
      </c>
      <c r="B53359" s="2">
        <v>44359.009087378639</v>
      </c>
      <c r="C53359">
        <v>268261</v>
      </c>
      <c r="D53359">
        <v>154256</v>
      </c>
      <c r="E53359" s="45">
        <v>2</v>
      </c>
      <c r="F53359" s="44">
        <v>6</v>
      </c>
      <c r="G53359" s="45">
        <v>2</v>
      </c>
      <c r="H53359" s="2">
        <v>44359.092420711975</v>
      </c>
    </row>
    <row r="53360" spans="1:8" x14ac:dyDescent="0.25">
      <c r="A53360">
        <v>163401</v>
      </c>
      <c r="B53360" s="2">
        <v>44359.010333333339</v>
      </c>
      <c r="C53360">
        <v>161569</v>
      </c>
      <c r="D53360">
        <v>410720</v>
      </c>
      <c r="E53360" s="45">
        <v>4</v>
      </c>
      <c r="F53360" s="44">
        <v>6</v>
      </c>
      <c r="G53360" s="45">
        <v>4</v>
      </c>
      <c r="H53360" s="2">
        <v>44359.177000000003</v>
      </c>
    </row>
    <row r="53361" spans="1:8" x14ac:dyDescent="0.25">
      <c r="A53361">
        <v>163406</v>
      </c>
      <c r="B53361" s="2">
        <v>44359.010333333339</v>
      </c>
      <c r="C53361">
        <v>333593</v>
      </c>
      <c r="D53361">
        <v>121652</v>
      </c>
      <c r="E53361" s="45">
        <v>1</v>
      </c>
      <c r="F53361" s="44">
        <v>6</v>
      </c>
      <c r="G53361" s="45">
        <v>1</v>
      </c>
      <c r="H53361" s="2">
        <v>44359.052000000003</v>
      </c>
    </row>
    <row r="53362" spans="1:8" x14ac:dyDescent="0.25">
      <c r="A53362">
        <v>163409</v>
      </c>
      <c r="B53362" s="2">
        <v>44359.012878811001</v>
      </c>
      <c r="C53362">
        <v>126132</v>
      </c>
      <c r="D53362">
        <v>59485</v>
      </c>
      <c r="E53362" s="45">
        <v>3</v>
      </c>
      <c r="F53362" s="44">
        <v>6</v>
      </c>
      <c r="G53362" s="45">
        <v>3</v>
      </c>
      <c r="H53362" s="2">
        <v>44359.137878811001</v>
      </c>
    </row>
    <row r="53363" spans="1:8" x14ac:dyDescent="0.25">
      <c r="A53363">
        <v>163413</v>
      </c>
      <c r="B53363" s="2">
        <v>44359.01353721683</v>
      </c>
      <c r="C53363">
        <v>51675</v>
      </c>
      <c r="D53363">
        <v>351192</v>
      </c>
      <c r="E53363" s="45">
        <v>1</v>
      </c>
      <c r="F53363" s="44">
        <v>6</v>
      </c>
      <c r="G53363" s="45">
        <v>1</v>
      </c>
      <c r="H53363" s="2">
        <v>44359.055203883494</v>
      </c>
    </row>
    <row r="53364" spans="1:8" x14ac:dyDescent="0.25">
      <c r="A53364">
        <v>163417</v>
      </c>
      <c r="B53364" s="2">
        <v>44359.013855403304</v>
      </c>
      <c r="C53364">
        <v>323645</v>
      </c>
      <c r="D53364">
        <v>118549</v>
      </c>
      <c r="E53364" s="45">
        <v>2</v>
      </c>
      <c r="F53364" s="44">
        <v>6</v>
      </c>
      <c r="G53364" s="45">
        <v>2</v>
      </c>
      <c r="H53364" s="2">
        <v>44359.09718873664</v>
      </c>
    </row>
    <row r="53365" spans="1:8" x14ac:dyDescent="0.25">
      <c r="A53365">
        <v>163419</v>
      </c>
      <c r="B53365" s="2">
        <v>44359.015594958342</v>
      </c>
      <c r="C53365">
        <v>10814</v>
      </c>
      <c r="D53365">
        <v>351192</v>
      </c>
      <c r="E53365" s="45">
        <v>0</v>
      </c>
      <c r="F53365" s="44">
        <v>6</v>
      </c>
      <c r="G53365" s="45">
        <v>0</v>
      </c>
      <c r="H53365" s="2">
        <v>44359.015594958342</v>
      </c>
    </row>
    <row r="53366" spans="1:8" x14ac:dyDescent="0.25">
      <c r="A53366">
        <v>163424</v>
      </c>
      <c r="B53366" s="2">
        <v>44359.017177993526</v>
      </c>
      <c r="C53366">
        <v>11708</v>
      </c>
      <c r="D53366">
        <v>182191</v>
      </c>
      <c r="E53366" s="45">
        <v>2</v>
      </c>
      <c r="F53366" s="44">
        <v>6</v>
      </c>
      <c r="G53366" s="45">
        <v>2</v>
      </c>
      <c r="H53366" s="2">
        <v>44359.100511326862</v>
      </c>
    </row>
    <row r="53367" spans="1:8" x14ac:dyDescent="0.25">
      <c r="A53367">
        <v>163429</v>
      </c>
      <c r="B53367" s="2">
        <v>44359.018391585763</v>
      </c>
      <c r="C53367">
        <v>251277</v>
      </c>
      <c r="D53367">
        <v>231132</v>
      </c>
      <c r="E53367" s="45">
        <v>1</v>
      </c>
      <c r="F53367" s="44">
        <v>6</v>
      </c>
      <c r="G53367" s="45">
        <v>1</v>
      </c>
      <c r="H53367" s="2">
        <v>44359.060058252428</v>
      </c>
    </row>
    <row r="53368" spans="1:8" x14ac:dyDescent="0.25">
      <c r="A53368">
        <v>163433</v>
      </c>
      <c r="B53368" s="2">
        <v>44359.02041423948</v>
      </c>
      <c r="C53368">
        <v>57974</v>
      </c>
      <c r="D53368">
        <v>411922</v>
      </c>
      <c r="E53368" s="45">
        <v>2</v>
      </c>
      <c r="F53368" s="44">
        <v>6</v>
      </c>
      <c r="G53368" s="45">
        <v>2</v>
      </c>
      <c r="H53368" s="2">
        <v>44359.103747572815</v>
      </c>
    </row>
    <row r="53369" spans="1:8" x14ac:dyDescent="0.25">
      <c r="A53369">
        <v>163434</v>
      </c>
      <c r="B53369" s="2">
        <v>44359.02041423948</v>
      </c>
      <c r="C53369">
        <v>336820</v>
      </c>
      <c r="D53369">
        <v>347008</v>
      </c>
      <c r="E53369" s="45">
        <v>18</v>
      </c>
      <c r="F53369" s="44">
        <v>5</v>
      </c>
      <c r="G53369" s="45">
        <v>-6</v>
      </c>
      <c r="H53369" s="2">
        <v>44358.77041423948</v>
      </c>
    </row>
    <row r="53370" spans="1:8" x14ac:dyDescent="0.25">
      <c r="A53370">
        <v>163437</v>
      </c>
      <c r="B53370" s="2">
        <v>44359.021271401107</v>
      </c>
      <c r="C53370">
        <v>215155</v>
      </c>
      <c r="D53370">
        <v>379466</v>
      </c>
      <c r="E53370" s="45">
        <v>4</v>
      </c>
      <c r="F53370" s="44">
        <v>6</v>
      </c>
      <c r="G53370" s="45">
        <v>4</v>
      </c>
      <c r="H53370" s="2">
        <v>44359.187938067771</v>
      </c>
    </row>
    <row r="53371" spans="1:8" x14ac:dyDescent="0.25">
      <c r="A53371">
        <v>163439</v>
      </c>
      <c r="B53371" s="2">
        <v>44359.02203236246</v>
      </c>
      <c r="C53371">
        <v>109788</v>
      </c>
      <c r="D53371">
        <v>158978</v>
      </c>
      <c r="E53371" s="45">
        <v>2</v>
      </c>
      <c r="F53371" s="44">
        <v>6</v>
      </c>
      <c r="G53371" s="45">
        <v>2</v>
      </c>
      <c r="H53371" s="2">
        <v>44359.105365695796</v>
      </c>
    </row>
    <row r="53372" spans="1:8" x14ac:dyDescent="0.25">
      <c r="A53372">
        <v>163442</v>
      </c>
      <c r="B53372" s="2">
        <v>44359.022841423946</v>
      </c>
      <c r="C53372">
        <v>232277</v>
      </c>
      <c r="D53372">
        <v>204394</v>
      </c>
      <c r="E53372" s="45">
        <v>0</v>
      </c>
      <c r="F53372" s="44">
        <v>6</v>
      </c>
      <c r="G53372" s="45">
        <v>0</v>
      </c>
      <c r="H53372" s="2">
        <v>44359.022841423946</v>
      </c>
    </row>
    <row r="53373" spans="1:8" x14ac:dyDescent="0.25">
      <c r="A53373">
        <v>163446</v>
      </c>
      <c r="B53373" s="2">
        <v>44359.027008880883</v>
      </c>
      <c r="C53373">
        <v>55283</v>
      </c>
      <c r="D53373">
        <v>470762</v>
      </c>
      <c r="E53373" s="45">
        <v>0</v>
      </c>
      <c r="F53373" s="44">
        <v>6</v>
      </c>
      <c r="G53373" s="45">
        <v>0</v>
      </c>
      <c r="H53373" s="2">
        <v>44359.027008880883</v>
      </c>
    </row>
    <row r="53374" spans="1:8" x14ac:dyDescent="0.25">
      <c r="A53374">
        <v>163450</v>
      </c>
      <c r="B53374" s="2">
        <v>44359.027100436411</v>
      </c>
      <c r="C53374">
        <v>254481</v>
      </c>
      <c r="D53374">
        <v>305608</v>
      </c>
      <c r="E53374" s="45">
        <v>5</v>
      </c>
      <c r="F53374" s="44">
        <v>6</v>
      </c>
      <c r="G53374" s="45">
        <v>5</v>
      </c>
      <c r="H53374" s="2">
        <v>44359.235433769747</v>
      </c>
    </row>
    <row r="53375" spans="1:8" x14ac:dyDescent="0.25">
      <c r="A53375">
        <v>163453</v>
      </c>
      <c r="B53375" s="2">
        <v>44359.028199102759</v>
      </c>
      <c r="C53375">
        <v>185180</v>
      </c>
      <c r="D53375">
        <v>347008</v>
      </c>
      <c r="E53375" s="45">
        <v>2</v>
      </c>
      <c r="F53375" s="44">
        <v>6</v>
      </c>
      <c r="G53375" s="45">
        <v>2</v>
      </c>
      <c r="H53375" s="2">
        <v>44359.111532436094</v>
      </c>
    </row>
    <row r="53376" spans="1:8" x14ac:dyDescent="0.25">
      <c r="A53376">
        <v>163454</v>
      </c>
      <c r="B53376" s="2">
        <v>44359.029718446604</v>
      </c>
      <c r="C53376">
        <v>269182</v>
      </c>
      <c r="D53376">
        <v>12845</v>
      </c>
      <c r="E53376" s="45">
        <v>1</v>
      </c>
      <c r="F53376" s="44">
        <v>6</v>
      </c>
      <c r="G53376" s="45">
        <v>1</v>
      </c>
      <c r="H53376" s="2">
        <v>44359.071385113268</v>
      </c>
    </row>
    <row r="53377" spans="1:8" x14ac:dyDescent="0.25">
      <c r="A53377">
        <v>163459</v>
      </c>
      <c r="B53377" s="2">
        <v>44359.030243842892</v>
      </c>
      <c r="C53377">
        <v>56637</v>
      </c>
      <c r="D53377">
        <v>81226</v>
      </c>
      <c r="E53377" s="45">
        <v>0</v>
      </c>
      <c r="F53377" s="44">
        <v>6</v>
      </c>
      <c r="G53377" s="45">
        <v>0</v>
      </c>
      <c r="H53377" s="2">
        <v>44359.030243842892</v>
      </c>
    </row>
    <row r="53378" spans="1:8" x14ac:dyDescent="0.25">
      <c r="A53378">
        <v>163462</v>
      </c>
      <c r="B53378" s="2">
        <v>44359.030823694571</v>
      </c>
      <c r="C53378">
        <v>328425</v>
      </c>
      <c r="D53378">
        <v>266543</v>
      </c>
      <c r="E53378" s="45">
        <v>3</v>
      </c>
      <c r="F53378" s="44">
        <v>6</v>
      </c>
      <c r="G53378" s="45">
        <v>3</v>
      </c>
      <c r="H53378" s="2">
        <v>44359.155823694571</v>
      </c>
    </row>
    <row r="53379" spans="1:8" x14ac:dyDescent="0.25">
      <c r="A53379">
        <v>163465</v>
      </c>
      <c r="B53379" s="2">
        <v>44359.031006805628</v>
      </c>
      <c r="C53379">
        <v>270801</v>
      </c>
      <c r="D53379">
        <v>472712</v>
      </c>
      <c r="E53379" s="45">
        <v>2</v>
      </c>
      <c r="F53379" s="44">
        <v>6</v>
      </c>
      <c r="G53379" s="45">
        <v>2</v>
      </c>
      <c r="H53379" s="2">
        <v>44359.114340138964</v>
      </c>
    </row>
    <row r="53380" spans="1:8" x14ac:dyDescent="0.25">
      <c r="A53380">
        <v>163469</v>
      </c>
      <c r="B53380" s="2">
        <v>44359.032837916195</v>
      </c>
      <c r="C53380">
        <v>81475</v>
      </c>
      <c r="D53380">
        <v>369523</v>
      </c>
      <c r="E53380" s="45">
        <v>5</v>
      </c>
      <c r="F53380" s="44">
        <v>6</v>
      </c>
      <c r="G53380" s="45">
        <v>5</v>
      </c>
      <c r="H53380" s="2">
        <v>44359.24117124953</v>
      </c>
    </row>
    <row r="53381" spans="1:8" x14ac:dyDescent="0.25">
      <c r="A53381">
        <v>163473</v>
      </c>
      <c r="B53381" s="2">
        <v>44359.034424878686</v>
      </c>
      <c r="C53381">
        <v>96900</v>
      </c>
      <c r="D53381">
        <v>267654</v>
      </c>
      <c r="E53381" s="45">
        <v>3</v>
      </c>
      <c r="F53381" s="44">
        <v>6</v>
      </c>
      <c r="G53381" s="45">
        <v>3</v>
      </c>
      <c r="H53381" s="2">
        <v>44359.159424878686</v>
      </c>
    </row>
    <row r="53382" spans="1:8" x14ac:dyDescent="0.25">
      <c r="A53382">
        <v>163475</v>
      </c>
      <c r="B53382" s="2">
        <v>44359.035065767384</v>
      </c>
      <c r="C53382">
        <v>131304</v>
      </c>
      <c r="D53382">
        <v>381626</v>
      </c>
      <c r="E53382" s="45">
        <v>0</v>
      </c>
      <c r="F53382" s="44">
        <v>6</v>
      </c>
      <c r="G53382" s="45">
        <v>0</v>
      </c>
      <c r="H53382" s="2">
        <v>44359.035065767384</v>
      </c>
    </row>
    <row r="53383" spans="1:8" x14ac:dyDescent="0.25">
      <c r="A53383">
        <v>163478</v>
      </c>
      <c r="B53383" s="2">
        <v>44359.03740453074</v>
      </c>
      <c r="C53383">
        <v>164570</v>
      </c>
      <c r="D53383">
        <v>185020</v>
      </c>
      <c r="E53383" s="45">
        <v>20</v>
      </c>
      <c r="F53383" s="44">
        <v>5</v>
      </c>
      <c r="G53383" s="45">
        <v>-4</v>
      </c>
      <c r="H53383" s="2">
        <v>44358.870737864076</v>
      </c>
    </row>
    <row r="53384" spans="1:8" x14ac:dyDescent="0.25">
      <c r="A53384">
        <v>163480</v>
      </c>
      <c r="B53384" s="2">
        <v>44359.037404530747</v>
      </c>
      <c r="C53384">
        <v>189887</v>
      </c>
      <c r="D53384">
        <v>4199</v>
      </c>
      <c r="E53384" s="45">
        <v>0</v>
      </c>
      <c r="F53384" s="44">
        <v>6</v>
      </c>
      <c r="G53384" s="45">
        <v>0</v>
      </c>
      <c r="H53384" s="2">
        <v>44359.037404530747</v>
      </c>
    </row>
    <row r="53385" spans="1:8" x14ac:dyDescent="0.25">
      <c r="A53385">
        <v>163481</v>
      </c>
      <c r="B53385" s="2">
        <v>44359.037598803676</v>
      </c>
      <c r="C53385">
        <v>118354</v>
      </c>
      <c r="D53385">
        <v>402346</v>
      </c>
      <c r="E53385" s="45">
        <v>0</v>
      </c>
      <c r="F53385" s="44">
        <v>6</v>
      </c>
      <c r="G53385" s="45">
        <v>0</v>
      </c>
      <c r="H53385" s="2">
        <v>44359.037598803676</v>
      </c>
    </row>
    <row r="53386" spans="1:8" x14ac:dyDescent="0.25">
      <c r="A53386">
        <v>163484</v>
      </c>
      <c r="B53386" s="2">
        <v>44359.037842951751</v>
      </c>
      <c r="C53386">
        <v>94644</v>
      </c>
      <c r="D53386">
        <v>114993</v>
      </c>
      <c r="E53386" s="45">
        <v>11</v>
      </c>
      <c r="F53386" s="44">
        <v>6</v>
      </c>
      <c r="G53386" s="45">
        <v>11</v>
      </c>
      <c r="H53386" s="2">
        <v>44359.496176285087</v>
      </c>
    </row>
    <row r="53387" spans="1:8" x14ac:dyDescent="0.25">
      <c r="A53387">
        <v>163489</v>
      </c>
      <c r="B53387" s="2">
        <v>44359.038178655355</v>
      </c>
      <c r="C53387">
        <v>52446</v>
      </c>
      <c r="D53387">
        <v>404226</v>
      </c>
      <c r="E53387" s="45">
        <v>0</v>
      </c>
      <c r="F53387" s="44">
        <v>6</v>
      </c>
      <c r="G53387" s="45">
        <v>0</v>
      </c>
      <c r="H53387" s="2">
        <v>44359.038178655355</v>
      </c>
    </row>
    <row r="53388" spans="1:8" x14ac:dyDescent="0.25">
      <c r="A53388">
        <v>163491</v>
      </c>
      <c r="B53388" s="2">
        <v>44359.038697470016</v>
      </c>
      <c r="C53388">
        <v>265972</v>
      </c>
      <c r="D53388">
        <v>182191</v>
      </c>
      <c r="E53388" s="45">
        <v>1</v>
      </c>
      <c r="F53388" s="44">
        <v>6</v>
      </c>
      <c r="G53388" s="45">
        <v>1</v>
      </c>
      <c r="H53388" s="2">
        <v>44359.08036413668</v>
      </c>
    </row>
    <row r="53389" spans="1:8" x14ac:dyDescent="0.25">
      <c r="A53389">
        <v>163495</v>
      </c>
      <c r="B53389" s="2">
        <v>44359.040345469526</v>
      </c>
      <c r="C53389">
        <v>19135</v>
      </c>
      <c r="D53389">
        <v>468614</v>
      </c>
      <c r="E53389" s="45">
        <v>3</v>
      </c>
      <c r="F53389" s="44">
        <v>6</v>
      </c>
      <c r="G53389" s="45">
        <v>3</v>
      </c>
      <c r="H53389" s="2">
        <v>44359.165345469526</v>
      </c>
    </row>
    <row r="53390" spans="1:8" x14ac:dyDescent="0.25">
      <c r="A53390">
        <v>163499</v>
      </c>
      <c r="B53390" s="2">
        <v>44359.0406407767</v>
      </c>
      <c r="C53390">
        <v>302207</v>
      </c>
      <c r="D53390">
        <v>230507</v>
      </c>
      <c r="E53390" s="45">
        <v>0</v>
      </c>
      <c r="F53390" s="44">
        <v>6</v>
      </c>
      <c r="G53390" s="45">
        <v>0</v>
      </c>
      <c r="H53390" s="2">
        <v>44359.0406407767</v>
      </c>
    </row>
    <row r="53391" spans="1:8" x14ac:dyDescent="0.25">
      <c r="A53391">
        <v>163503</v>
      </c>
      <c r="B53391" s="2">
        <v>44359.043472491911</v>
      </c>
      <c r="C53391">
        <v>312716</v>
      </c>
      <c r="D53391">
        <v>21760</v>
      </c>
      <c r="E53391" s="45">
        <v>20</v>
      </c>
      <c r="F53391" s="44">
        <v>5</v>
      </c>
      <c r="G53391" s="45">
        <v>-5</v>
      </c>
      <c r="H53391" s="2">
        <v>44358.835139158575</v>
      </c>
    </row>
    <row r="53392" spans="1:8" x14ac:dyDescent="0.25">
      <c r="A53392">
        <v>163506</v>
      </c>
      <c r="B53392" s="2">
        <v>44359.045899676377</v>
      </c>
      <c r="C53392">
        <v>81333</v>
      </c>
      <c r="D53392">
        <v>284325</v>
      </c>
      <c r="E53392" s="45">
        <v>2</v>
      </c>
      <c r="F53392" s="44">
        <v>6</v>
      </c>
      <c r="G53392" s="45">
        <v>1</v>
      </c>
      <c r="H53392" s="2">
        <v>44359.087566343042</v>
      </c>
    </row>
    <row r="53393" spans="1:8" x14ac:dyDescent="0.25">
      <c r="A53393">
        <v>163510</v>
      </c>
      <c r="B53393" s="2">
        <v>44359.045991393781</v>
      </c>
      <c r="C53393">
        <v>12615</v>
      </c>
      <c r="D53393">
        <v>347393</v>
      </c>
      <c r="E53393" s="45">
        <v>3</v>
      </c>
      <c r="F53393" s="44">
        <v>6</v>
      </c>
      <c r="G53393" s="45">
        <v>2</v>
      </c>
      <c r="H53393" s="2">
        <v>44359.129324727117</v>
      </c>
    </row>
    <row r="53394" spans="1:8" x14ac:dyDescent="0.25">
      <c r="A53394">
        <v>163511</v>
      </c>
      <c r="B53394" s="2">
        <v>44359.047029023102</v>
      </c>
      <c r="C53394">
        <v>120269</v>
      </c>
      <c r="D53394">
        <v>158978</v>
      </c>
      <c r="E53394" s="45">
        <v>1</v>
      </c>
      <c r="F53394" s="44">
        <v>6</v>
      </c>
      <c r="G53394" s="45">
        <v>0</v>
      </c>
      <c r="H53394" s="2">
        <v>44359.047029023102</v>
      </c>
    </row>
    <row r="53395" spans="1:8" x14ac:dyDescent="0.25">
      <c r="A53395">
        <v>163513</v>
      </c>
      <c r="B53395" s="2">
        <v>44359.047212134159</v>
      </c>
      <c r="C53395">
        <v>77868</v>
      </c>
      <c r="D53395">
        <v>472585</v>
      </c>
      <c r="E53395" s="45">
        <v>1</v>
      </c>
      <c r="F53395" s="44">
        <v>6</v>
      </c>
      <c r="G53395" s="45">
        <v>0</v>
      </c>
      <c r="H53395" s="2">
        <v>44359.047212134159</v>
      </c>
    </row>
    <row r="53396" spans="1:8" x14ac:dyDescent="0.25">
      <c r="A53396">
        <v>163517</v>
      </c>
      <c r="B53396" s="2">
        <v>44359.047273171178</v>
      </c>
      <c r="C53396">
        <v>124030</v>
      </c>
      <c r="D53396">
        <v>98921</v>
      </c>
      <c r="E53396" s="45">
        <v>4</v>
      </c>
      <c r="F53396" s="44">
        <v>6</v>
      </c>
      <c r="G53396" s="45">
        <v>3</v>
      </c>
      <c r="H53396" s="2">
        <v>44359.172273171178</v>
      </c>
    </row>
    <row r="53397" spans="1:8" x14ac:dyDescent="0.25">
      <c r="A53397">
        <v>163522</v>
      </c>
      <c r="B53397" s="2">
        <v>44359.048707541122</v>
      </c>
      <c r="C53397">
        <v>31816</v>
      </c>
      <c r="D53397">
        <v>336334</v>
      </c>
      <c r="E53397" s="45">
        <v>2</v>
      </c>
      <c r="F53397" s="44">
        <v>6</v>
      </c>
      <c r="G53397" s="45">
        <v>1</v>
      </c>
      <c r="H53397" s="2">
        <v>44359.090374207786</v>
      </c>
    </row>
    <row r="53398" spans="1:8" x14ac:dyDescent="0.25">
      <c r="A53398">
        <v>163526</v>
      </c>
      <c r="B53398" s="2">
        <v>44359.048951689198</v>
      </c>
      <c r="C53398">
        <v>107418</v>
      </c>
      <c r="D53398">
        <v>157871</v>
      </c>
      <c r="E53398" s="45">
        <v>2</v>
      </c>
      <c r="F53398" s="44">
        <v>6</v>
      </c>
      <c r="G53398" s="45">
        <v>1</v>
      </c>
      <c r="H53398" s="2">
        <v>44359.090618355862</v>
      </c>
    </row>
    <row r="53399" spans="1:8" x14ac:dyDescent="0.25">
      <c r="A53399">
        <v>163529</v>
      </c>
      <c r="B53399" s="2">
        <v>44359.050813318281</v>
      </c>
      <c r="C53399">
        <v>192095</v>
      </c>
      <c r="D53399">
        <v>202914</v>
      </c>
      <c r="E53399" s="45">
        <v>3</v>
      </c>
      <c r="F53399" s="44">
        <v>6</v>
      </c>
      <c r="G53399" s="45">
        <v>2</v>
      </c>
      <c r="H53399" s="2">
        <v>44359.134146651617</v>
      </c>
    </row>
    <row r="53400" spans="1:8" x14ac:dyDescent="0.25">
      <c r="A53400">
        <v>163533</v>
      </c>
      <c r="B53400" s="2">
        <v>44359.05142368847</v>
      </c>
      <c r="C53400">
        <v>284694</v>
      </c>
      <c r="D53400">
        <v>189296</v>
      </c>
      <c r="E53400" s="45">
        <v>2</v>
      </c>
      <c r="F53400" s="44">
        <v>6</v>
      </c>
      <c r="G53400" s="45">
        <v>1</v>
      </c>
      <c r="H53400" s="2">
        <v>44359.093090355134</v>
      </c>
    </row>
    <row r="53401" spans="1:8" x14ac:dyDescent="0.25">
      <c r="A53401">
        <v>163534</v>
      </c>
      <c r="B53401" s="2">
        <v>44359.051666666666</v>
      </c>
      <c r="C53401">
        <v>72348</v>
      </c>
      <c r="D53401">
        <v>411922</v>
      </c>
      <c r="E53401" s="45">
        <v>12</v>
      </c>
      <c r="F53401" s="44">
        <v>6</v>
      </c>
      <c r="G53401" s="45">
        <v>11</v>
      </c>
      <c r="H53401" s="2">
        <v>44359.51</v>
      </c>
    </row>
    <row r="53402" spans="1:8" x14ac:dyDescent="0.25">
      <c r="A53402">
        <v>163535</v>
      </c>
      <c r="B53402" s="2">
        <v>44359.051881466112</v>
      </c>
      <c r="C53402">
        <v>27141</v>
      </c>
      <c r="D53402">
        <v>459455</v>
      </c>
      <c r="E53402" s="45">
        <v>3</v>
      </c>
      <c r="F53402" s="44">
        <v>6</v>
      </c>
      <c r="G53402" s="45">
        <v>2</v>
      </c>
      <c r="H53402" s="2">
        <v>44359.135214799448</v>
      </c>
    </row>
    <row r="53403" spans="1:8" x14ac:dyDescent="0.25">
      <c r="A53403">
        <v>163539</v>
      </c>
      <c r="B53403" s="2">
        <v>44359.052400280772</v>
      </c>
      <c r="C53403">
        <v>57375</v>
      </c>
      <c r="D53403">
        <v>230507</v>
      </c>
      <c r="E53403" s="45">
        <v>1</v>
      </c>
      <c r="F53403" s="44">
        <v>6</v>
      </c>
      <c r="G53403" s="45">
        <v>0</v>
      </c>
      <c r="H53403" s="2">
        <v>44359.052400280772</v>
      </c>
    </row>
    <row r="53404" spans="1:8" x14ac:dyDescent="0.25">
      <c r="A53404">
        <v>163543</v>
      </c>
      <c r="B53404" s="2">
        <v>44359.053437910094</v>
      </c>
      <c r="C53404">
        <v>275474</v>
      </c>
      <c r="D53404">
        <v>404226</v>
      </c>
      <c r="E53404" s="45">
        <v>6</v>
      </c>
      <c r="F53404" s="44">
        <v>6</v>
      </c>
      <c r="G53404" s="45">
        <v>5</v>
      </c>
      <c r="H53404" s="2">
        <v>44359.261771243429</v>
      </c>
    </row>
    <row r="53405" spans="1:8" x14ac:dyDescent="0.25">
      <c r="A53405">
        <v>163547</v>
      </c>
      <c r="B53405" s="2">
        <v>44359.057710501416</v>
      </c>
      <c r="C53405">
        <v>23720</v>
      </c>
      <c r="D53405">
        <v>180939</v>
      </c>
      <c r="E53405" s="45">
        <v>1</v>
      </c>
      <c r="F53405" s="44">
        <v>6</v>
      </c>
      <c r="G53405" s="45">
        <v>0</v>
      </c>
      <c r="H53405" s="2">
        <v>44359.057710501416</v>
      </c>
    </row>
    <row r="53406" spans="1:8" x14ac:dyDescent="0.25">
      <c r="A53406">
        <v>163552</v>
      </c>
      <c r="B53406" s="2">
        <v>44359.058320871605</v>
      </c>
      <c r="C53406">
        <v>144086</v>
      </c>
      <c r="D53406">
        <v>214224</v>
      </c>
      <c r="E53406" s="45">
        <v>3</v>
      </c>
      <c r="F53406" s="44">
        <v>6</v>
      </c>
      <c r="G53406" s="45">
        <v>2</v>
      </c>
      <c r="H53406" s="2">
        <v>44359.141654204941</v>
      </c>
    </row>
    <row r="53407" spans="1:8" x14ac:dyDescent="0.25">
      <c r="A53407">
        <v>163555</v>
      </c>
      <c r="B53407" s="2">
        <v>44359.058440129447</v>
      </c>
      <c r="C53407">
        <v>82546</v>
      </c>
      <c r="D53407">
        <v>118549</v>
      </c>
      <c r="E53407" s="45">
        <v>21</v>
      </c>
      <c r="F53407" s="44">
        <v>5</v>
      </c>
      <c r="G53407" s="45">
        <v>-4</v>
      </c>
      <c r="H53407" s="2">
        <v>44358.891773462783</v>
      </c>
    </row>
    <row r="53408" spans="1:8" x14ac:dyDescent="0.25">
      <c r="A53408">
        <v>163558</v>
      </c>
      <c r="B53408" s="2">
        <v>44359.058626056707</v>
      </c>
      <c r="C53408">
        <v>215881</v>
      </c>
      <c r="D53408">
        <v>228405</v>
      </c>
      <c r="E53408" s="45">
        <v>1</v>
      </c>
      <c r="F53408" s="44">
        <v>6</v>
      </c>
      <c r="G53408" s="45">
        <v>0</v>
      </c>
      <c r="H53408" s="2">
        <v>44359.058626056707</v>
      </c>
    </row>
    <row r="53409" spans="1:8" x14ac:dyDescent="0.25">
      <c r="A53409">
        <v>163563</v>
      </c>
      <c r="B53409" s="2">
        <v>44359.059633167519</v>
      </c>
      <c r="C53409">
        <v>310361</v>
      </c>
      <c r="D53409">
        <v>6790</v>
      </c>
      <c r="E53409" s="45">
        <v>3</v>
      </c>
      <c r="F53409" s="44">
        <v>6</v>
      </c>
      <c r="G53409" s="45">
        <v>2</v>
      </c>
      <c r="H53409" s="2">
        <v>44359.142966500855</v>
      </c>
    </row>
    <row r="53410" spans="1:8" x14ac:dyDescent="0.25">
      <c r="A53410">
        <v>163568</v>
      </c>
      <c r="B53410" s="2">
        <v>44359.060762352368</v>
      </c>
      <c r="C53410">
        <v>248436</v>
      </c>
      <c r="D53410">
        <v>250679</v>
      </c>
      <c r="E53410" s="45">
        <v>5</v>
      </c>
      <c r="F53410" s="44">
        <v>6</v>
      </c>
      <c r="G53410" s="45">
        <v>4</v>
      </c>
      <c r="H53410" s="2">
        <v>44359.227429019033</v>
      </c>
    </row>
    <row r="53411" spans="1:8" x14ac:dyDescent="0.25">
      <c r="A53411">
        <v>163569</v>
      </c>
      <c r="B53411" s="2">
        <v>44359.061666666661</v>
      </c>
      <c r="C53411">
        <v>157091</v>
      </c>
      <c r="D53411">
        <v>158978</v>
      </c>
      <c r="E53411" s="45">
        <v>3</v>
      </c>
      <c r="F53411" s="44">
        <v>6</v>
      </c>
      <c r="G53411" s="45">
        <v>2</v>
      </c>
      <c r="H53411" s="2">
        <v>44359.144999999997</v>
      </c>
    </row>
    <row r="53412" spans="1:8" x14ac:dyDescent="0.25">
      <c r="A53412">
        <v>163570</v>
      </c>
      <c r="B53412" s="2">
        <v>44359.061676375408</v>
      </c>
      <c r="C53412">
        <v>118931</v>
      </c>
      <c r="D53412">
        <v>154256</v>
      </c>
      <c r="E53412" s="45">
        <v>1</v>
      </c>
      <c r="F53412" s="44">
        <v>6</v>
      </c>
      <c r="G53412" s="45">
        <v>0</v>
      </c>
      <c r="H53412" s="2">
        <v>44359.061676375408</v>
      </c>
    </row>
    <row r="53413" spans="1:8" x14ac:dyDescent="0.25">
      <c r="A53413">
        <v>163575</v>
      </c>
      <c r="B53413" s="2">
        <v>44359.061952574237</v>
      </c>
      <c r="C53413">
        <v>167354</v>
      </c>
      <c r="D53413">
        <v>123413</v>
      </c>
      <c r="E53413" s="45">
        <v>6</v>
      </c>
      <c r="F53413" s="44">
        <v>6</v>
      </c>
      <c r="G53413" s="45">
        <v>5</v>
      </c>
      <c r="H53413" s="2">
        <v>44359.270285907573</v>
      </c>
    </row>
    <row r="53414" spans="1:8" x14ac:dyDescent="0.25">
      <c r="A53414">
        <v>163576</v>
      </c>
      <c r="B53414" s="2">
        <v>44359.062379833369</v>
      </c>
      <c r="C53414">
        <v>27689</v>
      </c>
      <c r="D53414">
        <v>349014</v>
      </c>
      <c r="E53414" s="45">
        <v>6</v>
      </c>
      <c r="F53414" s="44">
        <v>6</v>
      </c>
      <c r="G53414" s="45">
        <v>5</v>
      </c>
      <c r="H53414" s="2">
        <v>44359.270713166705</v>
      </c>
    </row>
    <row r="53415" spans="1:8" x14ac:dyDescent="0.25">
      <c r="A53415">
        <v>163580</v>
      </c>
      <c r="B53415" s="2">
        <v>44359.063936277351</v>
      </c>
      <c r="C53415">
        <v>879</v>
      </c>
      <c r="D53415">
        <v>217497</v>
      </c>
      <c r="E53415" s="45">
        <v>3</v>
      </c>
      <c r="F53415" s="44">
        <v>6</v>
      </c>
      <c r="G53415" s="45">
        <v>2</v>
      </c>
      <c r="H53415" s="2">
        <v>44359.147269610687</v>
      </c>
    </row>
    <row r="53416" spans="1:8" x14ac:dyDescent="0.25">
      <c r="A53416">
        <v>163583</v>
      </c>
      <c r="B53416" s="2">
        <v>44359.064882351144</v>
      </c>
      <c r="C53416">
        <v>29832</v>
      </c>
      <c r="D53416">
        <v>119655</v>
      </c>
      <c r="E53416" s="45">
        <v>2</v>
      </c>
      <c r="F53416" s="44">
        <v>6</v>
      </c>
      <c r="G53416" s="45">
        <v>1</v>
      </c>
      <c r="H53416" s="2">
        <v>44359.106549017808</v>
      </c>
    </row>
    <row r="53417" spans="1:8" x14ac:dyDescent="0.25">
      <c r="A53417">
        <v>163584</v>
      </c>
      <c r="B53417" s="2">
        <v>44359.064912869653</v>
      </c>
      <c r="C53417">
        <v>17007</v>
      </c>
      <c r="D53417">
        <v>230507</v>
      </c>
      <c r="E53417" s="45">
        <v>1</v>
      </c>
      <c r="F53417" s="44">
        <v>6</v>
      </c>
      <c r="G53417" s="45">
        <v>0</v>
      </c>
      <c r="H53417" s="2">
        <v>44359.064912869653</v>
      </c>
    </row>
    <row r="53418" spans="1:8" x14ac:dyDescent="0.25">
      <c r="A53418">
        <v>163588</v>
      </c>
      <c r="B53418" s="2">
        <v>44359.067110202341</v>
      </c>
      <c r="C53418">
        <v>91430</v>
      </c>
      <c r="D53418">
        <v>148630</v>
      </c>
      <c r="E53418" s="45">
        <v>3</v>
      </c>
      <c r="F53418" s="44">
        <v>6</v>
      </c>
      <c r="G53418" s="45">
        <v>2</v>
      </c>
      <c r="H53418" s="2">
        <v>44359.150443535676</v>
      </c>
    </row>
    <row r="53419" spans="1:8" x14ac:dyDescent="0.25">
      <c r="A53419">
        <v>163592</v>
      </c>
      <c r="B53419" s="2">
        <v>44359.067415387435</v>
      </c>
      <c r="C53419">
        <v>184648</v>
      </c>
      <c r="D53419">
        <v>230507</v>
      </c>
      <c r="E53419" s="45">
        <v>2</v>
      </c>
      <c r="F53419" s="44">
        <v>6</v>
      </c>
      <c r="G53419" s="45">
        <v>1</v>
      </c>
      <c r="H53419" s="2">
        <v>44359.109082054099</v>
      </c>
    </row>
    <row r="53420" spans="1:8" x14ac:dyDescent="0.25">
      <c r="A53420">
        <v>163594</v>
      </c>
      <c r="B53420" s="2">
        <v>44359.070619830927</v>
      </c>
      <c r="C53420">
        <v>22225</v>
      </c>
      <c r="D53420">
        <v>411922</v>
      </c>
      <c r="E53420" s="45">
        <v>3</v>
      </c>
      <c r="F53420" s="44">
        <v>6</v>
      </c>
      <c r="G53420" s="45">
        <v>2</v>
      </c>
      <c r="H53420" s="2">
        <v>44359.153953164263</v>
      </c>
    </row>
    <row r="53421" spans="1:8" x14ac:dyDescent="0.25">
      <c r="A53421">
        <v>163598</v>
      </c>
      <c r="B53421" s="2">
        <v>44359.071077608569</v>
      </c>
      <c r="C53421">
        <v>42894</v>
      </c>
      <c r="D53421">
        <v>396860</v>
      </c>
      <c r="E53421" s="45">
        <v>2</v>
      </c>
      <c r="F53421" s="44">
        <v>6</v>
      </c>
      <c r="G53421" s="45">
        <v>1</v>
      </c>
      <c r="H53421" s="2">
        <v>44359.112744275233</v>
      </c>
    </row>
    <row r="53422" spans="1:8" x14ac:dyDescent="0.25">
      <c r="A53422">
        <v>163600</v>
      </c>
      <c r="B53422" s="2">
        <v>44359.074892422257</v>
      </c>
      <c r="C53422">
        <v>253787</v>
      </c>
      <c r="D53422">
        <v>250679</v>
      </c>
      <c r="E53422" s="45">
        <v>4</v>
      </c>
      <c r="F53422" s="44">
        <v>6</v>
      </c>
      <c r="G53422" s="45">
        <v>3</v>
      </c>
      <c r="H53422" s="2">
        <v>44359.199892422257</v>
      </c>
    </row>
    <row r="53423" spans="1:8" x14ac:dyDescent="0.25">
      <c r="A53423">
        <v>163604</v>
      </c>
      <c r="B53423" s="2">
        <v>44359.081637012845</v>
      </c>
      <c r="C53423">
        <v>222061</v>
      </c>
      <c r="D53423">
        <v>432277</v>
      </c>
      <c r="E53423" s="45">
        <v>3</v>
      </c>
      <c r="F53423" s="44">
        <v>6</v>
      </c>
      <c r="G53423" s="45">
        <v>2</v>
      </c>
      <c r="H53423" s="2">
        <v>44359.164970346181</v>
      </c>
    </row>
    <row r="53424" spans="1:8" x14ac:dyDescent="0.25">
      <c r="A53424">
        <v>163609</v>
      </c>
      <c r="B53424" s="2">
        <v>44359.083010345777</v>
      </c>
      <c r="C53424">
        <v>249916</v>
      </c>
      <c r="D53424">
        <v>122982</v>
      </c>
      <c r="E53424" s="45">
        <v>3</v>
      </c>
      <c r="F53424" s="44">
        <v>6</v>
      </c>
      <c r="G53424" s="45">
        <v>2</v>
      </c>
      <c r="H53424" s="2">
        <v>44359.166343679113</v>
      </c>
    </row>
    <row r="53425" spans="1:8" x14ac:dyDescent="0.25">
      <c r="A53425">
        <v>163610</v>
      </c>
      <c r="B53425" s="2">
        <v>44359.083864864042</v>
      </c>
      <c r="C53425">
        <v>42867</v>
      </c>
      <c r="D53425">
        <v>394819</v>
      </c>
      <c r="E53425" s="45">
        <v>5</v>
      </c>
      <c r="F53425" s="44">
        <v>6</v>
      </c>
      <c r="G53425" s="45">
        <v>3</v>
      </c>
      <c r="H53425" s="2">
        <v>44359.208864864042</v>
      </c>
    </row>
    <row r="53426" spans="1:8" x14ac:dyDescent="0.25">
      <c r="A53426">
        <v>163611</v>
      </c>
      <c r="B53426" s="2">
        <v>44359.085543382062</v>
      </c>
      <c r="C53426">
        <v>204625</v>
      </c>
      <c r="D53426">
        <v>331472</v>
      </c>
      <c r="E53426" s="45">
        <v>4</v>
      </c>
      <c r="F53426" s="44">
        <v>6</v>
      </c>
      <c r="G53426" s="45">
        <v>2</v>
      </c>
      <c r="H53426" s="2">
        <v>44359.168876715397</v>
      </c>
    </row>
    <row r="53427" spans="1:8" x14ac:dyDescent="0.25">
      <c r="A53427">
        <v>163614</v>
      </c>
      <c r="B53427" s="2">
        <v>44359.086764122439</v>
      </c>
      <c r="C53427">
        <v>331465</v>
      </c>
      <c r="D53427">
        <v>438887</v>
      </c>
      <c r="E53427" s="45">
        <v>3</v>
      </c>
      <c r="F53427" s="44">
        <v>6</v>
      </c>
      <c r="G53427" s="45">
        <v>1</v>
      </c>
      <c r="H53427" s="2">
        <v>44359.128430789104</v>
      </c>
    </row>
    <row r="53428" spans="1:8" x14ac:dyDescent="0.25">
      <c r="A53428">
        <v>163617</v>
      </c>
      <c r="B53428" s="2">
        <v>44359.08731345561</v>
      </c>
      <c r="C53428">
        <v>140363</v>
      </c>
      <c r="D53428">
        <v>67447</v>
      </c>
      <c r="E53428" s="45">
        <v>3</v>
      </c>
      <c r="F53428" s="44">
        <v>6</v>
      </c>
      <c r="G53428" s="45">
        <v>1</v>
      </c>
      <c r="H53428" s="2">
        <v>44359.128980122274</v>
      </c>
    </row>
    <row r="53429" spans="1:8" x14ac:dyDescent="0.25">
      <c r="A53429">
        <v>163621</v>
      </c>
      <c r="B53429" s="2">
        <v>44359.087618640704</v>
      </c>
      <c r="C53429">
        <v>149657</v>
      </c>
      <c r="D53429">
        <v>401945</v>
      </c>
      <c r="E53429" s="45">
        <v>9</v>
      </c>
      <c r="F53429" s="44">
        <v>6</v>
      </c>
      <c r="G53429" s="45">
        <v>7</v>
      </c>
      <c r="H53429" s="2">
        <v>44359.379285307368</v>
      </c>
    </row>
    <row r="53430" spans="1:8" x14ac:dyDescent="0.25">
      <c r="A53430">
        <v>163625</v>
      </c>
      <c r="B53430" s="2">
        <v>44359.090548417618</v>
      </c>
      <c r="C53430">
        <v>348916</v>
      </c>
      <c r="D53430">
        <v>338092</v>
      </c>
      <c r="E53430" s="45">
        <v>6</v>
      </c>
      <c r="F53430" s="44">
        <v>6</v>
      </c>
      <c r="G53430" s="45">
        <v>4</v>
      </c>
      <c r="H53430" s="2">
        <v>44359.257215084283</v>
      </c>
    </row>
    <row r="53431" spans="1:8" x14ac:dyDescent="0.25">
      <c r="A53431">
        <v>163628</v>
      </c>
      <c r="B53431" s="2">
        <v>44359.091982787562</v>
      </c>
      <c r="C53431">
        <v>300682</v>
      </c>
      <c r="D53431">
        <v>367148</v>
      </c>
      <c r="E53431" s="45">
        <v>6</v>
      </c>
      <c r="F53431" s="44">
        <v>6</v>
      </c>
      <c r="G53431" s="45">
        <v>4</v>
      </c>
      <c r="H53431" s="2">
        <v>44359.258649454227</v>
      </c>
    </row>
    <row r="53432" spans="1:8" x14ac:dyDescent="0.25">
      <c r="A53432">
        <v>163631</v>
      </c>
      <c r="B53432" s="2">
        <v>44359.097048860131</v>
      </c>
      <c r="C53432">
        <v>127391</v>
      </c>
      <c r="D53432">
        <v>249086</v>
      </c>
      <c r="E53432" s="45">
        <v>3</v>
      </c>
      <c r="F53432" s="44">
        <v>6</v>
      </c>
      <c r="G53432" s="45">
        <v>1</v>
      </c>
      <c r="H53432" s="2">
        <v>44359.138715526795</v>
      </c>
    </row>
    <row r="53433" spans="1:8" x14ac:dyDescent="0.25">
      <c r="A53433">
        <v>163634</v>
      </c>
      <c r="B53433" s="2">
        <v>44359.097140415659</v>
      </c>
      <c r="C53433">
        <v>34701</v>
      </c>
      <c r="D53433">
        <v>156678</v>
      </c>
      <c r="E53433" s="45">
        <v>5</v>
      </c>
      <c r="F53433" s="44">
        <v>6</v>
      </c>
      <c r="G53433" s="45">
        <v>3</v>
      </c>
      <c r="H53433" s="2">
        <v>44359.222140415659</v>
      </c>
    </row>
    <row r="53434" spans="1:8" x14ac:dyDescent="0.25">
      <c r="A53434">
        <v>163637</v>
      </c>
      <c r="B53434" s="2">
        <v>44359.100511326862</v>
      </c>
      <c r="C53434">
        <v>334552</v>
      </c>
      <c r="D53434">
        <v>154815</v>
      </c>
      <c r="E53434" s="45">
        <v>2</v>
      </c>
      <c r="F53434" s="44">
        <v>6</v>
      </c>
      <c r="G53434" s="45">
        <v>0</v>
      </c>
      <c r="H53434" s="2">
        <v>44359.100511326862</v>
      </c>
    </row>
    <row r="53435" spans="1:8" x14ac:dyDescent="0.25">
      <c r="A53435">
        <v>163639</v>
      </c>
      <c r="B53435" s="2">
        <v>44359.101443525498</v>
      </c>
      <c r="C53435">
        <v>67679</v>
      </c>
      <c r="D53435">
        <v>83485</v>
      </c>
      <c r="E53435" s="45">
        <v>4</v>
      </c>
      <c r="F53435" s="44">
        <v>6</v>
      </c>
      <c r="G53435" s="45">
        <v>2</v>
      </c>
      <c r="H53435" s="2">
        <v>44359.184776858834</v>
      </c>
    </row>
    <row r="53436" spans="1:8" x14ac:dyDescent="0.25">
      <c r="A53436">
        <v>163641</v>
      </c>
      <c r="B53436" s="2">
        <v>44359.104953154085</v>
      </c>
      <c r="C53436">
        <v>70172</v>
      </c>
      <c r="D53436">
        <v>182648</v>
      </c>
      <c r="E53436" s="45">
        <v>4</v>
      </c>
      <c r="F53436" s="44">
        <v>6</v>
      </c>
      <c r="G53436" s="45">
        <v>2</v>
      </c>
      <c r="H53436" s="2">
        <v>44359.188286487421</v>
      </c>
    </row>
    <row r="53437" spans="1:8" x14ac:dyDescent="0.25">
      <c r="A53437">
        <v>163644</v>
      </c>
      <c r="B53437" s="2">
        <v>44359.105333333333</v>
      </c>
      <c r="C53437">
        <v>100437</v>
      </c>
      <c r="D53437">
        <v>192872</v>
      </c>
      <c r="E53437" s="45">
        <v>3</v>
      </c>
      <c r="F53437" s="44">
        <v>6</v>
      </c>
      <c r="G53437" s="45">
        <v>1</v>
      </c>
      <c r="H53437" s="2">
        <v>44359.146999999997</v>
      </c>
    </row>
    <row r="53438" spans="1:8" x14ac:dyDescent="0.25">
      <c r="A53438">
        <v>163647</v>
      </c>
      <c r="B53438" s="2">
        <v>44359.105349894708</v>
      </c>
      <c r="C53438">
        <v>309338</v>
      </c>
      <c r="D53438">
        <v>58921</v>
      </c>
      <c r="E53438" s="45">
        <v>2</v>
      </c>
      <c r="F53438" s="44">
        <v>6</v>
      </c>
      <c r="G53438" s="45">
        <v>0</v>
      </c>
      <c r="H53438" s="2">
        <v>44359.105349894708</v>
      </c>
    </row>
    <row r="53439" spans="1:8" x14ac:dyDescent="0.25">
      <c r="A53439">
        <v>163650</v>
      </c>
      <c r="B53439" s="2">
        <v>44359.109500412</v>
      </c>
      <c r="C53439">
        <v>24944</v>
      </c>
      <c r="D53439">
        <v>108086</v>
      </c>
      <c r="E53439" s="45">
        <v>3</v>
      </c>
      <c r="F53439" s="44">
        <v>6</v>
      </c>
      <c r="G53439" s="45">
        <v>1</v>
      </c>
      <c r="H53439" s="2">
        <v>44359.151167078664</v>
      </c>
    </row>
    <row r="53440" spans="1:8" x14ac:dyDescent="0.25">
      <c r="A53440">
        <v>163652</v>
      </c>
      <c r="B53440" s="2">
        <v>44359.110721152378</v>
      </c>
      <c r="C53440">
        <v>264030</v>
      </c>
      <c r="D53440">
        <v>245844</v>
      </c>
      <c r="E53440" s="45">
        <v>23</v>
      </c>
      <c r="F53440" s="44">
        <v>5</v>
      </c>
      <c r="G53440" s="45">
        <v>-3</v>
      </c>
      <c r="H53440" s="2">
        <v>44358.985721152378</v>
      </c>
    </row>
    <row r="53441" spans="1:8" x14ac:dyDescent="0.25">
      <c r="A53441">
        <v>163656</v>
      </c>
      <c r="B53441" s="2">
        <v>44359.113010040586</v>
      </c>
      <c r="C53441">
        <v>124881</v>
      </c>
      <c r="D53441">
        <v>242428</v>
      </c>
      <c r="E53441" s="45">
        <v>5</v>
      </c>
      <c r="F53441" s="44">
        <v>6</v>
      </c>
      <c r="G53441" s="45">
        <v>3</v>
      </c>
      <c r="H53441" s="2">
        <v>44359.238010040586</v>
      </c>
    </row>
    <row r="53442" spans="1:8" x14ac:dyDescent="0.25">
      <c r="A53442">
        <v>163659</v>
      </c>
      <c r="B53442" s="2">
        <v>44359.114078188424</v>
      </c>
      <c r="C53442">
        <v>288166</v>
      </c>
      <c r="D53442">
        <v>153893</v>
      </c>
      <c r="E53442" s="45">
        <v>4</v>
      </c>
      <c r="F53442" s="44">
        <v>6</v>
      </c>
      <c r="G53442" s="45">
        <v>2</v>
      </c>
      <c r="H53442" s="2">
        <v>44359.19741152176</v>
      </c>
    </row>
    <row r="53443" spans="1:8" x14ac:dyDescent="0.25">
      <c r="A53443">
        <v>163661</v>
      </c>
      <c r="B53443" s="2">
        <v>44359.114169743953</v>
      </c>
      <c r="C53443">
        <v>196525</v>
      </c>
      <c r="D53443">
        <v>134888</v>
      </c>
      <c r="E53443" s="45">
        <v>7</v>
      </c>
      <c r="F53443" s="44">
        <v>6</v>
      </c>
      <c r="G53443" s="45">
        <v>5</v>
      </c>
      <c r="H53443" s="2">
        <v>44359.322503077288</v>
      </c>
    </row>
    <row r="53444" spans="1:8" x14ac:dyDescent="0.25">
      <c r="A53444">
        <v>163663</v>
      </c>
      <c r="B53444" s="2">
        <v>44359.114333333338</v>
      </c>
      <c r="C53444">
        <v>187872</v>
      </c>
      <c r="D53444">
        <v>328259</v>
      </c>
      <c r="E53444" s="45">
        <v>3</v>
      </c>
      <c r="F53444" s="44">
        <v>6</v>
      </c>
      <c r="G53444" s="45">
        <v>1</v>
      </c>
      <c r="H53444" s="2">
        <v>44359.156000000003</v>
      </c>
    </row>
    <row r="53445" spans="1:8" x14ac:dyDescent="0.25">
      <c r="A53445">
        <v>163664</v>
      </c>
      <c r="B53445" s="2">
        <v>44359.115482039859</v>
      </c>
      <c r="C53445">
        <v>249034</v>
      </c>
      <c r="D53445">
        <v>363432</v>
      </c>
      <c r="E53445" s="45">
        <v>5</v>
      </c>
      <c r="F53445" s="44">
        <v>6</v>
      </c>
      <c r="G53445" s="45">
        <v>3</v>
      </c>
      <c r="H53445" s="2">
        <v>44359.240482039859</v>
      </c>
    </row>
    <row r="53446" spans="1:8" x14ac:dyDescent="0.25">
      <c r="A53446">
        <v>163666</v>
      </c>
      <c r="B53446" s="2">
        <v>44359.115604113897</v>
      </c>
      <c r="C53446">
        <v>202325</v>
      </c>
      <c r="D53446">
        <v>419184</v>
      </c>
      <c r="E53446" s="45">
        <v>4</v>
      </c>
      <c r="F53446" s="44">
        <v>6</v>
      </c>
      <c r="G53446" s="45">
        <v>2</v>
      </c>
      <c r="H53446" s="2">
        <v>44359.198937447232</v>
      </c>
    </row>
    <row r="53447" spans="1:8" x14ac:dyDescent="0.25">
      <c r="A53447">
        <v>163670</v>
      </c>
      <c r="B53447" s="2">
        <v>44359.11761833552</v>
      </c>
      <c r="C53447">
        <v>235248</v>
      </c>
      <c r="D53447">
        <v>331056</v>
      </c>
      <c r="E53447" s="45">
        <v>3</v>
      </c>
      <c r="F53447" s="44">
        <v>6</v>
      </c>
      <c r="G53447" s="45">
        <v>1</v>
      </c>
      <c r="H53447" s="2">
        <v>44359.159285002184</v>
      </c>
    </row>
    <row r="53448" spans="1:8" x14ac:dyDescent="0.25">
      <c r="A53448">
        <v>163672</v>
      </c>
      <c r="B53448" s="2">
        <v>44359.118320261237</v>
      </c>
      <c r="C53448">
        <v>285854</v>
      </c>
      <c r="D53448">
        <v>411922</v>
      </c>
      <c r="E53448" s="45">
        <v>4</v>
      </c>
      <c r="F53448" s="44">
        <v>6</v>
      </c>
      <c r="G53448" s="45">
        <v>2</v>
      </c>
      <c r="H53448" s="2">
        <v>44359.201653594573</v>
      </c>
    </row>
    <row r="53449" spans="1:8" x14ac:dyDescent="0.25">
      <c r="A53449">
        <v>163674</v>
      </c>
      <c r="B53449" s="2">
        <v>44359.119083223974</v>
      </c>
      <c r="C53449">
        <v>13380</v>
      </c>
      <c r="D53449">
        <v>88863</v>
      </c>
      <c r="E53449" s="45">
        <v>5</v>
      </c>
      <c r="F53449" s="44">
        <v>6</v>
      </c>
      <c r="G53449" s="45">
        <v>3</v>
      </c>
      <c r="H53449" s="2">
        <v>44359.244083223974</v>
      </c>
    </row>
    <row r="53450" spans="1:8" x14ac:dyDescent="0.25">
      <c r="A53450">
        <v>163678</v>
      </c>
      <c r="B53450" s="2">
        <v>44359.119571520125</v>
      </c>
      <c r="C53450">
        <v>32530</v>
      </c>
      <c r="D53450">
        <v>250679</v>
      </c>
      <c r="E53450" s="45">
        <v>8</v>
      </c>
      <c r="F53450" s="44">
        <v>6</v>
      </c>
      <c r="G53450" s="45">
        <v>6</v>
      </c>
      <c r="H53450" s="2">
        <v>44359.369571520125</v>
      </c>
    </row>
    <row r="53451" spans="1:8" x14ac:dyDescent="0.25">
      <c r="A53451">
        <v>163682</v>
      </c>
      <c r="B53451" s="2">
        <v>44359.119571520125</v>
      </c>
      <c r="C53451">
        <v>346862</v>
      </c>
      <c r="D53451">
        <v>438887</v>
      </c>
      <c r="E53451" s="45">
        <v>3</v>
      </c>
      <c r="F53451" s="44">
        <v>6</v>
      </c>
      <c r="G53451" s="45">
        <v>1</v>
      </c>
      <c r="H53451" s="2">
        <v>44359.161238186789</v>
      </c>
    </row>
    <row r="53452" spans="1:8" x14ac:dyDescent="0.25">
      <c r="A53452">
        <v>163684</v>
      </c>
      <c r="B53452" s="2">
        <v>44359.119937742238</v>
      </c>
      <c r="C53452">
        <v>200641</v>
      </c>
      <c r="D53452">
        <v>235960</v>
      </c>
      <c r="E53452" s="45">
        <v>5</v>
      </c>
      <c r="F53452" s="44">
        <v>6</v>
      </c>
      <c r="G53452" s="45">
        <v>3</v>
      </c>
      <c r="H53452" s="2">
        <v>44359.244937742238</v>
      </c>
    </row>
    <row r="53453" spans="1:8" x14ac:dyDescent="0.25">
      <c r="A53453">
        <v>163688</v>
      </c>
      <c r="B53453" s="2">
        <v>44359.120487075408</v>
      </c>
      <c r="C53453">
        <v>337803</v>
      </c>
      <c r="D53453">
        <v>397</v>
      </c>
      <c r="E53453" s="45">
        <v>4</v>
      </c>
      <c r="F53453" s="44">
        <v>6</v>
      </c>
      <c r="G53453" s="45">
        <v>2</v>
      </c>
      <c r="H53453" s="2">
        <v>44359.203820408744</v>
      </c>
    </row>
    <row r="53454" spans="1:8" x14ac:dyDescent="0.25">
      <c r="A53454">
        <v>163690</v>
      </c>
      <c r="B53454" s="2">
        <v>44359.120670186465</v>
      </c>
      <c r="C53454">
        <v>333386</v>
      </c>
      <c r="D53454">
        <v>95024</v>
      </c>
      <c r="E53454" s="45">
        <v>8</v>
      </c>
      <c r="F53454" s="44">
        <v>6</v>
      </c>
      <c r="G53454" s="45">
        <v>6</v>
      </c>
      <c r="H53454" s="2">
        <v>44359.370670186465</v>
      </c>
    </row>
    <row r="53455" spans="1:8" x14ac:dyDescent="0.25">
      <c r="A53455">
        <v>163692</v>
      </c>
      <c r="B53455" s="2">
        <v>44359.122043519397</v>
      </c>
      <c r="C53455">
        <v>310393</v>
      </c>
      <c r="D53455">
        <v>225748</v>
      </c>
      <c r="E53455" s="45">
        <v>4</v>
      </c>
      <c r="F53455" s="44">
        <v>6</v>
      </c>
      <c r="G53455" s="45">
        <v>2</v>
      </c>
      <c r="H53455" s="2">
        <v>44359.205376852733</v>
      </c>
    </row>
    <row r="53456" spans="1:8" x14ac:dyDescent="0.25">
      <c r="A53456">
        <v>163695</v>
      </c>
      <c r="B53456" s="2">
        <v>44359.122928556171</v>
      </c>
      <c r="C53456">
        <v>52296</v>
      </c>
      <c r="D53456">
        <v>466792</v>
      </c>
      <c r="E53456" s="45">
        <v>2</v>
      </c>
      <c r="F53456" s="44">
        <v>6</v>
      </c>
      <c r="G53456" s="45">
        <v>0</v>
      </c>
      <c r="H53456" s="2">
        <v>44359.122928556171</v>
      </c>
    </row>
    <row r="53457" spans="1:8" x14ac:dyDescent="0.25">
      <c r="A53457">
        <v>163697</v>
      </c>
      <c r="B53457" s="2">
        <v>44359.123172704247</v>
      </c>
      <c r="C53457">
        <v>274992</v>
      </c>
      <c r="D53457">
        <v>327633</v>
      </c>
      <c r="E53457" s="45">
        <v>4</v>
      </c>
      <c r="F53457" s="44">
        <v>6</v>
      </c>
      <c r="G53457" s="45">
        <v>2</v>
      </c>
      <c r="H53457" s="2">
        <v>44359.206506037583</v>
      </c>
    </row>
    <row r="53458" spans="1:8" x14ac:dyDescent="0.25">
      <c r="A53458">
        <v>163699</v>
      </c>
      <c r="B53458" s="2">
        <v>44359.124912259285</v>
      </c>
      <c r="C53458">
        <v>156809</v>
      </c>
      <c r="D53458">
        <v>56195</v>
      </c>
      <c r="E53458" s="45">
        <v>3</v>
      </c>
      <c r="F53458" s="44">
        <v>6</v>
      </c>
      <c r="G53458" s="45">
        <v>1</v>
      </c>
      <c r="H53458" s="2">
        <v>44359.16657892595</v>
      </c>
    </row>
    <row r="53459" spans="1:8" x14ac:dyDescent="0.25">
      <c r="A53459">
        <v>163703</v>
      </c>
      <c r="B53459" s="2">
        <v>44359.125156407361</v>
      </c>
      <c r="C53459">
        <v>292130</v>
      </c>
      <c r="D53459">
        <v>411922</v>
      </c>
      <c r="E53459" s="45">
        <v>4</v>
      </c>
      <c r="F53459" s="44">
        <v>6</v>
      </c>
      <c r="G53459" s="45">
        <v>1</v>
      </c>
      <c r="H53459" s="2">
        <v>44359.166823074025</v>
      </c>
    </row>
    <row r="53460" spans="1:8" x14ac:dyDescent="0.25">
      <c r="A53460">
        <v>163706</v>
      </c>
      <c r="B53460" s="2">
        <v>44359.12628559221</v>
      </c>
      <c r="C53460">
        <v>107511</v>
      </c>
      <c r="D53460">
        <v>165917</v>
      </c>
      <c r="E53460" s="45">
        <v>5</v>
      </c>
      <c r="F53460" s="44">
        <v>6</v>
      </c>
      <c r="G53460" s="45">
        <v>2</v>
      </c>
      <c r="H53460" s="2">
        <v>44359.209618925546</v>
      </c>
    </row>
    <row r="53461" spans="1:8" x14ac:dyDescent="0.25">
      <c r="A53461">
        <v>163709</v>
      </c>
      <c r="B53461" s="2">
        <v>44359.126987517928</v>
      </c>
      <c r="C53461">
        <v>185266</v>
      </c>
      <c r="D53461">
        <v>351192</v>
      </c>
      <c r="E53461" s="45">
        <v>5</v>
      </c>
      <c r="F53461" s="44">
        <v>6</v>
      </c>
      <c r="G53461" s="45">
        <v>2</v>
      </c>
      <c r="H53461" s="2">
        <v>44359.210320851264</v>
      </c>
    </row>
    <row r="53462" spans="1:8" x14ac:dyDescent="0.25">
      <c r="A53462">
        <v>163711</v>
      </c>
      <c r="B53462" s="2">
        <v>44359.128788109985</v>
      </c>
      <c r="C53462">
        <v>62028</v>
      </c>
      <c r="D53462">
        <v>266419</v>
      </c>
      <c r="E53462" s="45">
        <v>5</v>
      </c>
      <c r="F53462" s="44">
        <v>6</v>
      </c>
      <c r="G53462" s="45">
        <v>2</v>
      </c>
      <c r="H53462" s="2">
        <v>44359.212121443321</v>
      </c>
    </row>
    <row r="53463" spans="1:8" x14ac:dyDescent="0.25">
      <c r="A53463">
        <v>163714</v>
      </c>
      <c r="B53463" s="2">
        <v>44359.129642628257</v>
      </c>
      <c r="C53463">
        <v>164677</v>
      </c>
      <c r="D53463">
        <v>326268</v>
      </c>
      <c r="E53463" s="45">
        <v>6</v>
      </c>
      <c r="F53463" s="44">
        <v>6</v>
      </c>
      <c r="G53463" s="45">
        <v>3</v>
      </c>
      <c r="H53463" s="2">
        <v>44359.254642628257</v>
      </c>
    </row>
    <row r="53464" spans="1:8" x14ac:dyDescent="0.25">
      <c r="A53464">
        <v>163717</v>
      </c>
      <c r="B53464" s="2">
        <v>44359.133182775353</v>
      </c>
      <c r="C53464">
        <v>59029</v>
      </c>
      <c r="D53464">
        <v>230507</v>
      </c>
      <c r="E53464" s="45">
        <v>3</v>
      </c>
      <c r="F53464" s="44">
        <v>6</v>
      </c>
      <c r="G53464" s="45">
        <v>0</v>
      </c>
      <c r="H53464" s="2">
        <v>44359.133182775353</v>
      </c>
    </row>
    <row r="53465" spans="1:8" x14ac:dyDescent="0.25">
      <c r="A53465">
        <v>163719</v>
      </c>
      <c r="B53465" s="2">
        <v>44359.133182775353</v>
      </c>
      <c r="C53465">
        <v>120966</v>
      </c>
      <c r="D53465">
        <v>473323</v>
      </c>
      <c r="E53465" s="45">
        <v>5</v>
      </c>
      <c r="F53465" s="44">
        <v>6</v>
      </c>
      <c r="G53465" s="45">
        <v>2</v>
      </c>
      <c r="H53465" s="2">
        <v>44359.216516108689</v>
      </c>
    </row>
    <row r="53466" spans="1:8" x14ac:dyDescent="0.25">
      <c r="A53466">
        <v>163724</v>
      </c>
      <c r="B53466" s="2">
        <v>44359.133213293862</v>
      </c>
      <c r="C53466">
        <v>80319</v>
      </c>
      <c r="D53466">
        <v>451057</v>
      </c>
      <c r="E53466" s="45">
        <v>5</v>
      </c>
      <c r="F53466" s="44">
        <v>6</v>
      </c>
      <c r="G53466" s="45">
        <v>2</v>
      </c>
      <c r="H53466" s="2">
        <v>44359.216546627198</v>
      </c>
    </row>
    <row r="53467" spans="1:8" x14ac:dyDescent="0.25">
      <c r="A53467">
        <v>163727</v>
      </c>
      <c r="B53467" s="2">
        <v>44359.137516403702</v>
      </c>
      <c r="C53467">
        <v>329039</v>
      </c>
      <c r="D53467">
        <v>4199</v>
      </c>
      <c r="E53467" s="45">
        <v>4</v>
      </c>
      <c r="F53467" s="44">
        <v>6</v>
      </c>
      <c r="G53467" s="45">
        <v>1</v>
      </c>
      <c r="H53467" s="2">
        <v>44359.179183070366</v>
      </c>
    </row>
    <row r="53468" spans="1:8" x14ac:dyDescent="0.25">
      <c r="A53468">
        <v>163731</v>
      </c>
      <c r="B53468" s="2">
        <v>44359.139744254891</v>
      </c>
      <c r="C53468">
        <v>236645</v>
      </c>
      <c r="D53468">
        <v>439981</v>
      </c>
      <c r="E53468" s="45">
        <v>5</v>
      </c>
      <c r="F53468" s="44">
        <v>6</v>
      </c>
      <c r="G53468" s="45">
        <v>2</v>
      </c>
      <c r="H53468" s="2">
        <v>44359.223077588227</v>
      </c>
    </row>
    <row r="53469" spans="1:8" x14ac:dyDescent="0.25">
      <c r="A53469">
        <v>163732</v>
      </c>
      <c r="B53469" s="2">
        <v>44359.140781884213</v>
      </c>
      <c r="C53469">
        <v>66016</v>
      </c>
      <c r="D53469">
        <v>21760</v>
      </c>
      <c r="E53469" s="45">
        <v>3</v>
      </c>
      <c r="F53469" s="44">
        <v>6</v>
      </c>
      <c r="G53469" s="45">
        <v>0</v>
      </c>
      <c r="H53469" s="2">
        <v>44359.140781884213</v>
      </c>
    </row>
    <row r="53470" spans="1:8" x14ac:dyDescent="0.25">
      <c r="A53470">
        <v>163735</v>
      </c>
      <c r="B53470" s="2">
        <v>44359.141819513534</v>
      </c>
      <c r="C53470">
        <v>319527</v>
      </c>
      <c r="D53470">
        <v>241927</v>
      </c>
      <c r="E53470" s="45">
        <v>4</v>
      </c>
      <c r="F53470" s="44">
        <v>6</v>
      </c>
      <c r="G53470" s="45">
        <v>1</v>
      </c>
      <c r="H53470" s="2">
        <v>44359.183486180198</v>
      </c>
    </row>
    <row r="53471" spans="1:8" x14ac:dyDescent="0.25">
      <c r="A53471">
        <v>163738</v>
      </c>
      <c r="B53471" s="2">
        <v>44359.147099215676</v>
      </c>
      <c r="C53471">
        <v>215898</v>
      </c>
      <c r="D53471">
        <v>347008</v>
      </c>
      <c r="E53471" s="45">
        <v>5</v>
      </c>
      <c r="F53471" s="44">
        <v>6</v>
      </c>
      <c r="G53471" s="45">
        <v>2</v>
      </c>
      <c r="H53471" s="2">
        <v>44359.230432549011</v>
      </c>
    </row>
    <row r="53472" spans="1:8" x14ac:dyDescent="0.25">
      <c r="A53472">
        <v>163743</v>
      </c>
      <c r="B53472" s="2">
        <v>44359.147312845242</v>
      </c>
      <c r="C53472">
        <v>41991</v>
      </c>
      <c r="D53472">
        <v>323966</v>
      </c>
      <c r="E53472" s="45">
        <v>4</v>
      </c>
      <c r="F53472" s="44">
        <v>6</v>
      </c>
      <c r="G53472" s="45">
        <v>1</v>
      </c>
      <c r="H53472" s="2">
        <v>44359.188979511906</v>
      </c>
    </row>
    <row r="53473" spans="1:8" x14ac:dyDescent="0.25">
      <c r="A53473">
        <v>163748</v>
      </c>
      <c r="B53473" s="2">
        <v>44359.152256843772</v>
      </c>
      <c r="C53473">
        <v>16550</v>
      </c>
      <c r="D53473">
        <v>169400</v>
      </c>
      <c r="E53473" s="45">
        <v>7</v>
      </c>
      <c r="F53473" s="44">
        <v>6</v>
      </c>
      <c r="G53473" s="45">
        <v>4</v>
      </c>
      <c r="H53473" s="2">
        <v>44359.318923510436</v>
      </c>
    </row>
    <row r="53474" spans="1:8" x14ac:dyDescent="0.25">
      <c r="A53474">
        <v>163749</v>
      </c>
      <c r="B53474" s="2">
        <v>44359.153263954591</v>
      </c>
      <c r="C53474">
        <v>159780</v>
      </c>
      <c r="D53474">
        <v>230507</v>
      </c>
      <c r="E53474" s="45">
        <v>5</v>
      </c>
      <c r="F53474" s="44">
        <v>6</v>
      </c>
      <c r="G53474" s="45">
        <v>2</v>
      </c>
      <c r="H53474" s="2">
        <v>44359.236597287927</v>
      </c>
    </row>
    <row r="53475" spans="1:8" x14ac:dyDescent="0.25">
      <c r="A53475">
        <v>163753</v>
      </c>
      <c r="B53475" s="2">
        <v>44359.153752250742</v>
      </c>
      <c r="C53475">
        <v>3820</v>
      </c>
      <c r="D53475">
        <v>302879</v>
      </c>
      <c r="E53475" s="45">
        <v>5</v>
      </c>
      <c r="F53475" s="44">
        <v>6</v>
      </c>
      <c r="G53475" s="45">
        <v>2</v>
      </c>
      <c r="H53475" s="2">
        <v>44359.237085584078</v>
      </c>
    </row>
    <row r="53476" spans="1:8" x14ac:dyDescent="0.25">
      <c r="A53476">
        <v>163756</v>
      </c>
      <c r="B53476" s="2">
        <v>44359.154911954101</v>
      </c>
      <c r="C53476">
        <v>125027</v>
      </c>
      <c r="D53476">
        <v>241927</v>
      </c>
      <c r="E53476" s="45">
        <v>4</v>
      </c>
      <c r="F53476" s="44">
        <v>6</v>
      </c>
      <c r="G53476" s="45">
        <v>1</v>
      </c>
      <c r="H53476" s="2">
        <v>44359.196578620766</v>
      </c>
    </row>
    <row r="53477" spans="1:8" x14ac:dyDescent="0.25">
      <c r="A53477">
        <v>163761</v>
      </c>
      <c r="B53477" s="2">
        <v>44359.156956694234</v>
      </c>
      <c r="C53477">
        <v>334857</v>
      </c>
      <c r="D53477">
        <v>21760</v>
      </c>
      <c r="E53477" s="45">
        <v>4</v>
      </c>
      <c r="F53477" s="44">
        <v>6</v>
      </c>
      <c r="G53477" s="45">
        <v>1</v>
      </c>
      <c r="H53477" s="2">
        <v>44359.198623360899</v>
      </c>
    </row>
    <row r="53478" spans="1:8" x14ac:dyDescent="0.25">
      <c r="A53478">
        <v>163763</v>
      </c>
      <c r="B53478" s="2">
        <v>44359.158763754043</v>
      </c>
      <c r="C53478">
        <v>151307</v>
      </c>
      <c r="D53478">
        <v>472712</v>
      </c>
      <c r="E53478" s="45">
        <v>3</v>
      </c>
      <c r="F53478" s="44">
        <v>6</v>
      </c>
      <c r="G53478" s="45">
        <v>0</v>
      </c>
      <c r="H53478" s="2">
        <v>44359.158763754043</v>
      </c>
    </row>
    <row r="53479" spans="1:8" x14ac:dyDescent="0.25">
      <c r="A53479">
        <v>163764</v>
      </c>
      <c r="B53479" s="2">
        <v>44359.159703360085</v>
      </c>
      <c r="C53479">
        <v>173396</v>
      </c>
      <c r="D53479">
        <v>9483</v>
      </c>
      <c r="E53479" s="45">
        <v>4</v>
      </c>
      <c r="F53479" s="44">
        <v>6</v>
      </c>
      <c r="G53479" s="45">
        <v>1</v>
      </c>
      <c r="H53479" s="2">
        <v>44359.201370026749</v>
      </c>
    </row>
    <row r="53480" spans="1:8" x14ac:dyDescent="0.25">
      <c r="A53480">
        <v>163769</v>
      </c>
      <c r="B53480" s="2">
        <v>44359.159916989651</v>
      </c>
      <c r="C53480">
        <v>54080</v>
      </c>
      <c r="D53480">
        <v>411922</v>
      </c>
      <c r="E53480" s="45">
        <v>4</v>
      </c>
      <c r="F53480" s="44">
        <v>6</v>
      </c>
      <c r="G53480" s="45">
        <v>1</v>
      </c>
      <c r="H53480" s="2">
        <v>44359.201583656315</v>
      </c>
    </row>
    <row r="53481" spans="1:8" x14ac:dyDescent="0.25">
      <c r="A53481">
        <v>163772</v>
      </c>
      <c r="B53481" s="2">
        <v>44359.163792840358</v>
      </c>
      <c r="C53481">
        <v>57074</v>
      </c>
      <c r="D53481">
        <v>244365</v>
      </c>
      <c r="E53481" s="45">
        <v>22</v>
      </c>
      <c r="F53481" s="44">
        <v>5</v>
      </c>
      <c r="G53481" s="45">
        <v>-5</v>
      </c>
      <c r="H53481" s="2">
        <v>44358.955459507022</v>
      </c>
    </row>
    <row r="53482" spans="1:8" x14ac:dyDescent="0.25">
      <c r="A53482">
        <v>163777</v>
      </c>
      <c r="B53482" s="2">
        <v>44359.163884395886</v>
      </c>
      <c r="C53482">
        <v>343836</v>
      </c>
      <c r="D53482">
        <v>250679</v>
      </c>
      <c r="E53482" s="45">
        <v>4</v>
      </c>
      <c r="F53482" s="44">
        <v>6</v>
      </c>
      <c r="G53482" s="45">
        <v>1</v>
      </c>
      <c r="H53482" s="2">
        <v>44359.205551062551</v>
      </c>
    </row>
    <row r="53483" spans="1:8" x14ac:dyDescent="0.25">
      <c r="A53483">
        <v>163779</v>
      </c>
      <c r="B53483" s="2">
        <v>44359.164983062226</v>
      </c>
      <c r="C53483">
        <v>343337</v>
      </c>
      <c r="D53483">
        <v>200789</v>
      </c>
      <c r="E53483" s="45">
        <v>4</v>
      </c>
      <c r="F53483" s="44">
        <v>6</v>
      </c>
      <c r="G53483" s="45">
        <v>1</v>
      </c>
      <c r="H53483" s="2">
        <v>44359.206649728891</v>
      </c>
    </row>
    <row r="53484" spans="1:8" x14ac:dyDescent="0.25">
      <c r="A53484">
        <v>163782</v>
      </c>
      <c r="B53484" s="2">
        <v>44359.166325876642</v>
      </c>
      <c r="C53484">
        <v>300307</v>
      </c>
      <c r="D53484">
        <v>300479</v>
      </c>
      <c r="E53484" s="45">
        <v>6</v>
      </c>
      <c r="F53484" s="44">
        <v>6</v>
      </c>
      <c r="G53484" s="45">
        <v>3</v>
      </c>
      <c r="H53484" s="2">
        <v>44359.291325876642</v>
      </c>
    </row>
    <row r="53485" spans="1:8" x14ac:dyDescent="0.25">
      <c r="A53485">
        <v>163783</v>
      </c>
      <c r="B53485" s="2">
        <v>44359.167000000001</v>
      </c>
      <c r="C53485">
        <v>343107</v>
      </c>
      <c r="D53485">
        <v>250679</v>
      </c>
      <c r="E53485" s="45">
        <v>7</v>
      </c>
      <c r="F53485" s="44">
        <v>6</v>
      </c>
      <c r="G53485" s="45">
        <v>3</v>
      </c>
      <c r="H53485" s="2">
        <v>44359.292000000001</v>
      </c>
    </row>
    <row r="53486" spans="1:8" x14ac:dyDescent="0.25">
      <c r="A53486">
        <v>163787</v>
      </c>
      <c r="B53486" s="2">
        <v>44359.167149876397</v>
      </c>
      <c r="C53486">
        <v>246024</v>
      </c>
      <c r="D53486">
        <v>137327</v>
      </c>
      <c r="E53486" s="45">
        <v>6</v>
      </c>
      <c r="F53486" s="44">
        <v>6</v>
      </c>
      <c r="G53486" s="45">
        <v>2</v>
      </c>
      <c r="H53486" s="2">
        <v>44359.250483209733</v>
      </c>
    </row>
    <row r="53487" spans="1:8" x14ac:dyDescent="0.25">
      <c r="A53487">
        <v>163791</v>
      </c>
      <c r="B53487" s="2">
        <v>44359.167638172548</v>
      </c>
      <c r="C53487">
        <v>92307</v>
      </c>
      <c r="D53487">
        <v>250679</v>
      </c>
      <c r="E53487" s="45">
        <v>6</v>
      </c>
      <c r="F53487" s="44">
        <v>6</v>
      </c>
      <c r="G53487" s="45">
        <v>2</v>
      </c>
      <c r="H53487" s="2">
        <v>44359.250971505884</v>
      </c>
    </row>
    <row r="53488" spans="1:8" x14ac:dyDescent="0.25">
      <c r="A53488">
        <v>163793</v>
      </c>
      <c r="B53488" s="2">
        <v>44359.168472491911</v>
      </c>
      <c r="C53488">
        <v>338189</v>
      </c>
      <c r="D53488">
        <v>264283</v>
      </c>
      <c r="E53488" s="45">
        <v>16</v>
      </c>
      <c r="F53488" s="44">
        <v>6</v>
      </c>
      <c r="G53488" s="45">
        <v>12</v>
      </c>
      <c r="H53488" s="2">
        <v>44359.668472491911</v>
      </c>
    </row>
    <row r="53489" spans="1:8" x14ac:dyDescent="0.25">
      <c r="A53489">
        <v>163796</v>
      </c>
      <c r="B53489" s="2">
        <v>44359.173558763388</v>
      </c>
      <c r="C53489">
        <v>203387</v>
      </c>
      <c r="D53489">
        <v>158978</v>
      </c>
      <c r="E53489" s="45">
        <v>5</v>
      </c>
      <c r="F53489" s="44">
        <v>6</v>
      </c>
      <c r="G53489" s="45">
        <v>1</v>
      </c>
      <c r="H53489" s="2">
        <v>44359.215225430053</v>
      </c>
    </row>
    <row r="53490" spans="1:8" x14ac:dyDescent="0.25">
      <c r="A53490">
        <v>163801</v>
      </c>
      <c r="B53490" s="2">
        <v>44359.173666666662</v>
      </c>
      <c r="C53490">
        <v>169844</v>
      </c>
      <c r="D53490">
        <v>105200</v>
      </c>
      <c r="E53490" s="45">
        <v>6</v>
      </c>
      <c r="F53490" s="44">
        <v>6</v>
      </c>
      <c r="G53490" s="45">
        <v>2</v>
      </c>
      <c r="H53490" s="2">
        <v>44359.256999999998</v>
      </c>
    </row>
    <row r="53491" spans="1:8" x14ac:dyDescent="0.25">
      <c r="A53491">
        <v>163804</v>
      </c>
      <c r="B53491" s="2">
        <v>44359.174169133577</v>
      </c>
      <c r="C53491">
        <v>337142</v>
      </c>
      <c r="D53491">
        <v>298988</v>
      </c>
      <c r="E53491" s="45">
        <v>8</v>
      </c>
      <c r="F53491" s="44">
        <v>6</v>
      </c>
      <c r="G53491" s="45">
        <v>4</v>
      </c>
      <c r="H53491" s="2">
        <v>44359.340835800242</v>
      </c>
    </row>
    <row r="53492" spans="1:8" x14ac:dyDescent="0.25">
      <c r="A53492">
        <v>163806</v>
      </c>
      <c r="B53492" s="2">
        <v>44359.17514572588</v>
      </c>
      <c r="C53492">
        <v>247033</v>
      </c>
      <c r="D53492">
        <v>68870</v>
      </c>
      <c r="E53492" s="45">
        <v>7</v>
      </c>
      <c r="F53492" s="44">
        <v>6</v>
      </c>
      <c r="G53492" s="45">
        <v>3</v>
      </c>
      <c r="H53492" s="2">
        <v>44359.30014572588</v>
      </c>
    </row>
    <row r="53493" spans="1:8" x14ac:dyDescent="0.25">
      <c r="A53493">
        <v>163811</v>
      </c>
      <c r="B53493" s="2">
        <v>44359.177037873473</v>
      </c>
      <c r="C53493">
        <v>324517</v>
      </c>
      <c r="D53493">
        <v>145086</v>
      </c>
      <c r="E53493" s="45">
        <v>4</v>
      </c>
      <c r="F53493" s="44">
        <v>6</v>
      </c>
      <c r="G53493" s="45">
        <v>0</v>
      </c>
      <c r="H53493" s="2">
        <v>44359.177037873473</v>
      </c>
    </row>
    <row r="53494" spans="1:8" x14ac:dyDescent="0.25">
      <c r="A53494">
        <v>163812</v>
      </c>
      <c r="B53494" s="2">
        <v>44359.178655354473</v>
      </c>
      <c r="C53494">
        <v>87828</v>
      </c>
      <c r="D53494">
        <v>258219</v>
      </c>
      <c r="E53494" s="45">
        <v>10</v>
      </c>
      <c r="F53494" s="44">
        <v>6</v>
      </c>
      <c r="G53494" s="45">
        <v>6</v>
      </c>
      <c r="H53494" s="2">
        <v>44359.428655354473</v>
      </c>
    </row>
    <row r="53495" spans="1:8" x14ac:dyDescent="0.25">
      <c r="A53495">
        <v>163814</v>
      </c>
      <c r="B53495" s="2">
        <v>44359.179265724662</v>
      </c>
      <c r="C53495">
        <v>62756</v>
      </c>
      <c r="D53495">
        <v>411922</v>
      </c>
      <c r="E53495" s="45">
        <v>1</v>
      </c>
      <c r="F53495" s="44">
        <v>6</v>
      </c>
      <c r="G53495" s="45">
        <v>-3</v>
      </c>
      <c r="H53495" s="2">
        <v>44359.054265724662</v>
      </c>
    </row>
    <row r="53496" spans="1:8" x14ac:dyDescent="0.25">
      <c r="A53496">
        <v>163816</v>
      </c>
      <c r="B53496" s="2">
        <v>44359.180974761191</v>
      </c>
      <c r="C53496">
        <v>179137</v>
      </c>
      <c r="D53496">
        <v>158978</v>
      </c>
      <c r="E53496" s="45">
        <v>5</v>
      </c>
      <c r="F53496" s="44">
        <v>6</v>
      </c>
      <c r="G53496" s="45">
        <v>1</v>
      </c>
      <c r="H53496" s="2">
        <v>44359.222641427856</v>
      </c>
    </row>
    <row r="53497" spans="1:8" x14ac:dyDescent="0.25">
      <c r="A53497">
        <v>163817</v>
      </c>
      <c r="B53497" s="2">
        <v>44359.182103946041</v>
      </c>
      <c r="C53497">
        <v>225594</v>
      </c>
      <c r="D53497">
        <v>182191</v>
      </c>
      <c r="E53497" s="45">
        <v>5</v>
      </c>
      <c r="F53497" s="44">
        <v>6</v>
      </c>
      <c r="G53497" s="45">
        <v>1</v>
      </c>
      <c r="H53497" s="2">
        <v>44359.223770612705</v>
      </c>
    </row>
    <row r="53498" spans="1:8" x14ac:dyDescent="0.25">
      <c r="A53498">
        <v>163818</v>
      </c>
      <c r="B53498" s="2">
        <v>44359.18475905637</v>
      </c>
      <c r="C53498">
        <v>307047</v>
      </c>
      <c r="D53498">
        <v>474478</v>
      </c>
      <c r="E53498" s="45">
        <v>6</v>
      </c>
      <c r="F53498" s="44">
        <v>6</v>
      </c>
      <c r="G53498" s="45">
        <v>2</v>
      </c>
      <c r="H53498" s="2">
        <v>44359.268092389706</v>
      </c>
    </row>
    <row r="53499" spans="1:8" x14ac:dyDescent="0.25">
      <c r="A53499">
        <v>163822</v>
      </c>
      <c r="B53499" s="2">
        <v>44359.190008239995</v>
      </c>
      <c r="C53499">
        <v>172356</v>
      </c>
      <c r="D53499">
        <v>202914</v>
      </c>
      <c r="E53499" s="45">
        <v>7</v>
      </c>
      <c r="F53499" s="44">
        <v>6</v>
      </c>
      <c r="G53499" s="45">
        <v>3</v>
      </c>
      <c r="H53499" s="2">
        <v>44359.315008239995</v>
      </c>
    </row>
    <row r="53500" spans="1:8" x14ac:dyDescent="0.25">
      <c r="A53500">
        <v>163824</v>
      </c>
      <c r="B53500" s="2">
        <v>44359.190721682848</v>
      </c>
      <c r="C53500">
        <v>201015</v>
      </c>
      <c r="D53500">
        <v>58305</v>
      </c>
      <c r="E53500" s="45">
        <v>23</v>
      </c>
      <c r="F53500" s="44">
        <v>5</v>
      </c>
      <c r="G53500" s="45">
        <v>-5</v>
      </c>
      <c r="H53500" s="2">
        <v>44358.982388349512</v>
      </c>
    </row>
    <row r="53501" spans="1:8" x14ac:dyDescent="0.25">
      <c r="A53501">
        <v>163826</v>
      </c>
      <c r="B53501" s="2">
        <v>44359.192744336571</v>
      </c>
      <c r="C53501">
        <v>19564</v>
      </c>
      <c r="D53501">
        <v>250679</v>
      </c>
      <c r="E53501" s="45">
        <v>20</v>
      </c>
      <c r="F53501" s="44">
        <v>5</v>
      </c>
      <c r="G53501" s="45">
        <v>-8</v>
      </c>
      <c r="H53501" s="2">
        <v>44358.859411003235</v>
      </c>
    </row>
    <row r="53502" spans="1:8" x14ac:dyDescent="0.25">
      <c r="A53502">
        <v>163827</v>
      </c>
      <c r="B53502" s="2">
        <v>44359.193029572438</v>
      </c>
      <c r="C53502">
        <v>321329</v>
      </c>
      <c r="D53502">
        <v>439981</v>
      </c>
      <c r="E53502" s="45">
        <v>4</v>
      </c>
      <c r="F53502" s="44">
        <v>6</v>
      </c>
      <c r="G53502" s="45">
        <v>0</v>
      </c>
      <c r="H53502" s="2">
        <v>44359.193029572438</v>
      </c>
    </row>
    <row r="53503" spans="1:8" x14ac:dyDescent="0.25">
      <c r="A53503">
        <v>163828</v>
      </c>
      <c r="B53503" s="2">
        <v>44359.194311349835</v>
      </c>
      <c r="C53503">
        <v>203555</v>
      </c>
      <c r="D53503">
        <v>348155</v>
      </c>
      <c r="E53503" s="45">
        <v>6</v>
      </c>
      <c r="F53503" s="44">
        <v>6</v>
      </c>
      <c r="G53503" s="45">
        <v>2</v>
      </c>
      <c r="H53503" s="2">
        <v>44359.27764468317</v>
      </c>
    </row>
    <row r="53504" spans="1:8" x14ac:dyDescent="0.25">
      <c r="A53504">
        <v>163832</v>
      </c>
      <c r="B53504" s="2">
        <v>44359.195165868099</v>
      </c>
      <c r="C53504">
        <v>70264</v>
      </c>
      <c r="D53504">
        <v>367148</v>
      </c>
      <c r="E53504" s="45">
        <v>4</v>
      </c>
      <c r="F53504" s="44">
        <v>6</v>
      </c>
      <c r="G53504" s="45">
        <v>0</v>
      </c>
      <c r="H53504" s="2">
        <v>44359.195165868099</v>
      </c>
    </row>
    <row r="53505" spans="1:8" x14ac:dyDescent="0.25">
      <c r="A53505">
        <v>163834</v>
      </c>
      <c r="B53505" s="2">
        <v>44359.195898312326</v>
      </c>
      <c r="C53505">
        <v>187785</v>
      </c>
      <c r="D53505">
        <v>418585</v>
      </c>
      <c r="E53505" s="45">
        <v>5</v>
      </c>
      <c r="F53505" s="44">
        <v>6</v>
      </c>
      <c r="G53505" s="45">
        <v>1</v>
      </c>
      <c r="H53505" s="2">
        <v>44359.23756497899</v>
      </c>
    </row>
    <row r="53506" spans="1:8" x14ac:dyDescent="0.25">
      <c r="A53506">
        <v>163835</v>
      </c>
      <c r="B53506" s="2">
        <v>44359.199987792599</v>
      </c>
      <c r="C53506">
        <v>244531</v>
      </c>
      <c r="D53506">
        <v>302130</v>
      </c>
      <c r="E53506" s="45">
        <v>23</v>
      </c>
      <c r="F53506" s="44">
        <v>5</v>
      </c>
      <c r="G53506" s="45">
        <v>-5</v>
      </c>
      <c r="H53506" s="2">
        <v>44358.991654459263</v>
      </c>
    </row>
    <row r="53507" spans="1:8" x14ac:dyDescent="0.25">
      <c r="A53507">
        <v>163840</v>
      </c>
      <c r="B53507" s="2">
        <v>44359.200025889964</v>
      </c>
      <c r="C53507">
        <v>322703</v>
      </c>
      <c r="D53507">
        <v>104355</v>
      </c>
      <c r="E53507" s="45">
        <v>22</v>
      </c>
      <c r="F53507" s="44">
        <v>5</v>
      </c>
      <c r="G53507" s="45">
        <v>-6</v>
      </c>
      <c r="H53507" s="2">
        <v>44358.950025889964</v>
      </c>
    </row>
    <row r="53508" spans="1:8" x14ac:dyDescent="0.25">
      <c r="A53508">
        <v>163845</v>
      </c>
      <c r="B53508" s="2">
        <v>44359.200659199807</v>
      </c>
      <c r="C53508">
        <v>110279</v>
      </c>
      <c r="D53508">
        <v>228405</v>
      </c>
      <c r="E53508" s="45">
        <v>6</v>
      </c>
      <c r="F53508" s="44">
        <v>6</v>
      </c>
      <c r="G53508" s="45">
        <v>2</v>
      </c>
      <c r="H53508" s="2">
        <v>44359.283992533143</v>
      </c>
    </row>
    <row r="53509" spans="1:8" x14ac:dyDescent="0.25">
      <c r="A53509">
        <v>163848</v>
      </c>
      <c r="B53509" s="2">
        <v>44359.201239482201</v>
      </c>
      <c r="C53509">
        <v>97919</v>
      </c>
      <c r="D53509">
        <v>300715</v>
      </c>
      <c r="E53509" s="45">
        <v>21</v>
      </c>
      <c r="F53509" s="44">
        <v>5</v>
      </c>
      <c r="G53509" s="45">
        <v>-7</v>
      </c>
      <c r="H53509" s="2">
        <v>44358.909572815537</v>
      </c>
    </row>
    <row r="53510" spans="1:8" x14ac:dyDescent="0.25">
      <c r="A53510">
        <v>163852</v>
      </c>
      <c r="B53510" s="2">
        <v>44359.201483199562</v>
      </c>
      <c r="C53510">
        <v>268261</v>
      </c>
      <c r="D53510">
        <v>122902</v>
      </c>
      <c r="E53510" s="45">
        <v>6</v>
      </c>
      <c r="F53510" s="44">
        <v>6</v>
      </c>
      <c r="G53510" s="45">
        <v>2</v>
      </c>
      <c r="H53510" s="2">
        <v>44359.284816532898</v>
      </c>
    </row>
    <row r="53511" spans="1:8" x14ac:dyDescent="0.25">
      <c r="A53511">
        <v>163855</v>
      </c>
      <c r="B53511" s="2">
        <v>44359.202826013978</v>
      </c>
      <c r="C53511">
        <v>137793</v>
      </c>
      <c r="D53511">
        <v>148630</v>
      </c>
      <c r="E53511" s="45">
        <v>5</v>
      </c>
      <c r="F53511" s="44">
        <v>6</v>
      </c>
      <c r="G53511" s="45">
        <v>1</v>
      </c>
      <c r="H53511" s="2">
        <v>44359.244492680642</v>
      </c>
    </row>
    <row r="53512" spans="1:8" x14ac:dyDescent="0.25">
      <c r="A53512">
        <v>163860</v>
      </c>
      <c r="B53512" s="2">
        <v>44359.203283791619</v>
      </c>
      <c r="C53512">
        <v>102014</v>
      </c>
      <c r="D53512">
        <v>330333</v>
      </c>
      <c r="E53512" s="45">
        <v>6</v>
      </c>
      <c r="F53512" s="44">
        <v>6</v>
      </c>
      <c r="G53512" s="45">
        <v>2</v>
      </c>
      <c r="H53512" s="2">
        <v>44359.286617124955</v>
      </c>
    </row>
    <row r="53513" spans="1:8" x14ac:dyDescent="0.25">
      <c r="A53513">
        <v>163861</v>
      </c>
      <c r="B53513" s="2">
        <v>44359.204412976469</v>
      </c>
      <c r="C53513">
        <v>179253</v>
      </c>
      <c r="D53513">
        <v>118549</v>
      </c>
      <c r="E53513" s="45">
        <v>7</v>
      </c>
      <c r="F53513" s="44">
        <v>6</v>
      </c>
      <c r="G53513" s="45">
        <v>3</v>
      </c>
      <c r="H53513" s="2">
        <v>44359.329412976469</v>
      </c>
    </row>
    <row r="53514" spans="1:8" x14ac:dyDescent="0.25">
      <c r="A53514">
        <v>163865</v>
      </c>
      <c r="B53514" s="2">
        <v>44359.204718161564</v>
      </c>
      <c r="C53514">
        <v>9578</v>
      </c>
      <c r="D53514">
        <v>227775</v>
      </c>
      <c r="E53514" s="45">
        <v>5</v>
      </c>
      <c r="F53514" s="44">
        <v>6</v>
      </c>
      <c r="G53514" s="45">
        <v>1</v>
      </c>
      <c r="H53514" s="2">
        <v>44359.246384828228</v>
      </c>
    </row>
    <row r="53515" spans="1:8" x14ac:dyDescent="0.25">
      <c r="A53515">
        <v>163869</v>
      </c>
      <c r="B53515" s="2">
        <v>44359.205725272375</v>
      </c>
      <c r="C53515">
        <v>257069</v>
      </c>
      <c r="D53515">
        <v>347008</v>
      </c>
      <c r="E53515" s="45">
        <v>5</v>
      </c>
      <c r="F53515" s="44">
        <v>6</v>
      </c>
      <c r="G53515" s="45">
        <v>1</v>
      </c>
      <c r="H53515" s="2">
        <v>44359.24739193904</v>
      </c>
    </row>
    <row r="53516" spans="1:8" x14ac:dyDescent="0.25">
      <c r="A53516">
        <v>163870</v>
      </c>
      <c r="B53516" s="2">
        <v>44359.21</v>
      </c>
      <c r="C53516">
        <v>8587</v>
      </c>
      <c r="D53516">
        <v>227775</v>
      </c>
      <c r="E53516" s="45">
        <v>8</v>
      </c>
      <c r="F53516" s="44">
        <v>6</v>
      </c>
      <c r="G53516" s="45">
        <v>3</v>
      </c>
      <c r="H53516" s="2">
        <v>44359.334999999999</v>
      </c>
    </row>
    <row r="53517" spans="1:8" x14ac:dyDescent="0.25">
      <c r="A53517">
        <v>163874</v>
      </c>
      <c r="B53517" s="2">
        <v>44359.210638752404</v>
      </c>
      <c r="C53517">
        <v>68115</v>
      </c>
      <c r="D53517">
        <v>79322</v>
      </c>
      <c r="E53517" s="45">
        <v>9</v>
      </c>
      <c r="F53517" s="44">
        <v>6</v>
      </c>
      <c r="G53517" s="45">
        <v>4</v>
      </c>
      <c r="H53517" s="2">
        <v>44359.377305419068</v>
      </c>
    </row>
    <row r="53518" spans="1:8" x14ac:dyDescent="0.25">
      <c r="A53518">
        <v>163877</v>
      </c>
      <c r="B53518" s="2">
        <v>44359.21085238197</v>
      </c>
      <c r="C53518">
        <v>226411</v>
      </c>
      <c r="D53518">
        <v>77667</v>
      </c>
      <c r="E53518" s="45">
        <v>10</v>
      </c>
      <c r="F53518" s="44">
        <v>6</v>
      </c>
      <c r="G53518" s="45">
        <v>5</v>
      </c>
      <c r="H53518" s="2">
        <v>44359.419185715306</v>
      </c>
    </row>
    <row r="53519" spans="1:8" x14ac:dyDescent="0.25">
      <c r="A53519">
        <v>163878</v>
      </c>
      <c r="B53519" s="2">
        <v>44359.213080233159</v>
      </c>
      <c r="C53519">
        <v>260424</v>
      </c>
      <c r="D53519">
        <v>453926</v>
      </c>
      <c r="E53519" s="45">
        <v>6</v>
      </c>
      <c r="F53519" s="44">
        <v>6</v>
      </c>
      <c r="G53519" s="45">
        <v>1</v>
      </c>
      <c r="H53519" s="2">
        <v>44359.254746899824</v>
      </c>
    </row>
    <row r="53520" spans="1:8" x14ac:dyDescent="0.25">
      <c r="A53520">
        <v>163881</v>
      </c>
      <c r="B53520" s="2">
        <v>44359.213293862726</v>
      </c>
      <c r="C53520">
        <v>29385</v>
      </c>
      <c r="D53520">
        <v>391218</v>
      </c>
      <c r="E53520" s="45">
        <v>5</v>
      </c>
      <c r="F53520" s="44">
        <v>6</v>
      </c>
      <c r="G53520" s="45">
        <v>0</v>
      </c>
      <c r="H53520" s="2">
        <v>44359.213293862726</v>
      </c>
    </row>
    <row r="53521" spans="1:8" x14ac:dyDescent="0.25">
      <c r="A53521">
        <v>163882</v>
      </c>
      <c r="B53521" s="2">
        <v>44359.213385418254</v>
      </c>
      <c r="C53521">
        <v>259775</v>
      </c>
      <c r="D53521">
        <v>118549</v>
      </c>
      <c r="E53521" s="45">
        <v>8</v>
      </c>
      <c r="F53521" s="44">
        <v>6</v>
      </c>
      <c r="G53521" s="45">
        <v>3</v>
      </c>
      <c r="H53521" s="2">
        <v>44359.338385418254</v>
      </c>
    </row>
    <row r="53522" spans="1:8" x14ac:dyDescent="0.25">
      <c r="A53522">
        <v>163887</v>
      </c>
      <c r="B53522" s="2">
        <v>44359.213779935271</v>
      </c>
      <c r="C53522">
        <v>255239</v>
      </c>
      <c r="D53522">
        <v>470762</v>
      </c>
      <c r="E53522" s="45">
        <v>1</v>
      </c>
      <c r="F53522" s="44">
        <v>6</v>
      </c>
      <c r="G53522" s="45">
        <v>-4</v>
      </c>
      <c r="H53522" s="2">
        <v>44359.047113268607</v>
      </c>
    </row>
    <row r="53523" spans="1:8" x14ac:dyDescent="0.25">
      <c r="A53523">
        <v>163891</v>
      </c>
      <c r="B53523" s="2">
        <v>44359.214423047575</v>
      </c>
      <c r="C53523">
        <v>3680</v>
      </c>
      <c r="D53523">
        <v>373732</v>
      </c>
      <c r="E53523" s="45">
        <v>7</v>
      </c>
      <c r="F53523" s="44">
        <v>6</v>
      </c>
      <c r="G53523" s="45">
        <v>2</v>
      </c>
      <c r="H53523" s="2">
        <v>44359.297756380911</v>
      </c>
    </row>
    <row r="53524" spans="1:8" x14ac:dyDescent="0.25">
      <c r="A53524">
        <v>163894</v>
      </c>
      <c r="B53524" s="2">
        <v>44359.216986602376</v>
      </c>
      <c r="C53524">
        <v>203195</v>
      </c>
      <c r="D53524">
        <v>411922</v>
      </c>
      <c r="E53524" s="45">
        <v>11</v>
      </c>
      <c r="F53524" s="44">
        <v>6</v>
      </c>
      <c r="G53524" s="45">
        <v>6</v>
      </c>
      <c r="H53524" s="2">
        <v>44359.466986602376</v>
      </c>
    </row>
    <row r="53525" spans="1:8" x14ac:dyDescent="0.25">
      <c r="A53525">
        <v>163896</v>
      </c>
      <c r="B53525" s="2">
        <v>44359.21732230598</v>
      </c>
      <c r="C53525">
        <v>259958</v>
      </c>
      <c r="D53525">
        <v>411922</v>
      </c>
      <c r="E53525" s="45">
        <v>2</v>
      </c>
      <c r="F53525" s="44">
        <v>6</v>
      </c>
      <c r="G53525" s="45">
        <v>-3</v>
      </c>
      <c r="H53525" s="2">
        <v>44359.09232230598</v>
      </c>
    </row>
    <row r="53526" spans="1:8" x14ac:dyDescent="0.25">
      <c r="A53526">
        <v>163899</v>
      </c>
      <c r="B53526" s="2">
        <v>44359.217666666664</v>
      </c>
      <c r="C53526">
        <v>8384</v>
      </c>
      <c r="D53526">
        <v>342582</v>
      </c>
      <c r="E53526" s="45">
        <v>7</v>
      </c>
      <c r="F53526" s="44">
        <v>6</v>
      </c>
      <c r="G53526" s="45">
        <v>2</v>
      </c>
      <c r="H53526" s="2">
        <v>44359.300999999999</v>
      </c>
    </row>
    <row r="53527" spans="1:8" x14ac:dyDescent="0.25">
      <c r="A53527">
        <v>163900</v>
      </c>
      <c r="B53527" s="2">
        <v>44359.217780083622</v>
      </c>
      <c r="C53527">
        <v>319172</v>
      </c>
      <c r="D53527">
        <v>204610</v>
      </c>
      <c r="E53527" s="45">
        <v>9</v>
      </c>
      <c r="F53527" s="44">
        <v>6</v>
      </c>
      <c r="G53527" s="45">
        <v>4</v>
      </c>
      <c r="H53527" s="2">
        <v>44359.384446750286</v>
      </c>
    </row>
    <row r="53528" spans="1:8" x14ac:dyDescent="0.25">
      <c r="A53528">
        <v>163902</v>
      </c>
      <c r="B53528" s="2">
        <v>44359.221686452831</v>
      </c>
      <c r="C53528">
        <v>347652</v>
      </c>
      <c r="D53528">
        <v>183565</v>
      </c>
      <c r="E53528" s="45">
        <v>7</v>
      </c>
      <c r="F53528" s="44">
        <v>6</v>
      </c>
      <c r="G53528" s="45">
        <v>2</v>
      </c>
      <c r="H53528" s="2">
        <v>44359.305019786167</v>
      </c>
    </row>
    <row r="53529" spans="1:8" x14ac:dyDescent="0.25">
      <c r="A53529">
        <v>163904</v>
      </c>
      <c r="B53529" s="2">
        <v>44359.224999999999</v>
      </c>
      <c r="C53529">
        <v>74273</v>
      </c>
      <c r="D53529">
        <v>21760</v>
      </c>
      <c r="E53529" s="45">
        <v>8</v>
      </c>
      <c r="F53529" s="44">
        <v>6</v>
      </c>
      <c r="G53529" s="45">
        <v>3</v>
      </c>
      <c r="H53529" s="2">
        <v>44359.35</v>
      </c>
    </row>
    <row r="53530" spans="1:8" x14ac:dyDescent="0.25">
      <c r="A53530">
        <v>163907</v>
      </c>
      <c r="B53530" s="2">
        <v>44359.226142155218</v>
      </c>
      <c r="C53530">
        <v>323821</v>
      </c>
      <c r="D53530">
        <v>214224</v>
      </c>
      <c r="E53530" s="45">
        <v>5</v>
      </c>
      <c r="F53530" s="44">
        <v>6</v>
      </c>
      <c r="G53530" s="45">
        <v>0</v>
      </c>
      <c r="H53530" s="2">
        <v>44359.226142155218</v>
      </c>
    </row>
    <row r="53531" spans="1:8" x14ac:dyDescent="0.25">
      <c r="A53531">
        <v>163910</v>
      </c>
      <c r="B53531" s="2">
        <v>44359.226320388349</v>
      </c>
      <c r="C53531">
        <v>184982</v>
      </c>
      <c r="D53531">
        <v>330333</v>
      </c>
      <c r="E53531" s="45">
        <v>16</v>
      </c>
      <c r="F53531" s="44">
        <v>6</v>
      </c>
      <c r="G53531" s="45">
        <v>11</v>
      </c>
      <c r="H53531" s="2">
        <v>44359.684653721684</v>
      </c>
    </row>
    <row r="53532" spans="1:8" x14ac:dyDescent="0.25">
      <c r="A53532">
        <v>163914</v>
      </c>
      <c r="B53532" s="2">
        <v>44359.226508377331</v>
      </c>
      <c r="C53532">
        <v>120776</v>
      </c>
      <c r="D53532">
        <v>471409</v>
      </c>
      <c r="E53532" s="45">
        <v>8</v>
      </c>
      <c r="F53532" s="44">
        <v>6</v>
      </c>
      <c r="G53532" s="45">
        <v>3</v>
      </c>
      <c r="H53532" s="2">
        <v>44359.351508377331</v>
      </c>
    </row>
    <row r="53533" spans="1:8" x14ac:dyDescent="0.25">
      <c r="A53533">
        <v>163916</v>
      </c>
      <c r="B53533" s="2">
        <v>44359.229224524672</v>
      </c>
      <c r="C53533">
        <v>66626</v>
      </c>
      <c r="D53533">
        <v>158978</v>
      </c>
      <c r="E53533" s="45">
        <v>7</v>
      </c>
      <c r="F53533" s="44">
        <v>6</v>
      </c>
      <c r="G53533" s="45">
        <v>2</v>
      </c>
      <c r="H53533" s="2">
        <v>44359.312557858007</v>
      </c>
    </row>
    <row r="53534" spans="1:8" x14ac:dyDescent="0.25">
      <c r="A53534">
        <v>163917</v>
      </c>
      <c r="B53534" s="2">
        <v>44359.231579288025</v>
      </c>
      <c r="C53534">
        <v>200723</v>
      </c>
      <c r="D53534">
        <v>472712</v>
      </c>
      <c r="E53534" s="45">
        <v>21</v>
      </c>
      <c r="F53534" s="44">
        <v>5</v>
      </c>
      <c r="G53534" s="45">
        <v>-8</v>
      </c>
      <c r="H53534" s="2">
        <v>44358.89824595469</v>
      </c>
    </row>
    <row r="53535" spans="1:8" x14ac:dyDescent="0.25">
      <c r="A53535">
        <v>163920</v>
      </c>
      <c r="B53535" s="2">
        <v>44359.232581560718</v>
      </c>
      <c r="C53535">
        <v>146303</v>
      </c>
      <c r="D53535">
        <v>118549</v>
      </c>
      <c r="E53535" s="45">
        <v>6</v>
      </c>
      <c r="F53535" s="44">
        <v>6</v>
      </c>
      <c r="G53535" s="45">
        <v>1</v>
      </c>
      <c r="H53535" s="2">
        <v>44359.274248227382</v>
      </c>
    </row>
    <row r="53536" spans="1:8" x14ac:dyDescent="0.25">
      <c r="A53536">
        <v>163921</v>
      </c>
      <c r="B53536" s="2">
        <v>44359.235419782097</v>
      </c>
      <c r="C53536">
        <v>243731</v>
      </c>
      <c r="D53536">
        <v>122902</v>
      </c>
      <c r="E53536" s="45">
        <v>8</v>
      </c>
      <c r="F53536" s="44">
        <v>6</v>
      </c>
      <c r="G53536" s="45">
        <v>3</v>
      </c>
      <c r="H53536" s="2">
        <v>44359.360419782097</v>
      </c>
    </row>
    <row r="53537" spans="1:8" x14ac:dyDescent="0.25">
      <c r="A53537">
        <v>163924</v>
      </c>
      <c r="B53537" s="2">
        <v>44359.236060670795</v>
      </c>
      <c r="C53537">
        <v>102245</v>
      </c>
      <c r="D53537">
        <v>301811</v>
      </c>
      <c r="E53537" s="45">
        <v>6</v>
      </c>
      <c r="F53537" s="44">
        <v>6</v>
      </c>
      <c r="G53537" s="45">
        <v>1</v>
      </c>
      <c r="H53537" s="2">
        <v>44359.27772733746</v>
      </c>
    </row>
    <row r="53538" spans="1:8" x14ac:dyDescent="0.25">
      <c r="A53538">
        <v>163926</v>
      </c>
      <c r="B53538" s="2">
        <v>44359.236213263343</v>
      </c>
      <c r="C53538">
        <v>236003</v>
      </c>
      <c r="D53538">
        <v>47419</v>
      </c>
      <c r="E53538" s="45">
        <v>5</v>
      </c>
      <c r="F53538" s="44">
        <v>6</v>
      </c>
      <c r="G53538" s="45">
        <v>0</v>
      </c>
      <c r="H53538" s="2">
        <v>44359.236213263343</v>
      </c>
    </row>
    <row r="53539" spans="1:8" x14ac:dyDescent="0.25">
      <c r="A53539">
        <v>163927</v>
      </c>
      <c r="B53539" s="2">
        <v>44359.236274300361</v>
      </c>
      <c r="C53539">
        <v>264199</v>
      </c>
      <c r="D53539">
        <v>266896</v>
      </c>
      <c r="E53539" s="45">
        <v>7</v>
      </c>
      <c r="F53539" s="44">
        <v>6</v>
      </c>
      <c r="G53539" s="45">
        <v>2</v>
      </c>
      <c r="H53539" s="2">
        <v>44359.319607633697</v>
      </c>
    </row>
    <row r="53540" spans="1:8" x14ac:dyDescent="0.25">
      <c r="A53540">
        <v>163929</v>
      </c>
      <c r="B53540" s="2">
        <v>44359.23636585589</v>
      </c>
      <c r="C53540">
        <v>46914</v>
      </c>
      <c r="D53540">
        <v>179296</v>
      </c>
      <c r="E53540" s="45">
        <v>6</v>
      </c>
      <c r="F53540" s="44">
        <v>6</v>
      </c>
      <c r="G53540" s="45">
        <v>1</v>
      </c>
      <c r="H53540" s="2">
        <v>44359.278032522554</v>
      </c>
    </row>
    <row r="53541" spans="1:8" x14ac:dyDescent="0.25">
      <c r="A53541">
        <v>163931</v>
      </c>
      <c r="B53541" s="2">
        <v>44359.237525559249</v>
      </c>
      <c r="C53541">
        <v>296524</v>
      </c>
      <c r="D53541">
        <v>428166</v>
      </c>
      <c r="E53541" s="45">
        <v>7</v>
      </c>
      <c r="F53541" s="44">
        <v>6</v>
      </c>
      <c r="G53541" s="45">
        <v>2</v>
      </c>
      <c r="H53541" s="2">
        <v>44359.320858892585</v>
      </c>
    </row>
    <row r="53542" spans="1:8" x14ac:dyDescent="0.25">
      <c r="A53542">
        <v>163933</v>
      </c>
      <c r="B53542" s="2">
        <v>44359.238258003475</v>
      </c>
      <c r="C53542">
        <v>126404</v>
      </c>
      <c r="D53542">
        <v>357547</v>
      </c>
      <c r="E53542" s="45">
        <v>6</v>
      </c>
      <c r="F53542" s="44">
        <v>6</v>
      </c>
      <c r="G53542" s="45">
        <v>1</v>
      </c>
      <c r="H53542" s="2">
        <v>44359.27992467014</v>
      </c>
    </row>
    <row r="53543" spans="1:8" x14ac:dyDescent="0.25">
      <c r="A53543">
        <v>163937</v>
      </c>
      <c r="B53543" s="2">
        <v>44359.239020966219</v>
      </c>
      <c r="C53543">
        <v>200985</v>
      </c>
      <c r="D53543">
        <v>62570</v>
      </c>
      <c r="E53543" s="45">
        <v>5</v>
      </c>
      <c r="F53543" s="44">
        <v>6</v>
      </c>
      <c r="G53543" s="45">
        <v>0</v>
      </c>
      <c r="H53543" s="2">
        <v>44359.239020966219</v>
      </c>
    </row>
    <row r="53544" spans="1:8" x14ac:dyDescent="0.25">
      <c r="A53544">
        <v>163938</v>
      </c>
      <c r="B53544" s="2">
        <v>44359.24</v>
      </c>
      <c r="C53544">
        <v>81140</v>
      </c>
      <c r="D53544">
        <v>196496</v>
      </c>
      <c r="E53544" s="45">
        <v>8</v>
      </c>
      <c r="F53544" s="44">
        <v>6</v>
      </c>
      <c r="G53544" s="45">
        <v>3</v>
      </c>
      <c r="H53544" s="2">
        <v>44359.364999999998</v>
      </c>
    </row>
    <row r="53545" spans="1:8" x14ac:dyDescent="0.25">
      <c r="A53545">
        <v>163943</v>
      </c>
      <c r="B53545" s="2">
        <v>44359.241920224616</v>
      </c>
      <c r="C53545">
        <v>272981</v>
      </c>
      <c r="D53545">
        <v>370276</v>
      </c>
      <c r="E53545" s="45">
        <v>8</v>
      </c>
      <c r="F53545" s="44">
        <v>6</v>
      </c>
      <c r="G53545" s="45">
        <v>3</v>
      </c>
      <c r="H53545" s="2">
        <v>44359.366920224616</v>
      </c>
    </row>
    <row r="53546" spans="1:8" x14ac:dyDescent="0.25">
      <c r="A53546">
        <v>163944</v>
      </c>
      <c r="B53546" s="2">
        <v>44359.242333333335</v>
      </c>
      <c r="C53546">
        <v>72388</v>
      </c>
      <c r="D53546">
        <v>52510</v>
      </c>
      <c r="E53546" s="45">
        <v>6</v>
      </c>
      <c r="F53546" s="44">
        <v>6</v>
      </c>
      <c r="G53546" s="45">
        <v>1</v>
      </c>
      <c r="H53546" s="2">
        <v>44359.284</v>
      </c>
    </row>
    <row r="53547" spans="1:8" x14ac:dyDescent="0.25">
      <c r="A53547">
        <v>163947</v>
      </c>
      <c r="B53547" s="2">
        <v>44359.242561113315</v>
      </c>
      <c r="C53547">
        <v>99620</v>
      </c>
      <c r="D53547">
        <v>230507</v>
      </c>
      <c r="E53547" s="45">
        <v>8</v>
      </c>
      <c r="F53547" s="44">
        <v>6</v>
      </c>
      <c r="G53547" s="45">
        <v>3</v>
      </c>
      <c r="H53547" s="2">
        <v>44359.367561113315</v>
      </c>
    </row>
    <row r="53548" spans="1:8" x14ac:dyDescent="0.25">
      <c r="A53548">
        <v>163952</v>
      </c>
      <c r="B53548" s="2">
        <v>44359.246333333336</v>
      </c>
      <c r="C53548">
        <v>312089</v>
      </c>
      <c r="D53548">
        <v>394819</v>
      </c>
      <c r="E53548" s="45">
        <v>6</v>
      </c>
      <c r="F53548" s="44">
        <v>6</v>
      </c>
      <c r="G53548" s="45">
        <v>1</v>
      </c>
      <c r="H53548" s="2">
        <v>44359.288</v>
      </c>
    </row>
    <row r="53549" spans="1:8" x14ac:dyDescent="0.25">
      <c r="A53549">
        <v>163953</v>
      </c>
      <c r="B53549" s="2">
        <v>44359.246620075079</v>
      </c>
      <c r="C53549">
        <v>38975</v>
      </c>
      <c r="D53549">
        <v>411922</v>
      </c>
      <c r="E53549" s="45">
        <v>8</v>
      </c>
      <c r="F53549" s="44">
        <v>6</v>
      </c>
      <c r="G53549" s="45">
        <v>3</v>
      </c>
      <c r="H53549" s="2">
        <v>44359.371620075079</v>
      </c>
    </row>
    <row r="53550" spans="1:8" x14ac:dyDescent="0.25">
      <c r="A53550">
        <v>163954</v>
      </c>
      <c r="B53550" s="2">
        <v>44359.246951456313</v>
      </c>
      <c r="C53550">
        <v>92178</v>
      </c>
      <c r="D53550">
        <v>267896</v>
      </c>
      <c r="E53550" s="45">
        <v>23</v>
      </c>
      <c r="F53550" s="44">
        <v>5</v>
      </c>
      <c r="G53550" s="45">
        <v>-6</v>
      </c>
      <c r="H53550" s="2">
        <v>44358.996951456313</v>
      </c>
    </row>
    <row r="53551" spans="1:8" x14ac:dyDescent="0.25">
      <c r="A53551">
        <v>163956</v>
      </c>
      <c r="B53551" s="2">
        <v>44359.247474593343</v>
      </c>
      <c r="C53551">
        <v>296663</v>
      </c>
      <c r="D53551">
        <v>21760</v>
      </c>
      <c r="E53551" s="45">
        <v>6</v>
      </c>
      <c r="F53551" s="44">
        <v>6</v>
      </c>
      <c r="G53551" s="45">
        <v>1</v>
      </c>
      <c r="H53551" s="2">
        <v>44359.289141260007</v>
      </c>
    </row>
    <row r="53552" spans="1:8" x14ac:dyDescent="0.25">
      <c r="A53552">
        <v>163958</v>
      </c>
      <c r="B53552" s="2">
        <v>44359.247810296947</v>
      </c>
      <c r="C53552">
        <v>348174</v>
      </c>
      <c r="D53552">
        <v>21760</v>
      </c>
      <c r="E53552" s="45">
        <v>6</v>
      </c>
      <c r="F53552" s="44">
        <v>6</v>
      </c>
      <c r="G53552" s="45">
        <v>1</v>
      </c>
      <c r="H53552" s="2">
        <v>44359.289476963611</v>
      </c>
    </row>
    <row r="53553" spans="1:8" x14ac:dyDescent="0.25">
      <c r="A53553">
        <v>163963</v>
      </c>
      <c r="B53553" s="2">
        <v>44359.250996763752</v>
      </c>
      <c r="C53553">
        <v>96427</v>
      </c>
      <c r="D53553">
        <v>208672</v>
      </c>
      <c r="E53553" s="45">
        <v>2</v>
      </c>
      <c r="F53553" s="44">
        <v>6</v>
      </c>
      <c r="G53553" s="45">
        <v>-4</v>
      </c>
      <c r="H53553" s="2">
        <v>44359.084330097088</v>
      </c>
    </row>
    <row r="53554" spans="1:8" x14ac:dyDescent="0.25">
      <c r="A53554">
        <v>163965</v>
      </c>
      <c r="B53554" s="2">
        <v>44359.252204962308</v>
      </c>
      <c r="C53554">
        <v>180203</v>
      </c>
      <c r="D53554">
        <v>411922</v>
      </c>
      <c r="E53554" s="45">
        <v>8</v>
      </c>
      <c r="F53554" s="44">
        <v>6</v>
      </c>
      <c r="G53554" s="45">
        <v>2</v>
      </c>
      <c r="H53554" s="2">
        <v>44359.335538295643</v>
      </c>
    </row>
    <row r="53555" spans="1:8" x14ac:dyDescent="0.25">
      <c r="A53555">
        <v>163969</v>
      </c>
      <c r="B53555" s="2">
        <v>44359.252479628893</v>
      </c>
      <c r="C53555">
        <v>182188</v>
      </c>
      <c r="D53555">
        <v>380527</v>
      </c>
      <c r="E53555" s="45">
        <v>13</v>
      </c>
      <c r="F53555" s="44">
        <v>6</v>
      </c>
      <c r="G53555" s="45">
        <v>7</v>
      </c>
      <c r="H53555" s="2">
        <v>44359.544146295557</v>
      </c>
    </row>
    <row r="53556" spans="1:8" x14ac:dyDescent="0.25">
      <c r="A53556">
        <v>163973</v>
      </c>
      <c r="B53556" s="2">
        <v>44359.253852961818</v>
      </c>
      <c r="C53556">
        <v>107686</v>
      </c>
      <c r="D53556">
        <v>300941</v>
      </c>
      <c r="E53556" s="45">
        <v>9</v>
      </c>
      <c r="F53556" s="44">
        <v>6</v>
      </c>
      <c r="G53556" s="45">
        <v>3</v>
      </c>
      <c r="H53556" s="2">
        <v>44359.378852961818</v>
      </c>
    </row>
    <row r="53557" spans="1:8" x14ac:dyDescent="0.25">
      <c r="A53557">
        <v>163978</v>
      </c>
      <c r="B53557" s="2">
        <v>44359.254097109901</v>
      </c>
      <c r="C53557">
        <v>231988</v>
      </c>
      <c r="D53557">
        <v>182191</v>
      </c>
      <c r="E53557" s="45">
        <v>8</v>
      </c>
      <c r="F53557" s="44">
        <v>6</v>
      </c>
      <c r="G53557" s="45">
        <v>2</v>
      </c>
      <c r="H53557" s="2">
        <v>44359.337430443236</v>
      </c>
    </row>
    <row r="53558" spans="1:8" x14ac:dyDescent="0.25">
      <c r="A53558">
        <v>163981</v>
      </c>
      <c r="B53558" s="2">
        <v>44359.254233009713</v>
      </c>
      <c r="C53558">
        <v>124793</v>
      </c>
      <c r="D53558">
        <v>411922</v>
      </c>
      <c r="E53558" s="45">
        <v>22</v>
      </c>
      <c r="F53558" s="44">
        <v>5</v>
      </c>
      <c r="G53558" s="45">
        <v>-8</v>
      </c>
      <c r="H53558" s="2">
        <v>44358.920899676377</v>
      </c>
    </row>
    <row r="53559" spans="1:8" x14ac:dyDescent="0.25">
      <c r="A53559">
        <v>163982</v>
      </c>
      <c r="B53559" s="2">
        <v>44359.255446601943</v>
      </c>
      <c r="C53559">
        <v>204236</v>
      </c>
      <c r="D53559">
        <v>250679</v>
      </c>
      <c r="E53559" s="45">
        <v>17</v>
      </c>
      <c r="F53559" s="44">
        <v>6</v>
      </c>
      <c r="G53559" s="45">
        <v>11</v>
      </c>
      <c r="H53559" s="2">
        <v>44359.713779935279</v>
      </c>
    </row>
    <row r="53560" spans="1:8" x14ac:dyDescent="0.25">
      <c r="A53560">
        <v>163984</v>
      </c>
      <c r="B53560" s="2">
        <v>44359.25580614643</v>
      </c>
      <c r="C53560">
        <v>239544</v>
      </c>
      <c r="D53560">
        <v>244574</v>
      </c>
      <c r="E53560" s="45">
        <v>9</v>
      </c>
      <c r="F53560" s="44">
        <v>6</v>
      </c>
      <c r="G53560" s="45">
        <v>3</v>
      </c>
      <c r="H53560" s="2">
        <v>44359.38080614643</v>
      </c>
    </row>
    <row r="53561" spans="1:8" x14ac:dyDescent="0.25">
      <c r="A53561">
        <v>163986</v>
      </c>
      <c r="B53561" s="2">
        <v>44359.256569109166</v>
      </c>
      <c r="C53561">
        <v>143307</v>
      </c>
      <c r="D53561">
        <v>330333</v>
      </c>
      <c r="E53561" s="45">
        <v>17</v>
      </c>
      <c r="F53561" s="44">
        <v>6</v>
      </c>
      <c r="G53561" s="45">
        <v>11</v>
      </c>
      <c r="H53561" s="2">
        <v>44359.714902442502</v>
      </c>
    </row>
    <row r="53562" spans="1:8" x14ac:dyDescent="0.25">
      <c r="A53562">
        <v>163989</v>
      </c>
      <c r="B53562" s="2">
        <v>44359.257064724923</v>
      </c>
      <c r="C53562">
        <v>217369</v>
      </c>
      <c r="D53562">
        <v>62570</v>
      </c>
      <c r="E53562" s="45">
        <v>1</v>
      </c>
      <c r="F53562" s="44">
        <v>6</v>
      </c>
      <c r="G53562" s="45">
        <v>-5</v>
      </c>
      <c r="H53562" s="2">
        <v>44359.048731391587</v>
      </c>
    </row>
    <row r="53563" spans="1:8" x14ac:dyDescent="0.25">
      <c r="A53563">
        <v>163990</v>
      </c>
      <c r="B53563" s="2">
        <v>44359.257271034883</v>
      </c>
      <c r="C53563">
        <v>332620</v>
      </c>
      <c r="D53563">
        <v>301748</v>
      </c>
      <c r="E53563" s="45">
        <v>7</v>
      </c>
      <c r="F53563" s="44">
        <v>6</v>
      </c>
      <c r="G53563" s="45">
        <v>1</v>
      </c>
      <c r="H53563" s="2">
        <v>44359.298937701547</v>
      </c>
    </row>
    <row r="53564" spans="1:8" x14ac:dyDescent="0.25">
      <c r="A53564">
        <v>163992</v>
      </c>
      <c r="B53564" s="2">
        <v>44359.259437849054</v>
      </c>
      <c r="C53564">
        <v>61398</v>
      </c>
      <c r="D53564">
        <v>202914</v>
      </c>
      <c r="E53564" s="45">
        <v>6</v>
      </c>
      <c r="F53564" s="44">
        <v>6</v>
      </c>
      <c r="G53564" s="45">
        <v>0</v>
      </c>
      <c r="H53564" s="2">
        <v>44359.259437849054</v>
      </c>
    </row>
    <row r="53565" spans="1:8" x14ac:dyDescent="0.25">
      <c r="A53565">
        <v>163994</v>
      </c>
      <c r="B53565" s="2">
        <v>44359.260109256262</v>
      </c>
      <c r="C53565">
        <v>114783</v>
      </c>
      <c r="D53565">
        <v>264569</v>
      </c>
      <c r="E53565" s="45">
        <v>7</v>
      </c>
      <c r="F53565" s="44">
        <v>6</v>
      </c>
      <c r="G53565" s="45">
        <v>1</v>
      </c>
      <c r="H53565" s="2">
        <v>44359.301775922926</v>
      </c>
    </row>
    <row r="53566" spans="1:8" x14ac:dyDescent="0.25">
      <c r="A53566">
        <v>163997</v>
      </c>
      <c r="B53566" s="2">
        <v>44359.260536515394</v>
      </c>
      <c r="C53566">
        <v>37698</v>
      </c>
      <c r="D53566">
        <v>158978</v>
      </c>
      <c r="E53566" s="45">
        <v>7</v>
      </c>
      <c r="F53566" s="44">
        <v>6</v>
      </c>
      <c r="G53566" s="45">
        <v>1</v>
      </c>
      <c r="H53566" s="2">
        <v>44359.302203182058</v>
      </c>
    </row>
    <row r="53567" spans="1:8" x14ac:dyDescent="0.25">
      <c r="A53567">
        <v>163998</v>
      </c>
      <c r="B53567" s="2">
        <v>44359.260666666662</v>
      </c>
      <c r="C53567">
        <v>265060</v>
      </c>
      <c r="D53567">
        <v>86587</v>
      </c>
      <c r="E53567" s="45">
        <v>8</v>
      </c>
      <c r="F53567" s="44">
        <v>6</v>
      </c>
      <c r="G53567" s="45">
        <v>2</v>
      </c>
      <c r="H53567" s="2">
        <v>44359.343999999997</v>
      </c>
    </row>
    <row r="53568" spans="1:8" x14ac:dyDescent="0.25">
      <c r="A53568">
        <v>164003</v>
      </c>
      <c r="B53568" s="2">
        <v>44359.261919093857</v>
      </c>
      <c r="C53568">
        <v>241183</v>
      </c>
      <c r="D53568">
        <v>31837</v>
      </c>
      <c r="E53568" s="45">
        <v>13</v>
      </c>
      <c r="F53568" s="44">
        <v>6</v>
      </c>
      <c r="G53568" s="45">
        <v>7</v>
      </c>
      <c r="H53568" s="2">
        <v>44359.553585760521</v>
      </c>
    </row>
    <row r="53569" spans="1:8" x14ac:dyDescent="0.25">
      <c r="A53569">
        <v>164007</v>
      </c>
      <c r="B53569" s="2">
        <v>44359.2623236246</v>
      </c>
      <c r="C53569">
        <v>287124</v>
      </c>
      <c r="D53569">
        <v>226198</v>
      </c>
      <c r="E53569" s="45">
        <v>22</v>
      </c>
      <c r="F53569" s="44">
        <v>5</v>
      </c>
      <c r="G53569" s="45">
        <v>-8</v>
      </c>
      <c r="H53569" s="2">
        <v>44358.928990291264</v>
      </c>
    </row>
    <row r="53570" spans="1:8" x14ac:dyDescent="0.25">
      <c r="A53570">
        <v>164011</v>
      </c>
      <c r="B53570" s="2">
        <v>44359.26337473678</v>
      </c>
      <c r="C53570">
        <v>86674</v>
      </c>
      <c r="D53570">
        <v>3876</v>
      </c>
      <c r="E53570" s="45">
        <v>8</v>
      </c>
      <c r="F53570" s="44">
        <v>6</v>
      </c>
      <c r="G53570" s="45">
        <v>2</v>
      </c>
      <c r="H53570" s="2">
        <v>44359.346708070116</v>
      </c>
    </row>
    <row r="53571" spans="1:8" x14ac:dyDescent="0.25">
      <c r="A53571">
        <v>164015</v>
      </c>
      <c r="B53571" s="2">
        <v>44359.267177993534</v>
      </c>
      <c r="C53571">
        <v>90376</v>
      </c>
      <c r="D53571">
        <v>112456</v>
      </c>
      <c r="E53571" s="45">
        <v>22</v>
      </c>
      <c r="F53571" s="44">
        <v>5</v>
      </c>
      <c r="G53571" s="45">
        <v>-8</v>
      </c>
      <c r="H53571" s="2">
        <v>44358.933844660198</v>
      </c>
    </row>
    <row r="53572" spans="1:8" x14ac:dyDescent="0.25">
      <c r="A53572">
        <v>164018</v>
      </c>
      <c r="B53572" s="2">
        <v>44359.267586291084</v>
      </c>
      <c r="C53572">
        <v>19323</v>
      </c>
      <c r="D53572">
        <v>118549</v>
      </c>
      <c r="E53572" s="45">
        <v>6</v>
      </c>
      <c r="F53572" s="44">
        <v>6</v>
      </c>
      <c r="G53572" s="45">
        <v>0</v>
      </c>
      <c r="H53572" s="2">
        <v>44359.267586291084</v>
      </c>
    </row>
    <row r="53573" spans="1:8" x14ac:dyDescent="0.25">
      <c r="A53573">
        <v>164021</v>
      </c>
      <c r="B53573" s="2">
        <v>44359.268257698292</v>
      </c>
      <c r="C53573">
        <v>200721</v>
      </c>
      <c r="D53573">
        <v>75550</v>
      </c>
      <c r="E53573" s="45">
        <v>10</v>
      </c>
      <c r="F53573" s="44">
        <v>6</v>
      </c>
      <c r="G53573" s="45">
        <v>4</v>
      </c>
      <c r="H53573" s="2">
        <v>44359.434924364956</v>
      </c>
    </row>
    <row r="53574" spans="1:8" x14ac:dyDescent="0.25">
      <c r="A53574">
        <v>164024</v>
      </c>
      <c r="B53574" s="2">
        <v>44359.268410290839</v>
      </c>
      <c r="C53574">
        <v>115909</v>
      </c>
      <c r="D53574">
        <v>180863</v>
      </c>
      <c r="E53574" s="45">
        <v>7</v>
      </c>
      <c r="F53574" s="44">
        <v>6</v>
      </c>
      <c r="G53574" s="45">
        <v>1</v>
      </c>
      <c r="H53574" s="2">
        <v>44359.310076957503</v>
      </c>
    </row>
    <row r="53575" spans="1:8" x14ac:dyDescent="0.25">
      <c r="A53575">
        <v>164026</v>
      </c>
      <c r="B53575" s="2">
        <v>44359.26944792016</v>
      </c>
      <c r="C53575">
        <v>289514</v>
      </c>
      <c r="D53575">
        <v>179296</v>
      </c>
      <c r="E53575" s="45">
        <v>7</v>
      </c>
      <c r="F53575" s="44">
        <v>6</v>
      </c>
      <c r="G53575" s="45">
        <v>1</v>
      </c>
      <c r="H53575" s="2">
        <v>44359.311114586824</v>
      </c>
    </row>
    <row r="53576" spans="1:8" x14ac:dyDescent="0.25">
      <c r="A53576">
        <v>164031</v>
      </c>
      <c r="B53576" s="2">
        <v>44359.269666666667</v>
      </c>
      <c r="C53576">
        <v>89679</v>
      </c>
      <c r="D53576">
        <v>262099</v>
      </c>
      <c r="E53576" s="45">
        <v>8</v>
      </c>
      <c r="F53576" s="44">
        <v>6</v>
      </c>
      <c r="G53576" s="45">
        <v>2</v>
      </c>
      <c r="H53576" s="2">
        <v>44359.353000000003</v>
      </c>
    </row>
    <row r="53577" spans="1:8" x14ac:dyDescent="0.25">
      <c r="A53577">
        <v>164033</v>
      </c>
      <c r="B53577" s="2">
        <v>44359.269905697809</v>
      </c>
      <c r="C53577">
        <v>240294</v>
      </c>
      <c r="D53577">
        <v>242428</v>
      </c>
      <c r="E53577" s="45">
        <v>7</v>
      </c>
      <c r="F53577" s="44">
        <v>6</v>
      </c>
      <c r="G53577" s="45">
        <v>1</v>
      </c>
      <c r="H53577" s="2">
        <v>44359.311572364473</v>
      </c>
    </row>
    <row r="53578" spans="1:8" x14ac:dyDescent="0.25">
      <c r="A53578">
        <v>164037</v>
      </c>
      <c r="B53578" s="2">
        <v>44359.270009708744</v>
      </c>
      <c r="C53578">
        <v>326055</v>
      </c>
      <c r="D53578">
        <v>182191</v>
      </c>
      <c r="E53578" s="45">
        <v>13</v>
      </c>
      <c r="F53578" s="44">
        <v>6</v>
      </c>
      <c r="G53578" s="45">
        <v>7</v>
      </c>
      <c r="H53578" s="2">
        <v>44359.561676375408</v>
      </c>
    </row>
    <row r="53579" spans="1:8" x14ac:dyDescent="0.25">
      <c r="A53579">
        <v>164042</v>
      </c>
      <c r="B53579" s="2">
        <v>44359.270666666664</v>
      </c>
      <c r="C53579">
        <v>249339</v>
      </c>
      <c r="D53579">
        <v>209122</v>
      </c>
      <c r="E53579" s="45">
        <v>8</v>
      </c>
      <c r="F53579" s="44">
        <v>6</v>
      </c>
      <c r="G53579" s="45">
        <v>2</v>
      </c>
      <c r="H53579" s="2">
        <v>44359.353999999999</v>
      </c>
    </row>
    <row r="53580" spans="1:8" x14ac:dyDescent="0.25">
      <c r="A53580">
        <v>164045</v>
      </c>
      <c r="B53580" s="2">
        <v>44359.270912808621</v>
      </c>
      <c r="C53580">
        <v>292784</v>
      </c>
      <c r="D53580">
        <v>304128</v>
      </c>
      <c r="E53580" s="45">
        <v>7</v>
      </c>
      <c r="F53580" s="44">
        <v>6</v>
      </c>
      <c r="G53580" s="45">
        <v>1</v>
      </c>
      <c r="H53580" s="2">
        <v>44359.312579475285</v>
      </c>
    </row>
    <row r="53581" spans="1:8" x14ac:dyDescent="0.25">
      <c r="A53581">
        <v>164047</v>
      </c>
      <c r="B53581" s="2">
        <v>44359.271889400923</v>
      </c>
      <c r="C53581">
        <v>307461</v>
      </c>
      <c r="D53581">
        <v>34152</v>
      </c>
      <c r="E53581" s="45">
        <v>7</v>
      </c>
      <c r="F53581" s="44">
        <v>6</v>
      </c>
      <c r="G53581" s="45">
        <v>1</v>
      </c>
      <c r="H53581" s="2">
        <v>44359.313556067587</v>
      </c>
    </row>
    <row r="53582" spans="1:8" x14ac:dyDescent="0.25">
      <c r="A53582">
        <v>164049</v>
      </c>
      <c r="B53582" s="2">
        <v>44359.271980956451</v>
      </c>
      <c r="C53582">
        <v>37430</v>
      </c>
      <c r="D53582">
        <v>88863</v>
      </c>
      <c r="E53582" s="45">
        <v>7</v>
      </c>
      <c r="F53582" s="44">
        <v>6</v>
      </c>
      <c r="G53582" s="45">
        <v>1</v>
      </c>
      <c r="H53582" s="2">
        <v>44359.313647623116</v>
      </c>
    </row>
    <row r="53583" spans="1:8" x14ac:dyDescent="0.25">
      <c r="A53583">
        <v>164054</v>
      </c>
      <c r="B53583" s="2">
        <v>44359.272194586018</v>
      </c>
      <c r="C53583">
        <v>12100</v>
      </c>
      <c r="D53583">
        <v>419514</v>
      </c>
      <c r="E53583" s="45">
        <v>6</v>
      </c>
      <c r="F53583" s="44">
        <v>6</v>
      </c>
      <c r="G53583" s="45">
        <v>0</v>
      </c>
      <c r="H53583" s="2">
        <v>44359.272194586018</v>
      </c>
    </row>
    <row r="53584" spans="1:8" x14ac:dyDescent="0.25">
      <c r="A53584">
        <v>164055</v>
      </c>
      <c r="B53584" s="2">
        <v>44359.272957548754</v>
      </c>
      <c r="C53584">
        <v>53379</v>
      </c>
      <c r="D53584">
        <v>411922</v>
      </c>
      <c r="E53584" s="45">
        <v>7</v>
      </c>
      <c r="F53584" s="44">
        <v>6</v>
      </c>
      <c r="G53584" s="45">
        <v>1</v>
      </c>
      <c r="H53584" s="2">
        <v>44359.314624215418</v>
      </c>
    </row>
    <row r="53585" spans="1:8" x14ac:dyDescent="0.25">
      <c r="A53585">
        <v>164058</v>
      </c>
      <c r="B53585" s="2">
        <v>44359.273537400433</v>
      </c>
      <c r="C53585">
        <v>240808</v>
      </c>
      <c r="D53585">
        <v>218380</v>
      </c>
      <c r="E53585" s="45">
        <v>9</v>
      </c>
      <c r="F53585" s="44">
        <v>6</v>
      </c>
      <c r="G53585" s="45">
        <v>3</v>
      </c>
      <c r="H53585" s="2">
        <v>44359.398537400433</v>
      </c>
    </row>
    <row r="53586" spans="1:8" x14ac:dyDescent="0.25">
      <c r="A53586">
        <v>164061</v>
      </c>
      <c r="B53586" s="2">
        <v>44359.277932065801</v>
      </c>
      <c r="C53586">
        <v>311919</v>
      </c>
      <c r="D53586">
        <v>440825</v>
      </c>
      <c r="E53586" s="45">
        <v>3</v>
      </c>
      <c r="F53586" s="44">
        <v>6</v>
      </c>
      <c r="G53586" s="45">
        <v>-3</v>
      </c>
      <c r="H53586" s="2">
        <v>44359.152932065801</v>
      </c>
    </row>
    <row r="53587" spans="1:8" x14ac:dyDescent="0.25">
      <c r="A53587">
        <v>164066</v>
      </c>
      <c r="B53587" s="2">
        <v>44359.278145695367</v>
      </c>
      <c r="C53587">
        <v>258773</v>
      </c>
      <c r="D53587">
        <v>5151</v>
      </c>
      <c r="E53587" s="45">
        <v>7</v>
      </c>
      <c r="F53587" s="44">
        <v>6</v>
      </c>
      <c r="G53587" s="45">
        <v>1</v>
      </c>
      <c r="H53587" s="2">
        <v>44359.319812362031</v>
      </c>
    </row>
    <row r="53588" spans="1:8" x14ac:dyDescent="0.25">
      <c r="A53588">
        <v>164069</v>
      </c>
      <c r="B53588" s="2">
        <v>44359.278756065556</v>
      </c>
      <c r="C53588">
        <v>151912</v>
      </c>
      <c r="D53588">
        <v>411922</v>
      </c>
      <c r="E53588" s="45">
        <v>10</v>
      </c>
      <c r="F53588" s="44">
        <v>6</v>
      </c>
      <c r="G53588" s="45">
        <v>4</v>
      </c>
      <c r="H53588" s="2">
        <v>44359.44542273222</v>
      </c>
    </row>
    <row r="53589" spans="1:8" x14ac:dyDescent="0.25">
      <c r="A53589">
        <v>164073</v>
      </c>
      <c r="B53589" s="2">
        <v>44359.279000213632</v>
      </c>
      <c r="C53589">
        <v>121171</v>
      </c>
      <c r="D53589">
        <v>470762</v>
      </c>
      <c r="E53589" s="45">
        <v>8</v>
      </c>
      <c r="F53589" s="44">
        <v>6</v>
      </c>
      <c r="G53589" s="45">
        <v>2</v>
      </c>
      <c r="H53589" s="2">
        <v>44359.362333546967</v>
      </c>
    </row>
    <row r="53590" spans="1:8" x14ac:dyDescent="0.25">
      <c r="A53590">
        <v>164076</v>
      </c>
      <c r="B53590" s="2">
        <v>44359.279183324688</v>
      </c>
      <c r="C53590">
        <v>64944</v>
      </c>
      <c r="D53590">
        <v>227775</v>
      </c>
      <c r="E53590" s="45">
        <v>9</v>
      </c>
      <c r="F53590" s="44">
        <v>6</v>
      </c>
      <c r="G53590" s="45">
        <v>3</v>
      </c>
      <c r="H53590" s="2">
        <v>44359.404183324688</v>
      </c>
    </row>
    <row r="53591" spans="1:8" x14ac:dyDescent="0.25">
      <c r="A53591">
        <v>164079</v>
      </c>
      <c r="B53591" s="2">
        <v>44359.279718446604</v>
      </c>
      <c r="C53591">
        <v>138928</v>
      </c>
      <c r="D53591">
        <v>21407</v>
      </c>
      <c r="E53591" s="45">
        <v>13</v>
      </c>
      <c r="F53591" s="44">
        <v>6</v>
      </c>
      <c r="G53591" s="45">
        <v>7</v>
      </c>
      <c r="H53591" s="2">
        <v>44359.571385113268</v>
      </c>
    </row>
    <row r="53592" spans="1:8" x14ac:dyDescent="0.25">
      <c r="A53592">
        <v>164081</v>
      </c>
      <c r="B53592" s="2">
        <v>44359.283577990049</v>
      </c>
      <c r="C53592">
        <v>160123</v>
      </c>
      <c r="D53592">
        <v>252311</v>
      </c>
      <c r="E53592" s="45">
        <v>11</v>
      </c>
      <c r="F53592" s="44">
        <v>6</v>
      </c>
      <c r="G53592" s="45">
        <v>5</v>
      </c>
      <c r="H53592" s="2">
        <v>44359.491911323385</v>
      </c>
    </row>
    <row r="53593" spans="1:8" x14ac:dyDescent="0.25">
      <c r="A53593">
        <v>164086</v>
      </c>
      <c r="B53593" s="2">
        <v>44359.284463026823</v>
      </c>
      <c r="C53593">
        <v>185075</v>
      </c>
      <c r="D53593">
        <v>456134</v>
      </c>
      <c r="E53593" s="45">
        <v>10</v>
      </c>
      <c r="F53593" s="44">
        <v>6</v>
      </c>
      <c r="G53593" s="45">
        <v>4</v>
      </c>
      <c r="H53593" s="2">
        <v>44359.451129693487</v>
      </c>
    </row>
    <row r="53594" spans="1:8" x14ac:dyDescent="0.25">
      <c r="A53594">
        <v>164088</v>
      </c>
      <c r="B53594" s="2">
        <v>44359.285164952547</v>
      </c>
      <c r="C53594">
        <v>189815</v>
      </c>
      <c r="D53594">
        <v>81226</v>
      </c>
      <c r="E53594" s="45">
        <v>8</v>
      </c>
      <c r="F53594" s="44">
        <v>6</v>
      </c>
      <c r="G53594" s="45">
        <v>2</v>
      </c>
      <c r="H53594" s="2">
        <v>44359.368498285883</v>
      </c>
    </row>
    <row r="53595" spans="1:8" x14ac:dyDescent="0.25">
      <c r="A53595">
        <v>164093</v>
      </c>
      <c r="B53595" s="2">
        <v>44359.285866878265</v>
      </c>
      <c r="C53595">
        <v>195280</v>
      </c>
      <c r="D53595">
        <v>329376</v>
      </c>
      <c r="E53595" s="45">
        <v>8</v>
      </c>
      <c r="F53595" s="44">
        <v>6</v>
      </c>
      <c r="G53595" s="45">
        <v>2</v>
      </c>
      <c r="H53595" s="2">
        <v>44359.3692002116</v>
      </c>
    </row>
    <row r="53596" spans="1:8" x14ac:dyDescent="0.25">
      <c r="A53596">
        <v>164096</v>
      </c>
      <c r="B53596" s="2">
        <v>44359.286599322491</v>
      </c>
      <c r="C53596">
        <v>216297</v>
      </c>
      <c r="D53596">
        <v>138209</v>
      </c>
      <c r="E53596" s="45">
        <v>8</v>
      </c>
      <c r="F53596" s="44">
        <v>6</v>
      </c>
      <c r="G53596" s="45">
        <v>2</v>
      </c>
      <c r="H53596" s="2">
        <v>44359.369932655827</v>
      </c>
    </row>
    <row r="53597" spans="1:8" x14ac:dyDescent="0.25">
      <c r="A53597">
        <v>164101</v>
      </c>
      <c r="B53597" s="2">
        <v>44359.288666666667</v>
      </c>
      <c r="C53597">
        <v>290305</v>
      </c>
      <c r="D53597">
        <v>97272</v>
      </c>
      <c r="E53597" s="45">
        <v>8</v>
      </c>
      <c r="F53597" s="44">
        <v>6</v>
      </c>
      <c r="G53597" s="45">
        <v>2</v>
      </c>
      <c r="H53597" s="2">
        <v>44359.372000000003</v>
      </c>
    </row>
    <row r="53598" spans="1:8" x14ac:dyDescent="0.25">
      <c r="A53598">
        <v>164104</v>
      </c>
      <c r="B53598" s="2">
        <v>44359.289427184471</v>
      </c>
      <c r="C53598">
        <v>306169</v>
      </c>
      <c r="D53598">
        <v>6484</v>
      </c>
      <c r="E53598" s="45">
        <v>13</v>
      </c>
      <c r="F53598" s="44">
        <v>6</v>
      </c>
      <c r="G53598" s="45">
        <v>7</v>
      </c>
      <c r="H53598" s="2">
        <v>44359.581093851135</v>
      </c>
    </row>
    <row r="53599" spans="1:8" x14ac:dyDescent="0.25">
      <c r="A53599">
        <v>164109</v>
      </c>
      <c r="B53599" s="2">
        <v>44359.29001739555</v>
      </c>
      <c r="C53599">
        <v>149180</v>
      </c>
      <c r="D53599">
        <v>404226</v>
      </c>
      <c r="E53599" s="45">
        <v>8</v>
      </c>
      <c r="F53599" s="44">
        <v>6</v>
      </c>
      <c r="G53599" s="45">
        <v>2</v>
      </c>
      <c r="H53599" s="2">
        <v>44359.373350728885</v>
      </c>
    </row>
    <row r="53600" spans="1:8" x14ac:dyDescent="0.25">
      <c r="A53600">
        <v>164114</v>
      </c>
      <c r="B53600" s="2">
        <v>44359.291573839531</v>
      </c>
      <c r="C53600">
        <v>5543</v>
      </c>
      <c r="D53600">
        <v>227775</v>
      </c>
      <c r="E53600" s="45">
        <v>7</v>
      </c>
      <c r="F53600" s="44">
        <v>6</v>
      </c>
      <c r="G53600" s="45">
        <v>1</v>
      </c>
      <c r="H53600" s="2">
        <v>44359.333240506196</v>
      </c>
    </row>
    <row r="53601" spans="1:8" x14ac:dyDescent="0.25">
      <c r="A53601">
        <v>164119</v>
      </c>
      <c r="B53601" s="2">
        <v>44359.292886135438</v>
      </c>
      <c r="C53601">
        <v>206377</v>
      </c>
      <c r="D53601">
        <v>259288</v>
      </c>
      <c r="E53601" s="45">
        <v>14</v>
      </c>
      <c r="F53601" s="44">
        <v>6</v>
      </c>
      <c r="G53601" s="45">
        <v>7</v>
      </c>
      <c r="H53601" s="2">
        <v>44359.584552802102</v>
      </c>
    </row>
    <row r="53602" spans="1:8" x14ac:dyDescent="0.25">
      <c r="A53602">
        <v>164120</v>
      </c>
      <c r="B53602" s="2">
        <v>44359.292999999998</v>
      </c>
      <c r="C53602">
        <v>144401</v>
      </c>
      <c r="D53602">
        <v>260812</v>
      </c>
      <c r="E53602" s="45">
        <v>10</v>
      </c>
      <c r="F53602" s="44">
        <v>6</v>
      </c>
      <c r="G53602" s="45">
        <v>3</v>
      </c>
      <c r="H53602" s="2">
        <v>44359.417999999998</v>
      </c>
    </row>
    <row r="53603" spans="1:8" x14ac:dyDescent="0.25">
      <c r="A53603">
        <v>164123</v>
      </c>
      <c r="B53603" s="2">
        <v>44359.29313028352</v>
      </c>
      <c r="C53603">
        <v>199199</v>
      </c>
      <c r="D53603">
        <v>410635</v>
      </c>
      <c r="E53603" s="45">
        <v>7</v>
      </c>
      <c r="F53603" s="44">
        <v>6</v>
      </c>
      <c r="G53603" s="45">
        <v>0</v>
      </c>
      <c r="H53603" s="2">
        <v>44359.29313028352</v>
      </c>
    </row>
    <row r="53604" spans="1:8" x14ac:dyDescent="0.25">
      <c r="A53604">
        <v>164124</v>
      </c>
      <c r="B53604" s="2">
        <v>44359.293557542653</v>
      </c>
      <c r="C53604">
        <v>154760</v>
      </c>
      <c r="D53604">
        <v>472908</v>
      </c>
      <c r="E53604" s="45">
        <v>13</v>
      </c>
      <c r="F53604" s="44">
        <v>6</v>
      </c>
      <c r="G53604" s="45">
        <v>6</v>
      </c>
      <c r="H53604" s="2">
        <v>44359.543557542653</v>
      </c>
    </row>
    <row r="53605" spans="1:8" x14ac:dyDescent="0.25">
      <c r="A53605">
        <v>164128</v>
      </c>
      <c r="B53605" s="2">
        <v>44359.29468608414</v>
      </c>
      <c r="C53605">
        <v>203493</v>
      </c>
      <c r="D53605">
        <v>204394</v>
      </c>
      <c r="E53605" s="45">
        <v>15</v>
      </c>
      <c r="F53605" s="44">
        <v>6</v>
      </c>
      <c r="G53605" s="45">
        <v>8</v>
      </c>
      <c r="H53605" s="2">
        <v>44359.628019417476</v>
      </c>
    </row>
    <row r="53606" spans="1:8" x14ac:dyDescent="0.25">
      <c r="A53606">
        <v>164133</v>
      </c>
      <c r="B53606" s="2">
        <v>44359.295297097691</v>
      </c>
      <c r="C53606">
        <v>79248</v>
      </c>
      <c r="D53606">
        <v>470762</v>
      </c>
      <c r="E53606" s="45">
        <v>12</v>
      </c>
      <c r="F53606" s="44">
        <v>6</v>
      </c>
      <c r="G53606" s="45">
        <v>5</v>
      </c>
      <c r="H53606" s="2">
        <v>44359.503630431027</v>
      </c>
    </row>
    <row r="53607" spans="1:8" x14ac:dyDescent="0.25">
      <c r="A53607">
        <v>164135</v>
      </c>
      <c r="B53607" s="2">
        <v>44359.296090578937</v>
      </c>
      <c r="C53607">
        <v>142373</v>
      </c>
      <c r="D53607">
        <v>295484</v>
      </c>
      <c r="E53607" s="45">
        <v>9</v>
      </c>
      <c r="F53607" s="44">
        <v>6</v>
      </c>
      <c r="G53607" s="45">
        <v>2</v>
      </c>
      <c r="H53607" s="2">
        <v>44359.379423912273</v>
      </c>
    </row>
    <row r="53608" spans="1:8" x14ac:dyDescent="0.25">
      <c r="A53608">
        <v>164136</v>
      </c>
      <c r="B53608" s="2">
        <v>44359.297128208258</v>
      </c>
      <c r="C53608">
        <v>27251</v>
      </c>
      <c r="D53608">
        <v>102292</v>
      </c>
      <c r="E53608" s="45">
        <v>8</v>
      </c>
      <c r="F53608" s="44">
        <v>6</v>
      </c>
      <c r="G53608" s="45">
        <v>1</v>
      </c>
      <c r="H53608" s="2">
        <v>44359.338794874922</v>
      </c>
    </row>
    <row r="53609" spans="1:8" x14ac:dyDescent="0.25">
      <c r="A53609">
        <v>164140</v>
      </c>
      <c r="B53609" s="2">
        <v>44359.297341837824</v>
      </c>
      <c r="C53609">
        <v>335664</v>
      </c>
      <c r="D53609">
        <v>5151</v>
      </c>
      <c r="E53609" s="45">
        <v>3</v>
      </c>
      <c r="F53609" s="44">
        <v>6</v>
      </c>
      <c r="G53609" s="45">
        <v>-4</v>
      </c>
      <c r="H53609" s="2">
        <v>44359.13067517116</v>
      </c>
    </row>
    <row r="53610" spans="1:8" x14ac:dyDescent="0.25">
      <c r="A53610">
        <v>164143</v>
      </c>
      <c r="B53610" s="2">
        <v>44359.301492355116</v>
      </c>
      <c r="C53610">
        <v>27259</v>
      </c>
      <c r="D53610">
        <v>21760</v>
      </c>
      <c r="E53610" s="45">
        <v>10</v>
      </c>
      <c r="F53610" s="44">
        <v>6</v>
      </c>
      <c r="G53610" s="45">
        <v>3</v>
      </c>
      <c r="H53610" s="2">
        <v>44359.426492355116</v>
      </c>
    </row>
    <row r="53611" spans="1:8" x14ac:dyDescent="0.25">
      <c r="A53611">
        <v>164144</v>
      </c>
      <c r="B53611" s="2">
        <v>44359.301797540211</v>
      </c>
      <c r="C53611">
        <v>230884</v>
      </c>
      <c r="D53611">
        <v>347008</v>
      </c>
      <c r="E53611" s="45">
        <v>8</v>
      </c>
      <c r="F53611" s="44">
        <v>6</v>
      </c>
      <c r="G53611" s="45">
        <v>1</v>
      </c>
      <c r="H53611" s="2">
        <v>44359.343464206875</v>
      </c>
    </row>
    <row r="53612" spans="1:8" x14ac:dyDescent="0.25">
      <c r="A53612">
        <v>164148</v>
      </c>
      <c r="B53612" s="2">
        <v>44359.303292947174</v>
      </c>
      <c r="C53612">
        <v>283533</v>
      </c>
      <c r="D53612">
        <v>359166</v>
      </c>
      <c r="E53612" s="45">
        <v>9</v>
      </c>
      <c r="F53612" s="44">
        <v>6</v>
      </c>
      <c r="G53612" s="45">
        <v>2</v>
      </c>
      <c r="H53612" s="2">
        <v>44359.38662628051</v>
      </c>
    </row>
    <row r="53613" spans="1:8" x14ac:dyDescent="0.25">
      <c r="A53613">
        <v>164153</v>
      </c>
      <c r="B53613" s="2">
        <v>44359.30347605823</v>
      </c>
      <c r="C53613">
        <v>25822</v>
      </c>
      <c r="D53613">
        <v>21760</v>
      </c>
      <c r="E53613" s="45">
        <v>8</v>
      </c>
      <c r="F53613" s="44">
        <v>6</v>
      </c>
      <c r="G53613" s="45">
        <v>1</v>
      </c>
      <c r="H53613" s="2">
        <v>44359.345142724895</v>
      </c>
    </row>
    <row r="53614" spans="1:8" x14ac:dyDescent="0.25">
      <c r="A53614">
        <v>164156</v>
      </c>
      <c r="B53614" s="2">
        <v>44359.303659169287</v>
      </c>
      <c r="C53614">
        <v>157091</v>
      </c>
      <c r="D53614">
        <v>21407</v>
      </c>
      <c r="E53614" s="45">
        <v>9</v>
      </c>
      <c r="F53614" s="44">
        <v>6</v>
      </c>
      <c r="G53614" s="45">
        <v>2</v>
      </c>
      <c r="H53614" s="2">
        <v>44359.386992502623</v>
      </c>
    </row>
    <row r="53615" spans="1:8" x14ac:dyDescent="0.25">
      <c r="A53615">
        <v>164157</v>
      </c>
      <c r="B53615" s="2">
        <v>44359.303689687797</v>
      </c>
      <c r="C53615">
        <v>76685</v>
      </c>
      <c r="D53615">
        <v>449373</v>
      </c>
      <c r="E53615" s="45">
        <v>23</v>
      </c>
      <c r="F53615" s="44">
        <v>5</v>
      </c>
      <c r="G53615" s="45">
        <v>-8</v>
      </c>
      <c r="H53615" s="2">
        <v>44358.970356354461</v>
      </c>
    </row>
    <row r="53616" spans="1:8" x14ac:dyDescent="0.25">
      <c r="A53616">
        <v>164158</v>
      </c>
      <c r="B53616" s="2">
        <v>44359.303999999996</v>
      </c>
      <c r="C53616">
        <v>127398</v>
      </c>
      <c r="D53616">
        <v>204394</v>
      </c>
      <c r="E53616" s="45">
        <v>7</v>
      </c>
      <c r="F53616" s="44">
        <v>6</v>
      </c>
      <c r="G53616" s="45">
        <v>0</v>
      </c>
      <c r="H53616" s="2">
        <v>44359.303999999996</v>
      </c>
    </row>
    <row r="53617" spans="1:8" x14ac:dyDescent="0.25">
      <c r="A53617">
        <v>164161</v>
      </c>
      <c r="B53617" s="2">
        <v>44359.304086428419</v>
      </c>
      <c r="C53617">
        <v>284616</v>
      </c>
      <c r="D53617">
        <v>308317</v>
      </c>
      <c r="E53617" s="45">
        <v>8</v>
      </c>
      <c r="F53617" s="44">
        <v>6</v>
      </c>
      <c r="G53617" s="45">
        <v>1</v>
      </c>
      <c r="H53617" s="2">
        <v>44359.345753095084</v>
      </c>
    </row>
    <row r="53618" spans="1:8" x14ac:dyDescent="0.25">
      <c r="A53618">
        <v>164166</v>
      </c>
      <c r="B53618" s="2">
        <v>44359.304300057986</v>
      </c>
      <c r="C53618">
        <v>165260</v>
      </c>
      <c r="D53618">
        <v>394819</v>
      </c>
      <c r="E53618" s="45">
        <v>9</v>
      </c>
      <c r="F53618" s="44">
        <v>6</v>
      </c>
      <c r="G53618" s="45">
        <v>2</v>
      </c>
      <c r="H53618" s="2">
        <v>44359.387633391321</v>
      </c>
    </row>
    <row r="53619" spans="1:8" x14ac:dyDescent="0.25">
      <c r="A53619">
        <v>164169</v>
      </c>
      <c r="B53619" s="2">
        <v>44359.306009094515</v>
      </c>
      <c r="C53619">
        <v>276237</v>
      </c>
      <c r="D53619">
        <v>37644</v>
      </c>
      <c r="E53619" s="45">
        <v>8</v>
      </c>
      <c r="F53619" s="44">
        <v>6</v>
      </c>
      <c r="G53619" s="45">
        <v>1</v>
      </c>
      <c r="H53619" s="2">
        <v>44359.347675761179</v>
      </c>
    </row>
    <row r="53620" spans="1:8" x14ac:dyDescent="0.25">
      <c r="A53620">
        <v>164172</v>
      </c>
      <c r="B53620" s="2">
        <v>44359.306070131533</v>
      </c>
      <c r="C53620">
        <v>49479</v>
      </c>
      <c r="D53620">
        <v>250679</v>
      </c>
      <c r="E53620" s="45">
        <v>8</v>
      </c>
      <c r="F53620" s="44">
        <v>6</v>
      </c>
      <c r="G53620" s="45">
        <v>1</v>
      </c>
      <c r="H53620" s="2">
        <v>44359.347736798198</v>
      </c>
    </row>
    <row r="53621" spans="1:8" x14ac:dyDescent="0.25">
      <c r="A53621">
        <v>164177</v>
      </c>
      <c r="B53621" s="2">
        <v>44359.308844660198</v>
      </c>
      <c r="C53621">
        <v>255618</v>
      </c>
      <c r="D53621">
        <v>401945</v>
      </c>
      <c r="E53621" s="45">
        <v>2</v>
      </c>
      <c r="F53621" s="44">
        <v>6</v>
      </c>
      <c r="G53621" s="45">
        <v>-5</v>
      </c>
      <c r="H53621" s="2">
        <v>44359.100511326862</v>
      </c>
    </row>
    <row r="53622" spans="1:8" x14ac:dyDescent="0.25">
      <c r="A53622">
        <v>164180</v>
      </c>
      <c r="B53622" s="2">
        <v>44359.309915463731</v>
      </c>
      <c r="C53622">
        <v>93392</v>
      </c>
      <c r="D53622">
        <v>128523</v>
      </c>
      <c r="E53622" s="45">
        <v>8</v>
      </c>
      <c r="F53622" s="44">
        <v>6</v>
      </c>
      <c r="G53622" s="45">
        <v>1</v>
      </c>
      <c r="H53622" s="2">
        <v>44359.351582130395</v>
      </c>
    </row>
    <row r="53623" spans="1:8" x14ac:dyDescent="0.25">
      <c r="A53623">
        <v>164184</v>
      </c>
      <c r="B53623" s="2">
        <v>44359.312540055544</v>
      </c>
      <c r="C53623">
        <v>69597</v>
      </c>
      <c r="D53623">
        <v>454525</v>
      </c>
      <c r="E53623" s="45">
        <v>17</v>
      </c>
      <c r="F53623" s="44">
        <v>6</v>
      </c>
      <c r="G53623" s="45">
        <v>10</v>
      </c>
      <c r="H53623" s="2">
        <v>44359.729206722208</v>
      </c>
    </row>
    <row r="53624" spans="1:8" x14ac:dyDescent="0.25">
      <c r="A53624">
        <v>164189</v>
      </c>
      <c r="B53624" s="2">
        <v>44359.312889967638</v>
      </c>
      <c r="C53624">
        <v>99686</v>
      </c>
      <c r="D53624">
        <v>214224</v>
      </c>
      <c r="E53624" s="45">
        <v>0</v>
      </c>
      <c r="F53624" s="44">
        <v>6</v>
      </c>
      <c r="G53624" s="45">
        <v>-7</v>
      </c>
      <c r="H53624" s="2">
        <v>44359.021223300973</v>
      </c>
    </row>
    <row r="53625" spans="1:8" x14ac:dyDescent="0.25">
      <c r="A53625">
        <v>164193</v>
      </c>
      <c r="B53625" s="2">
        <v>44359.313333536789</v>
      </c>
      <c r="C53625">
        <v>245279</v>
      </c>
      <c r="D53625">
        <v>273920</v>
      </c>
      <c r="E53625" s="45">
        <v>8</v>
      </c>
      <c r="F53625" s="44">
        <v>6</v>
      </c>
      <c r="G53625" s="45">
        <v>1</v>
      </c>
      <c r="H53625" s="2">
        <v>44359.355000203454</v>
      </c>
    </row>
    <row r="53626" spans="1:8" x14ac:dyDescent="0.25">
      <c r="A53626">
        <v>164198</v>
      </c>
      <c r="B53626" s="2">
        <v>44359.314035462507</v>
      </c>
      <c r="C53626">
        <v>75492</v>
      </c>
      <c r="D53626">
        <v>104958</v>
      </c>
      <c r="E53626" s="45">
        <v>8</v>
      </c>
      <c r="F53626" s="44">
        <v>6</v>
      </c>
      <c r="G53626" s="45">
        <v>1</v>
      </c>
      <c r="H53626" s="2">
        <v>44359.355702129171</v>
      </c>
    </row>
    <row r="53627" spans="1:8" x14ac:dyDescent="0.25">
      <c r="A53627">
        <v>164201</v>
      </c>
      <c r="B53627" s="2">
        <v>44359.31440168462</v>
      </c>
      <c r="C53627">
        <v>182984</v>
      </c>
      <c r="D53627">
        <v>38789</v>
      </c>
      <c r="E53627" s="45">
        <v>8</v>
      </c>
      <c r="F53627" s="44">
        <v>6</v>
      </c>
      <c r="G53627" s="45">
        <v>1</v>
      </c>
      <c r="H53627" s="2">
        <v>44359.356068351284</v>
      </c>
    </row>
    <row r="53628" spans="1:8" x14ac:dyDescent="0.25">
      <c r="A53628">
        <v>164204</v>
      </c>
      <c r="B53628" s="2">
        <v>44359.315256202884</v>
      </c>
      <c r="C53628">
        <v>55212</v>
      </c>
      <c r="D53628">
        <v>182191</v>
      </c>
      <c r="E53628" s="45">
        <v>7</v>
      </c>
      <c r="F53628" s="44">
        <v>6</v>
      </c>
      <c r="G53628" s="45">
        <v>0</v>
      </c>
      <c r="H53628" s="2">
        <v>44359.315256202884</v>
      </c>
    </row>
    <row r="53629" spans="1:8" x14ac:dyDescent="0.25">
      <c r="A53629">
        <v>164205</v>
      </c>
      <c r="B53629" s="2">
        <v>44359.316126213591</v>
      </c>
      <c r="C53629">
        <v>170175</v>
      </c>
      <c r="D53629">
        <v>349014</v>
      </c>
      <c r="E53629" s="45">
        <v>16</v>
      </c>
      <c r="F53629" s="44">
        <v>6</v>
      </c>
      <c r="G53629" s="45">
        <v>9</v>
      </c>
      <c r="H53629" s="2">
        <v>44359.691126213591</v>
      </c>
    </row>
    <row r="53630" spans="1:8" x14ac:dyDescent="0.25">
      <c r="A53630">
        <v>164209</v>
      </c>
      <c r="B53630" s="2">
        <v>44359.316599017307</v>
      </c>
      <c r="C53630">
        <v>81650</v>
      </c>
      <c r="D53630">
        <v>43623</v>
      </c>
      <c r="E53630" s="45">
        <v>7</v>
      </c>
      <c r="F53630" s="44">
        <v>6</v>
      </c>
      <c r="G53630" s="45">
        <v>0</v>
      </c>
      <c r="H53630" s="2">
        <v>44359.316599017307</v>
      </c>
    </row>
    <row r="53631" spans="1:8" x14ac:dyDescent="0.25">
      <c r="A53631">
        <v>164213</v>
      </c>
      <c r="B53631" s="2">
        <v>44359.316965239421</v>
      </c>
      <c r="C53631">
        <v>19332</v>
      </c>
      <c r="D53631">
        <v>182191</v>
      </c>
      <c r="E53631" s="45">
        <v>8</v>
      </c>
      <c r="F53631" s="44">
        <v>6</v>
      </c>
      <c r="G53631" s="45">
        <v>1</v>
      </c>
      <c r="H53631" s="2">
        <v>44359.358631906085</v>
      </c>
    </row>
    <row r="53632" spans="1:8" x14ac:dyDescent="0.25">
      <c r="A53632">
        <v>164218</v>
      </c>
      <c r="B53632" s="2">
        <v>44359.320413830988</v>
      </c>
      <c r="C53632">
        <v>139253</v>
      </c>
      <c r="D53632">
        <v>343491</v>
      </c>
      <c r="E53632" s="45">
        <v>8</v>
      </c>
      <c r="F53632" s="44">
        <v>6</v>
      </c>
      <c r="G53632" s="45">
        <v>1</v>
      </c>
      <c r="H53632" s="2">
        <v>44359.362080497653</v>
      </c>
    </row>
    <row r="53633" spans="1:8" x14ac:dyDescent="0.25">
      <c r="A53633">
        <v>164220</v>
      </c>
      <c r="B53633" s="2">
        <v>44359.323812297735</v>
      </c>
      <c r="C53633">
        <v>250755</v>
      </c>
      <c r="D53633">
        <v>449839</v>
      </c>
      <c r="E53633" s="45">
        <v>15</v>
      </c>
      <c r="F53633" s="44">
        <v>6</v>
      </c>
      <c r="G53633" s="45">
        <v>8</v>
      </c>
      <c r="H53633" s="2">
        <v>44359.65714563107</v>
      </c>
    </row>
    <row r="53634" spans="1:8" x14ac:dyDescent="0.25">
      <c r="A53634">
        <v>164224</v>
      </c>
      <c r="B53634" s="2">
        <v>44359.325785088658</v>
      </c>
      <c r="C53634">
        <v>247038</v>
      </c>
      <c r="D53634">
        <v>361498</v>
      </c>
      <c r="E53634" s="45">
        <v>7</v>
      </c>
      <c r="F53634" s="44">
        <v>6</v>
      </c>
      <c r="G53634" s="45">
        <v>0</v>
      </c>
      <c r="H53634" s="2">
        <v>44359.325785088658</v>
      </c>
    </row>
    <row r="53635" spans="1:8" x14ac:dyDescent="0.25">
      <c r="A53635">
        <v>164226</v>
      </c>
      <c r="B53635" s="2">
        <v>44359.327707754754</v>
      </c>
      <c r="C53635">
        <v>278066</v>
      </c>
      <c r="D53635">
        <v>142023</v>
      </c>
      <c r="E53635" s="45">
        <v>8</v>
      </c>
      <c r="F53635" s="44">
        <v>6</v>
      </c>
      <c r="G53635" s="45">
        <v>1</v>
      </c>
      <c r="H53635" s="2">
        <v>44359.369374421418</v>
      </c>
    </row>
    <row r="53636" spans="1:8" x14ac:dyDescent="0.25">
      <c r="A53636">
        <v>164227</v>
      </c>
      <c r="B53636" s="2">
        <v>44359.328501235999</v>
      </c>
      <c r="C53636">
        <v>273747</v>
      </c>
      <c r="D53636">
        <v>215749</v>
      </c>
      <c r="E53636" s="45">
        <v>3</v>
      </c>
      <c r="F53636" s="44">
        <v>6</v>
      </c>
      <c r="G53636" s="45">
        <v>-4</v>
      </c>
      <c r="H53636" s="2">
        <v>44359.161834569335</v>
      </c>
    </row>
    <row r="53637" spans="1:8" x14ac:dyDescent="0.25">
      <c r="A53637">
        <v>164228</v>
      </c>
      <c r="B53637" s="2">
        <v>44359.329630420849</v>
      </c>
      <c r="C53637">
        <v>63258</v>
      </c>
      <c r="D53637">
        <v>23621</v>
      </c>
      <c r="E53637" s="45">
        <v>8</v>
      </c>
      <c r="F53637" s="44">
        <v>6</v>
      </c>
      <c r="G53637" s="45">
        <v>1</v>
      </c>
      <c r="H53637" s="2">
        <v>44359.371297087513</v>
      </c>
    </row>
    <row r="53638" spans="1:8" x14ac:dyDescent="0.25">
      <c r="A53638">
        <v>164231</v>
      </c>
      <c r="B53638" s="2">
        <v>44359.33069856868</v>
      </c>
      <c r="C53638">
        <v>281616</v>
      </c>
      <c r="D53638">
        <v>9110</v>
      </c>
      <c r="E53638" s="45">
        <v>12</v>
      </c>
      <c r="F53638" s="44">
        <v>6</v>
      </c>
      <c r="G53638" s="45">
        <v>5</v>
      </c>
      <c r="H53638" s="2">
        <v>44359.539031902015</v>
      </c>
    </row>
    <row r="53639" spans="1:8" x14ac:dyDescent="0.25">
      <c r="A53639">
        <v>164233</v>
      </c>
      <c r="B53639" s="2">
        <v>44359.331095309302</v>
      </c>
      <c r="C53639">
        <v>101379</v>
      </c>
      <c r="D53639">
        <v>304128</v>
      </c>
      <c r="E53639" s="45">
        <v>7</v>
      </c>
      <c r="F53639" s="44">
        <v>6</v>
      </c>
      <c r="G53639" s="45">
        <v>0</v>
      </c>
      <c r="H53639" s="2">
        <v>44359.331095309302</v>
      </c>
    </row>
    <row r="53640" spans="1:8" x14ac:dyDescent="0.25">
      <c r="A53640">
        <v>164238</v>
      </c>
      <c r="B53640" s="2">
        <v>44359.331902912621</v>
      </c>
      <c r="C53640">
        <v>287265</v>
      </c>
      <c r="D53640">
        <v>133619</v>
      </c>
      <c r="E53640" s="45">
        <v>15</v>
      </c>
      <c r="F53640" s="44">
        <v>6</v>
      </c>
      <c r="G53640" s="45">
        <v>8</v>
      </c>
      <c r="H53640" s="2">
        <v>44359.665236245957</v>
      </c>
    </row>
    <row r="53641" spans="1:8" x14ac:dyDescent="0.25">
      <c r="A53641">
        <v>164240</v>
      </c>
      <c r="B53641" s="2">
        <v>44359.332041383102</v>
      </c>
      <c r="C53641">
        <v>337871</v>
      </c>
      <c r="D53641">
        <v>411922</v>
      </c>
      <c r="E53641" s="45">
        <v>8</v>
      </c>
      <c r="F53641" s="44">
        <v>6</v>
      </c>
      <c r="G53641" s="45">
        <v>1</v>
      </c>
      <c r="H53641" s="2">
        <v>44359.373708049767</v>
      </c>
    </row>
    <row r="53642" spans="1:8" x14ac:dyDescent="0.25">
      <c r="A53642">
        <v>164243</v>
      </c>
      <c r="B53642" s="2">
        <v>44359.335666666666</v>
      </c>
      <c r="C53642">
        <v>90218</v>
      </c>
      <c r="D53642">
        <v>158978</v>
      </c>
      <c r="E53642" s="45">
        <v>10</v>
      </c>
      <c r="F53642" s="44">
        <v>6</v>
      </c>
      <c r="G53642" s="45">
        <v>2</v>
      </c>
      <c r="H53642" s="2">
        <v>44359.419000000002</v>
      </c>
    </row>
    <row r="53643" spans="1:8" x14ac:dyDescent="0.25">
      <c r="A53643">
        <v>164244</v>
      </c>
      <c r="B53643" s="2">
        <v>44359.336161381878</v>
      </c>
      <c r="C53643">
        <v>53220</v>
      </c>
      <c r="D53643">
        <v>198050</v>
      </c>
      <c r="E53643" s="45">
        <v>8</v>
      </c>
      <c r="F53643" s="44">
        <v>6</v>
      </c>
      <c r="G53643" s="45">
        <v>0</v>
      </c>
      <c r="H53643" s="2">
        <v>44359.336161381878</v>
      </c>
    </row>
    <row r="53644" spans="1:8" x14ac:dyDescent="0.25">
      <c r="A53644">
        <v>164249</v>
      </c>
      <c r="B53644" s="2">
        <v>44359.336771752067</v>
      </c>
      <c r="C53644">
        <v>255816</v>
      </c>
      <c r="D53644">
        <v>396686</v>
      </c>
      <c r="E53644" s="45">
        <v>10</v>
      </c>
      <c r="F53644" s="44">
        <v>6</v>
      </c>
      <c r="G53644" s="45">
        <v>2</v>
      </c>
      <c r="H53644" s="2">
        <v>44359.420105085403</v>
      </c>
    </row>
    <row r="53645" spans="1:8" x14ac:dyDescent="0.25">
      <c r="A53645">
        <v>164253</v>
      </c>
      <c r="B53645" s="2">
        <v>44359.33823664052</v>
      </c>
      <c r="C53645">
        <v>204750</v>
      </c>
      <c r="D53645">
        <v>411922</v>
      </c>
      <c r="E53645" s="45">
        <v>8</v>
      </c>
      <c r="F53645" s="44">
        <v>6</v>
      </c>
      <c r="G53645" s="45">
        <v>0</v>
      </c>
      <c r="H53645" s="2">
        <v>44359.33823664052</v>
      </c>
    </row>
    <row r="53646" spans="1:8" x14ac:dyDescent="0.25">
      <c r="A53646">
        <v>164257</v>
      </c>
      <c r="B53646" s="2">
        <v>44359.339487899408</v>
      </c>
      <c r="C53646">
        <v>79490</v>
      </c>
      <c r="D53646">
        <v>59485</v>
      </c>
      <c r="E53646" s="45">
        <v>9</v>
      </c>
      <c r="F53646" s="44">
        <v>6</v>
      </c>
      <c r="G53646" s="45">
        <v>1</v>
      </c>
      <c r="H53646" s="2">
        <v>44359.381154566072</v>
      </c>
    </row>
    <row r="53647" spans="1:8" x14ac:dyDescent="0.25">
      <c r="A53647">
        <v>164261</v>
      </c>
      <c r="B53647" s="2">
        <v>44359.341685232095</v>
      </c>
      <c r="C53647">
        <v>244641</v>
      </c>
      <c r="D53647">
        <v>347008</v>
      </c>
      <c r="E53647" s="45">
        <v>11</v>
      </c>
      <c r="F53647" s="44">
        <v>6</v>
      </c>
      <c r="G53647" s="45">
        <v>3</v>
      </c>
      <c r="H53647" s="2">
        <v>44359.466685232095</v>
      </c>
    </row>
    <row r="53648" spans="1:8" x14ac:dyDescent="0.25">
      <c r="A53648">
        <v>164264</v>
      </c>
      <c r="B53648" s="2">
        <v>44359.342814416945</v>
      </c>
      <c r="C53648">
        <v>277252</v>
      </c>
      <c r="D53648">
        <v>451811</v>
      </c>
      <c r="E53648" s="45">
        <v>10</v>
      </c>
      <c r="F53648" s="44">
        <v>6</v>
      </c>
      <c r="G53648" s="45">
        <v>2</v>
      </c>
      <c r="H53648" s="2">
        <v>44359.426147750281</v>
      </c>
    </row>
    <row r="53649" spans="1:8" x14ac:dyDescent="0.25">
      <c r="A53649">
        <v>164266</v>
      </c>
      <c r="B53649" s="2">
        <v>44359.342936490983</v>
      </c>
      <c r="C53649">
        <v>178999</v>
      </c>
      <c r="D53649">
        <v>313721</v>
      </c>
      <c r="E53649" s="45">
        <v>9</v>
      </c>
      <c r="F53649" s="44">
        <v>6</v>
      </c>
      <c r="G53649" s="45">
        <v>1</v>
      </c>
      <c r="H53649" s="2">
        <v>44359.384603157647</v>
      </c>
    </row>
    <row r="53650" spans="1:8" x14ac:dyDescent="0.25">
      <c r="A53650">
        <v>164269</v>
      </c>
      <c r="B53650" s="2">
        <v>44359.345652638323</v>
      </c>
      <c r="C53650">
        <v>289229</v>
      </c>
      <c r="D53650">
        <v>226232</v>
      </c>
      <c r="E53650" s="45">
        <v>8</v>
      </c>
      <c r="F53650" s="44">
        <v>6</v>
      </c>
      <c r="G53650" s="45">
        <v>0</v>
      </c>
      <c r="H53650" s="2">
        <v>44359.345652638323</v>
      </c>
    </row>
    <row r="53651" spans="1:8" x14ac:dyDescent="0.25">
      <c r="A53651">
        <v>164272</v>
      </c>
      <c r="B53651" s="2">
        <v>44359.34583574938</v>
      </c>
      <c r="C53651">
        <v>336580</v>
      </c>
      <c r="D53651">
        <v>182191</v>
      </c>
      <c r="E53651" s="45">
        <v>8</v>
      </c>
      <c r="F53651" s="44">
        <v>6</v>
      </c>
      <c r="G53651" s="45">
        <v>0</v>
      </c>
      <c r="H53651" s="2">
        <v>44359.34583574938</v>
      </c>
    </row>
    <row r="53652" spans="1:8" x14ac:dyDescent="0.25">
      <c r="A53652">
        <v>164277</v>
      </c>
      <c r="B53652" s="2">
        <v>44359.347300637834</v>
      </c>
      <c r="C53652">
        <v>162225</v>
      </c>
      <c r="D53652">
        <v>411922</v>
      </c>
      <c r="E53652" s="45">
        <v>13</v>
      </c>
      <c r="F53652" s="44">
        <v>6</v>
      </c>
      <c r="G53652" s="45">
        <v>5</v>
      </c>
      <c r="H53652" s="2">
        <v>44359.555633971169</v>
      </c>
    </row>
    <row r="53653" spans="1:8" x14ac:dyDescent="0.25">
      <c r="A53653">
        <v>164278</v>
      </c>
      <c r="B53653" s="2">
        <v>44359.347361674852</v>
      </c>
      <c r="C53653">
        <v>69368</v>
      </c>
      <c r="D53653">
        <v>169563</v>
      </c>
      <c r="E53653" s="45">
        <v>9</v>
      </c>
      <c r="F53653" s="44">
        <v>6</v>
      </c>
      <c r="G53653" s="45">
        <v>1</v>
      </c>
      <c r="H53653" s="2">
        <v>44359.389028341517</v>
      </c>
    </row>
    <row r="53654" spans="1:8" x14ac:dyDescent="0.25">
      <c r="A53654">
        <v>164279</v>
      </c>
      <c r="B53654" s="2">
        <v>44359.348551896728</v>
      </c>
      <c r="C53654">
        <v>71710</v>
      </c>
      <c r="D53654">
        <v>168091</v>
      </c>
      <c r="E53654" s="45">
        <v>8</v>
      </c>
      <c r="F53654" s="44">
        <v>6</v>
      </c>
      <c r="G53654" s="45">
        <v>0</v>
      </c>
      <c r="H53654" s="2">
        <v>44359.348551896728</v>
      </c>
    </row>
    <row r="53655" spans="1:8" x14ac:dyDescent="0.25">
      <c r="A53655">
        <v>164284</v>
      </c>
      <c r="B53655" s="2">
        <v>44359.349223303936</v>
      </c>
      <c r="C53655">
        <v>70437</v>
      </c>
      <c r="D53655">
        <v>347008</v>
      </c>
      <c r="E53655" s="45">
        <v>10</v>
      </c>
      <c r="F53655" s="44">
        <v>6</v>
      </c>
      <c r="G53655" s="45">
        <v>2</v>
      </c>
      <c r="H53655" s="2">
        <v>44359.432556637272</v>
      </c>
    </row>
    <row r="53656" spans="1:8" x14ac:dyDescent="0.25">
      <c r="A53656">
        <v>164288</v>
      </c>
      <c r="B53656" s="2">
        <v>44359.350138859219</v>
      </c>
      <c r="C53656">
        <v>34810</v>
      </c>
      <c r="D53656">
        <v>21760</v>
      </c>
      <c r="E53656" s="45">
        <v>9</v>
      </c>
      <c r="F53656" s="44">
        <v>6</v>
      </c>
      <c r="G53656" s="45">
        <v>1</v>
      </c>
      <c r="H53656" s="2">
        <v>44359.391805525884</v>
      </c>
    </row>
    <row r="53657" spans="1:8" x14ac:dyDescent="0.25">
      <c r="A53657">
        <v>164290</v>
      </c>
      <c r="B53657" s="2">
        <v>44359.350901821956</v>
      </c>
      <c r="C53657">
        <v>185891</v>
      </c>
      <c r="D53657">
        <v>265820</v>
      </c>
      <c r="E53657" s="45">
        <v>9</v>
      </c>
      <c r="F53657" s="44">
        <v>6</v>
      </c>
      <c r="G53657" s="45">
        <v>1</v>
      </c>
      <c r="H53657" s="2">
        <v>44359.39256848862</v>
      </c>
    </row>
    <row r="53658" spans="1:8" x14ac:dyDescent="0.25">
      <c r="A53658">
        <v>164291</v>
      </c>
      <c r="B53658" s="2">
        <v>44359.350915857605</v>
      </c>
      <c r="C53658">
        <v>234720</v>
      </c>
      <c r="D53658">
        <v>128523</v>
      </c>
      <c r="E53658" s="45">
        <v>11</v>
      </c>
      <c r="F53658" s="44">
        <v>6</v>
      </c>
      <c r="G53658" s="45">
        <v>3</v>
      </c>
      <c r="H53658" s="2">
        <v>44359.475915857605</v>
      </c>
    </row>
    <row r="53659" spans="1:8" x14ac:dyDescent="0.25">
      <c r="A53659">
        <v>164295</v>
      </c>
      <c r="B53659" s="2">
        <v>44359.353709524825</v>
      </c>
      <c r="C53659">
        <v>229930</v>
      </c>
      <c r="D53659">
        <v>123443</v>
      </c>
      <c r="E53659" s="45">
        <v>11</v>
      </c>
      <c r="F53659" s="44">
        <v>6</v>
      </c>
      <c r="G53659" s="45">
        <v>3</v>
      </c>
      <c r="H53659" s="2">
        <v>44359.478709524825</v>
      </c>
    </row>
    <row r="53660" spans="1:8" x14ac:dyDescent="0.25">
      <c r="A53660">
        <v>164300</v>
      </c>
      <c r="B53660" s="2">
        <v>44359.356</v>
      </c>
      <c r="C53660">
        <v>38975</v>
      </c>
      <c r="D53660">
        <v>230507</v>
      </c>
      <c r="E53660" s="45">
        <v>11</v>
      </c>
      <c r="F53660" s="44">
        <v>6</v>
      </c>
      <c r="G53660" s="45">
        <v>3</v>
      </c>
      <c r="H53660" s="2">
        <v>44359.481</v>
      </c>
    </row>
    <row r="53661" spans="1:8" x14ac:dyDescent="0.25">
      <c r="A53661">
        <v>164302</v>
      </c>
      <c r="B53661" s="2">
        <v>44359.357249671928</v>
      </c>
      <c r="C53661">
        <v>297818</v>
      </c>
      <c r="D53661">
        <v>31749</v>
      </c>
      <c r="E53661" s="45">
        <v>9</v>
      </c>
      <c r="F53661" s="44">
        <v>6</v>
      </c>
      <c r="G53661" s="45">
        <v>1</v>
      </c>
      <c r="H53661" s="2">
        <v>44359.398916338592</v>
      </c>
    </row>
    <row r="53662" spans="1:8" x14ac:dyDescent="0.25">
      <c r="A53662">
        <v>164303</v>
      </c>
      <c r="B53662" s="2">
        <v>44359.357388349519</v>
      </c>
      <c r="C53662">
        <v>140334</v>
      </c>
      <c r="D53662">
        <v>325852</v>
      </c>
      <c r="E53662" s="45">
        <v>15</v>
      </c>
      <c r="F53662" s="44">
        <v>6</v>
      </c>
      <c r="G53662" s="45">
        <v>7</v>
      </c>
      <c r="H53662" s="2">
        <v>44359.649055016183</v>
      </c>
    </row>
    <row r="53663" spans="1:8" x14ac:dyDescent="0.25">
      <c r="A53663">
        <v>164306</v>
      </c>
      <c r="B53663" s="2">
        <v>44359.357792880262</v>
      </c>
      <c r="C53663">
        <v>1803</v>
      </c>
      <c r="D53663">
        <v>43842</v>
      </c>
      <c r="E53663" s="45">
        <v>8</v>
      </c>
      <c r="F53663" s="44">
        <v>6</v>
      </c>
      <c r="G53663" s="45">
        <v>0</v>
      </c>
      <c r="H53663" s="2">
        <v>44359.357792880262</v>
      </c>
    </row>
    <row r="53664" spans="1:8" x14ac:dyDescent="0.25">
      <c r="A53664">
        <v>164308</v>
      </c>
      <c r="B53664" s="2">
        <v>44359.358745078891</v>
      </c>
      <c r="C53664">
        <v>46061</v>
      </c>
      <c r="D53664">
        <v>180863</v>
      </c>
      <c r="E53664" s="45">
        <v>10</v>
      </c>
      <c r="F53664" s="44">
        <v>6</v>
      </c>
      <c r="G53664" s="45">
        <v>2</v>
      </c>
      <c r="H53664" s="2">
        <v>44359.442078412227</v>
      </c>
    </row>
    <row r="53665" spans="1:8" x14ac:dyDescent="0.25">
      <c r="A53665">
        <v>164312</v>
      </c>
      <c r="B53665" s="2">
        <v>44359.359447004608</v>
      </c>
      <c r="C53665">
        <v>84642</v>
      </c>
      <c r="D53665">
        <v>360778</v>
      </c>
      <c r="E53665" s="45">
        <v>9</v>
      </c>
      <c r="F53665" s="44">
        <v>6</v>
      </c>
      <c r="G53665" s="45">
        <v>1</v>
      </c>
      <c r="H53665" s="2">
        <v>44359.401113671272</v>
      </c>
    </row>
    <row r="53666" spans="1:8" x14ac:dyDescent="0.25">
      <c r="A53666">
        <v>164315</v>
      </c>
      <c r="B53666" s="2">
        <v>44359.359815533986</v>
      </c>
      <c r="C53666">
        <v>115605</v>
      </c>
      <c r="D53666">
        <v>341333</v>
      </c>
      <c r="E53666" s="45">
        <v>9</v>
      </c>
      <c r="F53666" s="44">
        <v>6</v>
      </c>
      <c r="G53666" s="45">
        <v>1</v>
      </c>
      <c r="H53666" s="2">
        <v>44359.40148220065</v>
      </c>
    </row>
    <row r="53667" spans="1:8" x14ac:dyDescent="0.25">
      <c r="A53667">
        <v>164316</v>
      </c>
      <c r="B53667" s="2">
        <v>44359.35990478225</v>
      </c>
      <c r="C53667">
        <v>149323</v>
      </c>
      <c r="D53667">
        <v>250679</v>
      </c>
      <c r="E53667" s="45">
        <v>11</v>
      </c>
      <c r="F53667" s="44">
        <v>6</v>
      </c>
      <c r="G53667" s="45">
        <v>3</v>
      </c>
      <c r="H53667" s="2">
        <v>44359.48490478225</v>
      </c>
    </row>
    <row r="53668" spans="1:8" x14ac:dyDescent="0.25">
      <c r="A53668">
        <v>164320</v>
      </c>
      <c r="B53668" s="2">
        <v>44359.360000000001</v>
      </c>
      <c r="C53668">
        <v>281736</v>
      </c>
      <c r="D53668">
        <v>96200</v>
      </c>
      <c r="E53668" s="45">
        <v>8</v>
      </c>
      <c r="F53668" s="44">
        <v>6</v>
      </c>
      <c r="G53668" s="45">
        <v>0</v>
      </c>
      <c r="H53668" s="2">
        <v>44359.360000000001</v>
      </c>
    </row>
    <row r="53669" spans="1:8" x14ac:dyDescent="0.25">
      <c r="A53669">
        <v>164322</v>
      </c>
      <c r="B53669" s="2">
        <v>44359.360148930326</v>
      </c>
      <c r="C53669">
        <v>346632</v>
      </c>
      <c r="D53669">
        <v>411922</v>
      </c>
      <c r="E53669" s="45">
        <v>12</v>
      </c>
      <c r="F53669" s="44">
        <v>6</v>
      </c>
      <c r="G53669" s="45">
        <v>4</v>
      </c>
      <c r="H53669" s="2">
        <v>44359.52681559699</v>
      </c>
    </row>
    <row r="53670" spans="1:8" x14ac:dyDescent="0.25">
      <c r="A53670">
        <v>164325</v>
      </c>
      <c r="B53670" s="2">
        <v>44359.360999999997</v>
      </c>
      <c r="C53670">
        <v>296870</v>
      </c>
      <c r="D53670">
        <v>250679</v>
      </c>
      <c r="E53670" s="45">
        <v>14</v>
      </c>
      <c r="F53670" s="44">
        <v>6</v>
      </c>
      <c r="G53670" s="45">
        <v>6</v>
      </c>
      <c r="H53670" s="2">
        <v>44359.610999999997</v>
      </c>
    </row>
    <row r="53671" spans="1:8" x14ac:dyDescent="0.25">
      <c r="A53671">
        <v>164329</v>
      </c>
      <c r="B53671" s="2">
        <v>44359.362071596421</v>
      </c>
      <c r="C53671">
        <v>4623</v>
      </c>
      <c r="D53671">
        <v>390503</v>
      </c>
      <c r="E53671" s="45">
        <v>8</v>
      </c>
      <c r="F53671" s="44">
        <v>6</v>
      </c>
      <c r="G53671" s="45">
        <v>0</v>
      </c>
      <c r="H53671" s="2">
        <v>44359.362071596421</v>
      </c>
    </row>
    <row r="53672" spans="1:8" x14ac:dyDescent="0.25">
      <c r="A53672">
        <v>164333</v>
      </c>
      <c r="B53672" s="2">
        <v>44359.362254707477</v>
      </c>
      <c r="C53672">
        <v>257107</v>
      </c>
      <c r="D53672">
        <v>411922</v>
      </c>
      <c r="E53672" s="45">
        <v>9</v>
      </c>
      <c r="F53672" s="44">
        <v>6</v>
      </c>
      <c r="G53672" s="45">
        <v>1</v>
      </c>
      <c r="H53672" s="2">
        <v>44359.403921374142</v>
      </c>
    </row>
    <row r="53673" spans="1:8" x14ac:dyDescent="0.25">
      <c r="A53673">
        <v>164338</v>
      </c>
      <c r="B53673" s="2">
        <v>44359.363456310675</v>
      </c>
      <c r="C53673">
        <v>295798</v>
      </c>
      <c r="D53673">
        <v>104355</v>
      </c>
      <c r="E53673" s="45">
        <v>10</v>
      </c>
      <c r="F53673" s="44">
        <v>6</v>
      </c>
      <c r="G53673" s="45">
        <v>2</v>
      </c>
      <c r="H53673" s="2">
        <v>44359.446789644011</v>
      </c>
    </row>
    <row r="53674" spans="1:8" x14ac:dyDescent="0.25">
      <c r="A53674">
        <v>164342</v>
      </c>
      <c r="B53674" s="2">
        <v>44359.363567003391</v>
      </c>
      <c r="C53674">
        <v>38228</v>
      </c>
      <c r="D53674">
        <v>182191</v>
      </c>
      <c r="E53674" s="45">
        <v>10</v>
      </c>
      <c r="F53674" s="44">
        <v>6</v>
      </c>
      <c r="G53674" s="45">
        <v>2</v>
      </c>
      <c r="H53674" s="2">
        <v>44359.446900336727</v>
      </c>
    </row>
    <row r="53675" spans="1:8" x14ac:dyDescent="0.25">
      <c r="A53675">
        <v>164347</v>
      </c>
      <c r="B53675" s="2">
        <v>44359.363963744014</v>
      </c>
      <c r="C53675">
        <v>202495</v>
      </c>
      <c r="D53675">
        <v>175310</v>
      </c>
      <c r="E53675" s="45">
        <v>10</v>
      </c>
      <c r="F53675" s="44">
        <v>6</v>
      </c>
      <c r="G53675" s="45">
        <v>2</v>
      </c>
      <c r="H53675" s="2">
        <v>44359.44729707735</v>
      </c>
    </row>
    <row r="53676" spans="1:8" x14ac:dyDescent="0.25">
      <c r="A53676">
        <v>164348</v>
      </c>
      <c r="B53676" s="2">
        <v>44359.364055299542</v>
      </c>
      <c r="C53676">
        <v>44712</v>
      </c>
      <c r="D53676">
        <v>180863</v>
      </c>
      <c r="E53676" s="45">
        <v>9</v>
      </c>
      <c r="F53676" s="44">
        <v>6</v>
      </c>
      <c r="G53676" s="45">
        <v>1</v>
      </c>
      <c r="H53676" s="2">
        <v>44359.405721966206</v>
      </c>
    </row>
    <row r="53677" spans="1:8" x14ac:dyDescent="0.25">
      <c r="A53677">
        <v>164351</v>
      </c>
      <c r="B53677" s="2">
        <v>44359.365092928863</v>
      </c>
      <c r="C53677">
        <v>290596</v>
      </c>
      <c r="D53677">
        <v>462579</v>
      </c>
      <c r="E53677" s="45">
        <v>9</v>
      </c>
      <c r="F53677" s="44">
        <v>6</v>
      </c>
      <c r="G53677" s="45">
        <v>1</v>
      </c>
      <c r="H53677" s="2">
        <v>44359.406759595528</v>
      </c>
    </row>
    <row r="53678" spans="1:8" x14ac:dyDescent="0.25">
      <c r="A53678">
        <v>164354</v>
      </c>
      <c r="B53678" s="2">
        <v>44359.368358409374</v>
      </c>
      <c r="C53678">
        <v>11862</v>
      </c>
      <c r="D53678">
        <v>439981</v>
      </c>
      <c r="E53678" s="45">
        <v>8</v>
      </c>
      <c r="F53678" s="44">
        <v>6</v>
      </c>
      <c r="G53678" s="45">
        <v>0</v>
      </c>
      <c r="H53678" s="2">
        <v>44359.368358409374</v>
      </c>
    </row>
    <row r="53679" spans="1:8" x14ac:dyDescent="0.25">
      <c r="A53679">
        <v>164355</v>
      </c>
      <c r="B53679" s="2">
        <v>44359.368419446393</v>
      </c>
      <c r="C53679">
        <v>102554</v>
      </c>
      <c r="D53679">
        <v>92574</v>
      </c>
      <c r="E53679" s="45">
        <v>3</v>
      </c>
      <c r="F53679" s="44">
        <v>6</v>
      </c>
      <c r="G53679" s="45">
        <v>-5</v>
      </c>
      <c r="H53679" s="2">
        <v>44359.160086113057</v>
      </c>
    </row>
    <row r="53680" spans="1:8" x14ac:dyDescent="0.25">
      <c r="A53680">
        <v>164360</v>
      </c>
      <c r="B53680" s="2">
        <v>44359.368511001921</v>
      </c>
      <c r="C53680">
        <v>239068</v>
      </c>
      <c r="D53680">
        <v>411922</v>
      </c>
      <c r="E53680" s="45">
        <v>10</v>
      </c>
      <c r="F53680" s="44">
        <v>6</v>
      </c>
      <c r="G53680" s="45">
        <v>2</v>
      </c>
      <c r="H53680" s="2">
        <v>44359.451844335257</v>
      </c>
    </row>
    <row r="53681" spans="1:8" x14ac:dyDescent="0.25">
      <c r="A53681">
        <v>164361</v>
      </c>
      <c r="B53681" s="2">
        <v>44359.370737864083</v>
      </c>
      <c r="C53681">
        <v>264726</v>
      </c>
      <c r="D53681">
        <v>180863</v>
      </c>
      <c r="E53681" s="45">
        <v>0</v>
      </c>
      <c r="F53681" s="44">
        <v>6</v>
      </c>
      <c r="G53681" s="45">
        <v>-8</v>
      </c>
      <c r="H53681" s="2">
        <v>44359.037404530747</v>
      </c>
    </row>
    <row r="53682" spans="1:8" x14ac:dyDescent="0.25">
      <c r="A53682">
        <v>164365</v>
      </c>
      <c r="B53682" s="2">
        <v>44359.37119663076</v>
      </c>
      <c r="C53682">
        <v>187945</v>
      </c>
      <c r="D53682">
        <v>124881</v>
      </c>
      <c r="E53682" s="45">
        <v>9</v>
      </c>
      <c r="F53682" s="44">
        <v>6</v>
      </c>
      <c r="G53682" s="45">
        <v>1</v>
      </c>
      <c r="H53682" s="2">
        <v>44359.412863297424</v>
      </c>
    </row>
    <row r="53683" spans="1:8" x14ac:dyDescent="0.25">
      <c r="A53683">
        <v>164368</v>
      </c>
      <c r="B53683" s="2">
        <v>44359.371471297345</v>
      </c>
      <c r="C53683">
        <v>246681</v>
      </c>
      <c r="D53683">
        <v>119655</v>
      </c>
      <c r="E53683" s="45">
        <v>8</v>
      </c>
      <c r="F53683" s="44">
        <v>6</v>
      </c>
      <c r="G53683" s="45">
        <v>0</v>
      </c>
      <c r="H53683" s="2">
        <v>44359.371471297345</v>
      </c>
    </row>
    <row r="53684" spans="1:8" x14ac:dyDescent="0.25">
      <c r="A53684">
        <v>164369</v>
      </c>
      <c r="B53684" s="2">
        <v>44359.371959593496</v>
      </c>
      <c r="C53684">
        <v>150968</v>
      </c>
      <c r="D53684">
        <v>387595</v>
      </c>
      <c r="E53684" s="45">
        <v>12</v>
      </c>
      <c r="F53684" s="44">
        <v>6</v>
      </c>
      <c r="G53684" s="45">
        <v>4</v>
      </c>
      <c r="H53684" s="2">
        <v>44359.538626260161</v>
      </c>
    </row>
    <row r="53685" spans="1:8" x14ac:dyDescent="0.25">
      <c r="A53685">
        <v>164372</v>
      </c>
      <c r="B53685" s="2">
        <v>44359.372203741572</v>
      </c>
      <c r="C53685">
        <v>170427</v>
      </c>
      <c r="D53685">
        <v>21407</v>
      </c>
      <c r="E53685" s="45">
        <v>11</v>
      </c>
      <c r="F53685" s="44">
        <v>6</v>
      </c>
      <c r="G53685" s="45">
        <v>3</v>
      </c>
      <c r="H53685" s="2">
        <v>44359.497203741572</v>
      </c>
    </row>
    <row r="53686" spans="1:8" x14ac:dyDescent="0.25">
      <c r="A53686">
        <v>164373</v>
      </c>
      <c r="B53686" s="2">
        <v>44359.375713370158</v>
      </c>
      <c r="C53686">
        <v>194112</v>
      </c>
      <c r="D53686">
        <v>304128</v>
      </c>
      <c r="E53686" s="45">
        <v>14</v>
      </c>
      <c r="F53686" s="44">
        <v>6</v>
      </c>
      <c r="G53686" s="45">
        <v>5</v>
      </c>
      <c r="H53686" s="2">
        <v>44359.584046703494</v>
      </c>
    </row>
    <row r="53687" spans="1:8" x14ac:dyDescent="0.25">
      <c r="A53687">
        <v>164374</v>
      </c>
      <c r="B53687" s="2">
        <v>44359.376401294496</v>
      </c>
      <c r="C53687">
        <v>153075</v>
      </c>
      <c r="D53687">
        <v>86587</v>
      </c>
      <c r="E53687" s="45">
        <v>11</v>
      </c>
      <c r="F53687" s="44">
        <v>6</v>
      </c>
      <c r="G53687" s="45">
        <v>2</v>
      </c>
      <c r="H53687" s="2">
        <v>44359.459734627831</v>
      </c>
    </row>
    <row r="53688" spans="1:8" x14ac:dyDescent="0.25">
      <c r="A53688">
        <v>164379</v>
      </c>
      <c r="B53688" s="2">
        <v>44359.377178258612</v>
      </c>
      <c r="C53688">
        <v>269221</v>
      </c>
      <c r="D53688">
        <v>81226</v>
      </c>
      <c r="E53688" s="45">
        <v>10</v>
      </c>
      <c r="F53688" s="44">
        <v>6</v>
      </c>
      <c r="G53688" s="45">
        <v>1</v>
      </c>
      <c r="H53688" s="2">
        <v>44359.418844925276</v>
      </c>
    </row>
    <row r="53689" spans="1:8" x14ac:dyDescent="0.25">
      <c r="A53689">
        <v>164380</v>
      </c>
      <c r="B53689" s="2">
        <v>44359.377574999235</v>
      </c>
      <c r="C53689">
        <v>110498</v>
      </c>
      <c r="D53689">
        <v>227775</v>
      </c>
      <c r="E53689" s="45">
        <v>9</v>
      </c>
      <c r="F53689" s="44">
        <v>6</v>
      </c>
      <c r="G53689" s="45">
        <v>0</v>
      </c>
      <c r="H53689" s="2">
        <v>44359.377574999235</v>
      </c>
    </row>
    <row r="53690" spans="1:8" x14ac:dyDescent="0.25">
      <c r="A53690">
        <v>164384</v>
      </c>
      <c r="B53690" s="2">
        <v>44359.378307443461</v>
      </c>
      <c r="C53690">
        <v>103523</v>
      </c>
      <c r="D53690">
        <v>411922</v>
      </c>
      <c r="E53690" s="45">
        <v>10</v>
      </c>
      <c r="F53690" s="44">
        <v>6</v>
      </c>
      <c r="G53690" s="45">
        <v>1</v>
      </c>
      <c r="H53690" s="2">
        <v>44359.419974110126</v>
      </c>
    </row>
    <row r="53691" spans="1:8" x14ac:dyDescent="0.25">
      <c r="A53691">
        <v>164389</v>
      </c>
      <c r="B53691" s="2">
        <v>44359.384896440133</v>
      </c>
      <c r="C53691">
        <v>207682</v>
      </c>
      <c r="D53691">
        <v>311670</v>
      </c>
      <c r="E53691" s="45">
        <v>16</v>
      </c>
      <c r="F53691" s="44">
        <v>6</v>
      </c>
      <c r="G53691" s="45">
        <v>7</v>
      </c>
      <c r="H53691" s="2">
        <v>44359.676563106797</v>
      </c>
    </row>
    <row r="53692" spans="1:8" x14ac:dyDescent="0.25">
      <c r="A53692">
        <v>164390</v>
      </c>
      <c r="B53692" s="2">
        <v>44359.386333333336</v>
      </c>
      <c r="C53692">
        <v>347184</v>
      </c>
      <c r="D53692">
        <v>266342</v>
      </c>
      <c r="E53692" s="45">
        <v>10</v>
      </c>
      <c r="F53692" s="44">
        <v>6</v>
      </c>
      <c r="G53692" s="45">
        <v>1</v>
      </c>
      <c r="H53692" s="2">
        <v>44359.428</v>
      </c>
    </row>
    <row r="53693" spans="1:8" x14ac:dyDescent="0.25">
      <c r="A53693">
        <v>164392</v>
      </c>
      <c r="B53693" s="2">
        <v>44359.388195440537</v>
      </c>
      <c r="C53693">
        <v>111307</v>
      </c>
      <c r="D53693">
        <v>293657</v>
      </c>
      <c r="E53693" s="45">
        <v>10</v>
      </c>
      <c r="F53693" s="44">
        <v>6</v>
      </c>
      <c r="G53693" s="45">
        <v>1</v>
      </c>
      <c r="H53693" s="2">
        <v>44359.429862107201</v>
      </c>
    </row>
    <row r="53694" spans="1:8" x14ac:dyDescent="0.25">
      <c r="A53694">
        <v>164396</v>
      </c>
      <c r="B53694" s="2">
        <v>44359.388897366254</v>
      </c>
      <c r="C53694">
        <v>273256</v>
      </c>
      <c r="D53694">
        <v>373415</v>
      </c>
      <c r="E53694" s="45">
        <v>11</v>
      </c>
      <c r="F53694" s="44">
        <v>6</v>
      </c>
      <c r="G53694" s="45">
        <v>2</v>
      </c>
      <c r="H53694" s="2">
        <v>44359.47223069959</v>
      </c>
    </row>
    <row r="53695" spans="1:8" x14ac:dyDescent="0.25">
      <c r="A53695">
        <v>164397</v>
      </c>
      <c r="B53695" s="2">
        <v>44359.388941747573</v>
      </c>
      <c r="C53695">
        <v>125134</v>
      </c>
      <c r="D53695">
        <v>129210</v>
      </c>
      <c r="E53695" s="45">
        <v>10</v>
      </c>
      <c r="F53695" s="44">
        <v>6</v>
      </c>
      <c r="G53695" s="45">
        <v>1</v>
      </c>
      <c r="H53695" s="2">
        <v>44359.430608414237</v>
      </c>
    </row>
    <row r="53696" spans="1:8" x14ac:dyDescent="0.25">
      <c r="A53696">
        <v>164398</v>
      </c>
      <c r="B53696" s="2">
        <v>44359.388988921783</v>
      </c>
      <c r="C53696">
        <v>88771</v>
      </c>
      <c r="D53696">
        <v>347393</v>
      </c>
      <c r="E53696" s="45">
        <v>12</v>
      </c>
      <c r="F53696" s="44">
        <v>6</v>
      </c>
      <c r="G53696" s="45">
        <v>3</v>
      </c>
      <c r="H53696" s="2">
        <v>44359.513988921783</v>
      </c>
    </row>
    <row r="53697" spans="1:8" x14ac:dyDescent="0.25">
      <c r="A53697">
        <v>164403</v>
      </c>
      <c r="B53697" s="2">
        <v>44359.389507736443</v>
      </c>
      <c r="C53697">
        <v>97691</v>
      </c>
      <c r="D53697">
        <v>394819</v>
      </c>
      <c r="E53697" s="45">
        <v>11</v>
      </c>
      <c r="F53697" s="44">
        <v>6</v>
      </c>
      <c r="G53697" s="45">
        <v>2</v>
      </c>
      <c r="H53697" s="2">
        <v>44359.472841069779</v>
      </c>
    </row>
    <row r="53698" spans="1:8" x14ac:dyDescent="0.25">
      <c r="A53698">
        <v>164408</v>
      </c>
      <c r="B53698" s="2">
        <v>44359.389750809059</v>
      </c>
      <c r="C53698">
        <v>152543</v>
      </c>
      <c r="D53698">
        <v>357950</v>
      </c>
      <c r="E53698" s="45">
        <v>12</v>
      </c>
      <c r="F53698" s="44">
        <v>6</v>
      </c>
      <c r="G53698" s="45">
        <v>3</v>
      </c>
      <c r="H53698" s="2">
        <v>44359.514750809059</v>
      </c>
    </row>
    <row r="53699" spans="1:8" x14ac:dyDescent="0.25">
      <c r="A53699">
        <v>164411</v>
      </c>
      <c r="B53699" s="2">
        <v>44359.391430402538</v>
      </c>
      <c r="C53699">
        <v>256926</v>
      </c>
      <c r="D53699">
        <v>472712</v>
      </c>
      <c r="E53699" s="45">
        <v>9</v>
      </c>
      <c r="F53699" s="44">
        <v>6</v>
      </c>
      <c r="G53699" s="45">
        <v>0</v>
      </c>
      <c r="H53699" s="2">
        <v>44359.391430402538</v>
      </c>
    </row>
    <row r="53700" spans="1:8" x14ac:dyDescent="0.25">
      <c r="A53700">
        <v>164413</v>
      </c>
      <c r="B53700" s="2">
        <v>44359.391552476576</v>
      </c>
      <c r="C53700">
        <v>305972</v>
      </c>
      <c r="D53700">
        <v>262430</v>
      </c>
      <c r="E53700" s="45">
        <v>9</v>
      </c>
      <c r="F53700" s="44">
        <v>6</v>
      </c>
      <c r="G53700" s="45">
        <v>0</v>
      </c>
      <c r="H53700" s="2">
        <v>44359.391552476576</v>
      </c>
    </row>
    <row r="53701" spans="1:8" x14ac:dyDescent="0.25">
      <c r="A53701">
        <v>164418</v>
      </c>
      <c r="B53701" s="2">
        <v>44359.391949217199</v>
      </c>
      <c r="C53701">
        <v>119781</v>
      </c>
      <c r="D53701">
        <v>394154</v>
      </c>
      <c r="E53701" s="45">
        <v>10</v>
      </c>
      <c r="F53701" s="44">
        <v>6</v>
      </c>
      <c r="G53701" s="45">
        <v>1</v>
      </c>
      <c r="H53701" s="2">
        <v>44359.433615883863</v>
      </c>
    </row>
    <row r="53702" spans="1:8" x14ac:dyDescent="0.25">
      <c r="A53702">
        <v>164422</v>
      </c>
      <c r="B53702" s="2">
        <v>44359.392590105897</v>
      </c>
      <c r="C53702">
        <v>195116</v>
      </c>
      <c r="D53702">
        <v>37644</v>
      </c>
      <c r="E53702" s="45">
        <v>10</v>
      </c>
      <c r="F53702" s="44">
        <v>6</v>
      </c>
      <c r="G53702" s="45">
        <v>1</v>
      </c>
      <c r="H53702" s="2">
        <v>44359.434256772562</v>
      </c>
    </row>
    <row r="53703" spans="1:8" x14ac:dyDescent="0.25">
      <c r="A53703">
        <v>164426</v>
      </c>
      <c r="B53703" s="2">
        <v>44359.393932920313</v>
      </c>
      <c r="C53703">
        <v>149326</v>
      </c>
      <c r="D53703">
        <v>347008</v>
      </c>
      <c r="E53703" s="45">
        <v>11</v>
      </c>
      <c r="F53703" s="44">
        <v>6</v>
      </c>
      <c r="G53703" s="45">
        <v>2</v>
      </c>
      <c r="H53703" s="2">
        <v>44359.477266253649</v>
      </c>
    </row>
    <row r="53704" spans="1:8" x14ac:dyDescent="0.25">
      <c r="A53704">
        <v>164427</v>
      </c>
      <c r="B53704" s="2">
        <v>44359.395818770223</v>
      </c>
      <c r="C53704">
        <v>89705</v>
      </c>
      <c r="D53704">
        <v>330333</v>
      </c>
      <c r="E53704" s="45">
        <v>11</v>
      </c>
      <c r="F53704" s="44">
        <v>6</v>
      </c>
      <c r="G53704" s="45">
        <v>2</v>
      </c>
      <c r="H53704" s="2">
        <v>44359.479152103559</v>
      </c>
    </row>
    <row r="53705" spans="1:8" x14ac:dyDescent="0.25">
      <c r="A53705">
        <v>164432</v>
      </c>
      <c r="B53705" s="2">
        <v>44359.397228919341</v>
      </c>
      <c r="C53705">
        <v>323665</v>
      </c>
      <c r="D53705">
        <v>74638</v>
      </c>
      <c r="E53705" s="45">
        <v>12</v>
      </c>
      <c r="F53705" s="44">
        <v>6</v>
      </c>
      <c r="G53705" s="45">
        <v>3</v>
      </c>
      <c r="H53705" s="2">
        <v>44359.522228919341</v>
      </c>
    </row>
    <row r="53706" spans="1:8" x14ac:dyDescent="0.25">
      <c r="A53706">
        <v>164437</v>
      </c>
      <c r="B53706" s="2">
        <v>44359.398245954697</v>
      </c>
      <c r="C53706">
        <v>197724</v>
      </c>
      <c r="D53706">
        <v>411922</v>
      </c>
      <c r="E53706" s="45">
        <v>13</v>
      </c>
      <c r="F53706" s="44">
        <v>6</v>
      </c>
      <c r="G53706" s="45">
        <v>4</v>
      </c>
      <c r="H53706" s="2">
        <v>44359.564912621361</v>
      </c>
    </row>
    <row r="53707" spans="1:8" x14ac:dyDescent="0.25">
      <c r="A53707">
        <v>164441</v>
      </c>
      <c r="B53707" s="2">
        <v>44359.398266548662</v>
      </c>
      <c r="C53707">
        <v>265454</v>
      </c>
      <c r="D53707">
        <v>430019</v>
      </c>
      <c r="E53707" s="45">
        <v>11</v>
      </c>
      <c r="F53707" s="44">
        <v>6</v>
      </c>
      <c r="G53707" s="45">
        <v>2</v>
      </c>
      <c r="H53707" s="2">
        <v>44359.481599881998</v>
      </c>
    </row>
    <row r="53708" spans="1:8" x14ac:dyDescent="0.25">
      <c r="A53708">
        <v>164445</v>
      </c>
      <c r="B53708" s="2">
        <v>44359.399459546927</v>
      </c>
      <c r="C53708">
        <v>68026</v>
      </c>
      <c r="D53708">
        <v>123413</v>
      </c>
      <c r="E53708" s="45">
        <v>16</v>
      </c>
      <c r="F53708" s="44">
        <v>6</v>
      </c>
      <c r="G53708" s="45">
        <v>7</v>
      </c>
      <c r="H53708" s="2">
        <v>44359.691126213591</v>
      </c>
    </row>
    <row r="53709" spans="1:8" x14ac:dyDescent="0.25">
      <c r="A53709">
        <v>164450</v>
      </c>
      <c r="B53709" s="2">
        <v>44359.399700918606</v>
      </c>
      <c r="C53709">
        <v>41448</v>
      </c>
      <c r="D53709">
        <v>88008</v>
      </c>
      <c r="E53709" s="45">
        <v>13</v>
      </c>
      <c r="F53709" s="44">
        <v>6</v>
      </c>
      <c r="G53709" s="45">
        <v>4</v>
      </c>
      <c r="H53709" s="2">
        <v>44359.56636758527</v>
      </c>
    </row>
    <row r="53710" spans="1:8" x14ac:dyDescent="0.25">
      <c r="A53710">
        <v>164454</v>
      </c>
      <c r="B53710" s="2">
        <v>44359.400402844323</v>
      </c>
      <c r="C53710">
        <v>181867</v>
      </c>
      <c r="D53710">
        <v>238334</v>
      </c>
      <c r="E53710" s="45">
        <v>12</v>
      </c>
      <c r="F53710" s="44">
        <v>6</v>
      </c>
      <c r="G53710" s="45">
        <v>3</v>
      </c>
      <c r="H53710" s="2">
        <v>44359.525402844323</v>
      </c>
    </row>
    <row r="53711" spans="1:8" x14ac:dyDescent="0.25">
      <c r="A53711">
        <v>164457</v>
      </c>
      <c r="B53711" s="2">
        <v>44359.401104770041</v>
      </c>
      <c r="C53711">
        <v>201225</v>
      </c>
      <c r="D53711">
        <v>405914</v>
      </c>
      <c r="E53711" s="45">
        <v>10</v>
      </c>
      <c r="F53711" s="44">
        <v>6</v>
      </c>
      <c r="G53711" s="45">
        <v>1</v>
      </c>
      <c r="H53711" s="2">
        <v>44359.442771436705</v>
      </c>
    </row>
    <row r="53712" spans="1:8" x14ac:dyDescent="0.25">
      <c r="A53712">
        <v>164459</v>
      </c>
      <c r="B53712" s="2">
        <v>44359.402569658501</v>
      </c>
      <c r="C53712">
        <v>27078</v>
      </c>
      <c r="D53712">
        <v>88863</v>
      </c>
      <c r="E53712" s="45">
        <v>9</v>
      </c>
      <c r="F53712" s="44">
        <v>6</v>
      </c>
      <c r="G53712" s="45">
        <v>0</v>
      </c>
      <c r="H53712" s="2">
        <v>44359.402569658501</v>
      </c>
    </row>
    <row r="53713" spans="1:8" x14ac:dyDescent="0.25">
      <c r="A53713">
        <v>164462</v>
      </c>
      <c r="B53713" s="2">
        <v>44359.402996917634</v>
      </c>
      <c r="C53713">
        <v>207763</v>
      </c>
      <c r="D53713">
        <v>473323</v>
      </c>
      <c r="E53713" s="45">
        <v>11</v>
      </c>
      <c r="F53713" s="44">
        <v>6</v>
      </c>
      <c r="G53713" s="45">
        <v>2</v>
      </c>
      <c r="H53713" s="2">
        <v>44359.486330250969</v>
      </c>
    </row>
    <row r="53714" spans="1:8" x14ac:dyDescent="0.25">
      <c r="A53714">
        <v>164463</v>
      </c>
      <c r="B53714" s="2">
        <v>44359.403607287823</v>
      </c>
      <c r="C53714">
        <v>183355</v>
      </c>
      <c r="D53714">
        <v>250679</v>
      </c>
      <c r="E53714" s="45">
        <v>5</v>
      </c>
      <c r="F53714" s="44">
        <v>6</v>
      </c>
      <c r="G53714" s="45">
        <v>-4</v>
      </c>
      <c r="H53714" s="2">
        <v>44359.236940621158</v>
      </c>
    </row>
    <row r="53715" spans="1:8" x14ac:dyDescent="0.25">
      <c r="A53715">
        <v>164464</v>
      </c>
      <c r="B53715" s="2">
        <v>44359.404339732049</v>
      </c>
      <c r="C53715">
        <v>295131</v>
      </c>
      <c r="D53715">
        <v>130005</v>
      </c>
      <c r="E53715" s="45">
        <v>10</v>
      </c>
      <c r="F53715" s="44">
        <v>6</v>
      </c>
      <c r="G53715" s="45">
        <v>1</v>
      </c>
      <c r="H53715" s="2">
        <v>44359.446006398714</v>
      </c>
    </row>
    <row r="53716" spans="1:8" x14ac:dyDescent="0.25">
      <c r="A53716">
        <v>164466</v>
      </c>
      <c r="B53716" s="2">
        <v>44359.40552750809</v>
      </c>
      <c r="C53716">
        <v>107437</v>
      </c>
      <c r="D53716">
        <v>38593</v>
      </c>
      <c r="E53716" s="45">
        <v>19</v>
      </c>
      <c r="F53716" s="44">
        <v>6</v>
      </c>
      <c r="G53716" s="45">
        <v>10</v>
      </c>
      <c r="H53716" s="2">
        <v>44359.822194174754</v>
      </c>
    </row>
    <row r="53717" spans="1:8" x14ac:dyDescent="0.25">
      <c r="A53717">
        <v>164471</v>
      </c>
      <c r="B53717" s="2">
        <v>44359.40552750809</v>
      </c>
      <c r="C53717">
        <v>208932</v>
      </c>
      <c r="D53717">
        <v>29929</v>
      </c>
      <c r="E53717" s="45">
        <v>15</v>
      </c>
      <c r="F53717" s="44">
        <v>6</v>
      </c>
      <c r="G53717" s="45">
        <v>6</v>
      </c>
      <c r="H53717" s="2">
        <v>44359.65552750809</v>
      </c>
    </row>
    <row r="53718" spans="1:8" x14ac:dyDescent="0.25">
      <c r="A53718">
        <v>164475</v>
      </c>
      <c r="B53718" s="2">
        <v>44359.40705587939</v>
      </c>
      <c r="C53718">
        <v>226860</v>
      </c>
      <c r="D53718">
        <v>351192</v>
      </c>
      <c r="E53718" s="45">
        <v>10</v>
      </c>
      <c r="F53718" s="44">
        <v>6</v>
      </c>
      <c r="G53718" s="45">
        <v>1</v>
      </c>
      <c r="H53718" s="2">
        <v>44359.448722546054</v>
      </c>
    </row>
    <row r="53719" spans="1:8" x14ac:dyDescent="0.25">
      <c r="A53719">
        <v>164478</v>
      </c>
      <c r="B53719" s="2">
        <v>44359.407954692557</v>
      </c>
      <c r="C53719">
        <v>14406</v>
      </c>
      <c r="D53719">
        <v>176684</v>
      </c>
      <c r="E53719" s="45">
        <v>1</v>
      </c>
      <c r="F53719" s="44">
        <v>6</v>
      </c>
      <c r="G53719" s="45">
        <v>-8</v>
      </c>
      <c r="H53719" s="2">
        <v>44359.074621359221</v>
      </c>
    </row>
    <row r="53720" spans="1:8" x14ac:dyDescent="0.25">
      <c r="A53720">
        <v>164479</v>
      </c>
      <c r="B53720" s="2">
        <v>44359.4087038789</v>
      </c>
      <c r="C53720">
        <v>153776</v>
      </c>
      <c r="D53720">
        <v>342585</v>
      </c>
      <c r="E53720" s="45">
        <v>14</v>
      </c>
      <c r="F53720" s="44">
        <v>6</v>
      </c>
      <c r="G53720" s="45">
        <v>5</v>
      </c>
      <c r="H53720" s="2">
        <v>44359.617037212236</v>
      </c>
    </row>
    <row r="53721" spans="1:8" x14ac:dyDescent="0.25">
      <c r="A53721">
        <v>164483</v>
      </c>
      <c r="B53721" s="2">
        <v>44359.409009063995</v>
      </c>
      <c r="C53721">
        <v>248436</v>
      </c>
      <c r="D53721">
        <v>153893</v>
      </c>
      <c r="E53721" s="45">
        <v>13</v>
      </c>
      <c r="F53721" s="44">
        <v>6</v>
      </c>
      <c r="G53721" s="45">
        <v>4</v>
      </c>
      <c r="H53721" s="2">
        <v>44359.575675730659</v>
      </c>
    </row>
    <row r="53722" spans="1:8" x14ac:dyDescent="0.25">
      <c r="A53722">
        <v>164485</v>
      </c>
      <c r="B53722" s="2">
        <v>44359.411633655815</v>
      </c>
      <c r="C53722">
        <v>237584</v>
      </c>
      <c r="D53722">
        <v>379466</v>
      </c>
      <c r="E53722" s="45">
        <v>12</v>
      </c>
      <c r="F53722" s="44">
        <v>6</v>
      </c>
      <c r="G53722" s="45">
        <v>3</v>
      </c>
      <c r="H53722" s="2">
        <v>44359.536633655815</v>
      </c>
    </row>
    <row r="53723" spans="1:8" x14ac:dyDescent="0.25">
      <c r="A53723">
        <v>164489</v>
      </c>
      <c r="B53723" s="2">
        <v>44359.411969359418</v>
      </c>
      <c r="C53723">
        <v>349026</v>
      </c>
      <c r="D53723">
        <v>471403</v>
      </c>
      <c r="E53723" s="45">
        <v>10</v>
      </c>
      <c r="F53723" s="44">
        <v>6</v>
      </c>
      <c r="G53723" s="45">
        <v>1</v>
      </c>
      <c r="H53723" s="2">
        <v>44359.453636026083</v>
      </c>
    </row>
    <row r="53724" spans="1:8" x14ac:dyDescent="0.25">
      <c r="A53724">
        <v>164490</v>
      </c>
      <c r="B53724" s="2">
        <v>44359.412091433456</v>
      </c>
      <c r="C53724">
        <v>264013</v>
      </c>
      <c r="D53724">
        <v>281994</v>
      </c>
      <c r="E53724" s="45">
        <v>11</v>
      </c>
      <c r="F53724" s="44">
        <v>6</v>
      </c>
      <c r="G53724" s="45">
        <v>2</v>
      </c>
      <c r="H53724" s="2">
        <v>44359.495424766792</v>
      </c>
    </row>
    <row r="53725" spans="1:8" x14ac:dyDescent="0.25">
      <c r="A53725">
        <v>164494</v>
      </c>
      <c r="B53725" s="2">
        <v>44359.412404530747</v>
      </c>
      <c r="C53725">
        <v>203436</v>
      </c>
      <c r="D53725">
        <v>227775</v>
      </c>
      <c r="E53725" s="45">
        <v>16</v>
      </c>
      <c r="F53725" s="44">
        <v>6</v>
      </c>
      <c r="G53725" s="45">
        <v>7</v>
      </c>
      <c r="H53725" s="2">
        <v>44359.704071197411</v>
      </c>
    </row>
    <row r="53726" spans="1:8" x14ac:dyDescent="0.25">
      <c r="A53726">
        <v>164496</v>
      </c>
      <c r="B53726" s="2">
        <v>44359.413159581287</v>
      </c>
      <c r="C53726">
        <v>203387</v>
      </c>
      <c r="D53726">
        <v>405774</v>
      </c>
      <c r="E53726" s="45">
        <v>10</v>
      </c>
      <c r="F53726" s="44">
        <v>6</v>
      </c>
      <c r="G53726" s="45">
        <v>1</v>
      </c>
      <c r="H53726" s="2">
        <v>44359.454826247951</v>
      </c>
    </row>
    <row r="53727" spans="1:8" x14ac:dyDescent="0.25">
      <c r="A53727">
        <v>164498</v>
      </c>
      <c r="B53727" s="2">
        <v>44359.413464766381</v>
      </c>
      <c r="C53727">
        <v>238970</v>
      </c>
      <c r="D53727">
        <v>286726</v>
      </c>
      <c r="E53727" s="45">
        <v>12</v>
      </c>
      <c r="F53727" s="44">
        <v>6</v>
      </c>
      <c r="G53727" s="45">
        <v>3</v>
      </c>
      <c r="H53727" s="2">
        <v>44359.538464766381</v>
      </c>
    </row>
    <row r="53728" spans="1:8" x14ac:dyDescent="0.25">
      <c r="A53728">
        <v>164502</v>
      </c>
      <c r="B53728" s="2">
        <v>44359.414014099551</v>
      </c>
      <c r="C53728">
        <v>194822</v>
      </c>
      <c r="D53728">
        <v>70091</v>
      </c>
      <c r="E53728" s="45">
        <v>9</v>
      </c>
      <c r="F53728" s="44">
        <v>6</v>
      </c>
      <c r="G53728" s="45">
        <v>0</v>
      </c>
      <c r="H53728" s="2">
        <v>44359.414014099551</v>
      </c>
    </row>
    <row r="53729" spans="1:8" x14ac:dyDescent="0.25">
      <c r="A53729">
        <v>164504</v>
      </c>
      <c r="B53729" s="2">
        <v>44359.41685436893</v>
      </c>
      <c r="C53729">
        <v>273612</v>
      </c>
      <c r="D53729">
        <v>304722</v>
      </c>
      <c r="E53729" s="45">
        <v>12</v>
      </c>
      <c r="F53729" s="44">
        <v>6</v>
      </c>
      <c r="G53729" s="45">
        <v>2</v>
      </c>
      <c r="H53729" s="2">
        <v>44359.500187702266</v>
      </c>
    </row>
    <row r="53730" spans="1:8" x14ac:dyDescent="0.25">
      <c r="A53730">
        <v>164506</v>
      </c>
      <c r="B53730" s="2">
        <v>44359.417258899681</v>
      </c>
      <c r="C53730">
        <v>343742</v>
      </c>
      <c r="D53730">
        <v>96007</v>
      </c>
      <c r="E53730" s="45">
        <v>17</v>
      </c>
      <c r="F53730" s="44">
        <v>6</v>
      </c>
      <c r="G53730" s="45">
        <v>7</v>
      </c>
      <c r="H53730" s="2">
        <v>44359.708925566345</v>
      </c>
    </row>
    <row r="53731" spans="1:8" x14ac:dyDescent="0.25">
      <c r="A53731">
        <v>164507</v>
      </c>
      <c r="B53731" s="2">
        <v>44359.421708737864</v>
      </c>
      <c r="C53731">
        <v>28835</v>
      </c>
      <c r="D53731">
        <v>54565</v>
      </c>
      <c r="E53731" s="45">
        <v>12</v>
      </c>
      <c r="F53731" s="44">
        <v>6</v>
      </c>
      <c r="G53731" s="45">
        <v>2</v>
      </c>
      <c r="H53731" s="2">
        <v>44359.5050420712</v>
      </c>
    </row>
    <row r="53732" spans="1:8" x14ac:dyDescent="0.25">
      <c r="A53732">
        <v>164512</v>
      </c>
      <c r="B53732" s="2">
        <v>44359.421857356487</v>
      </c>
      <c r="C53732">
        <v>244419</v>
      </c>
      <c r="D53732">
        <v>411922</v>
      </c>
      <c r="E53732" s="45">
        <v>11</v>
      </c>
      <c r="F53732" s="44">
        <v>6</v>
      </c>
      <c r="G53732" s="45">
        <v>1</v>
      </c>
      <c r="H53732" s="2">
        <v>44359.463524023151</v>
      </c>
    </row>
    <row r="53733" spans="1:8" x14ac:dyDescent="0.25">
      <c r="A53733">
        <v>164516</v>
      </c>
      <c r="B53733" s="2">
        <v>44359.421999999999</v>
      </c>
      <c r="C53733">
        <v>170085</v>
      </c>
      <c r="D53733">
        <v>105200</v>
      </c>
      <c r="E53733" s="45">
        <v>13</v>
      </c>
      <c r="F53733" s="44">
        <v>6</v>
      </c>
      <c r="G53733" s="45">
        <v>3</v>
      </c>
      <c r="H53733" s="2">
        <v>44359.546999999999</v>
      </c>
    </row>
    <row r="53734" spans="1:8" x14ac:dyDescent="0.25">
      <c r="A53734">
        <v>164520</v>
      </c>
      <c r="B53734" s="2">
        <v>44359.422333333336</v>
      </c>
      <c r="C53734">
        <v>258428</v>
      </c>
      <c r="D53734">
        <v>296654</v>
      </c>
      <c r="E53734" s="45">
        <v>11</v>
      </c>
      <c r="F53734" s="44">
        <v>6</v>
      </c>
      <c r="G53734" s="45">
        <v>1</v>
      </c>
      <c r="H53734" s="2">
        <v>44359.464</v>
      </c>
    </row>
    <row r="53735" spans="1:8" x14ac:dyDescent="0.25">
      <c r="A53735">
        <v>164524</v>
      </c>
      <c r="B53735" s="2">
        <v>44359.423666666662</v>
      </c>
      <c r="C53735">
        <v>306474</v>
      </c>
      <c r="D53735">
        <v>80167</v>
      </c>
      <c r="E53735" s="45">
        <v>12</v>
      </c>
      <c r="F53735" s="44">
        <v>6</v>
      </c>
      <c r="G53735" s="45">
        <v>2</v>
      </c>
      <c r="H53735" s="2">
        <v>44359.506999999998</v>
      </c>
    </row>
    <row r="53736" spans="1:8" x14ac:dyDescent="0.25">
      <c r="A53736">
        <v>164527</v>
      </c>
      <c r="B53736" s="2">
        <v>44359.425916318251</v>
      </c>
      <c r="C53736">
        <v>291860</v>
      </c>
      <c r="D53736">
        <v>227775</v>
      </c>
      <c r="E53736" s="45">
        <v>13</v>
      </c>
      <c r="F53736" s="44">
        <v>6</v>
      </c>
      <c r="G53736" s="45">
        <v>3</v>
      </c>
      <c r="H53736" s="2">
        <v>44359.550916318251</v>
      </c>
    </row>
    <row r="53737" spans="1:8" x14ac:dyDescent="0.25">
      <c r="A53737">
        <v>164530</v>
      </c>
      <c r="B53737" s="2">
        <v>44359.426158576047</v>
      </c>
      <c r="C53737">
        <v>220906</v>
      </c>
      <c r="D53737">
        <v>191893</v>
      </c>
      <c r="E53737" s="45">
        <v>15</v>
      </c>
      <c r="F53737" s="44">
        <v>6</v>
      </c>
      <c r="G53737" s="45">
        <v>5</v>
      </c>
      <c r="H53737" s="2">
        <v>44359.634491909383</v>
      </c>
    </row>
    <row r="53738" spans="1:8" x14ac:dyDescent="0.25">
      <c r="A53738">
        <v>164532</v>
      </c>
      <c r="B53738" s="2">
        <v>44359.42656310679</v>
      </c>
      <c r="C53738">
        <v>79824</v>
      </c>
      <c r="D53738">
        <v>423849</v>
      </c>
      <c r="E53738" s="45">
        <v>12</v>
      </c>
      <c r="F53738" s="44">
        <v>6</v>
      </c>
      <c r="G53738" s="45">
        <v>2</v>
      </c>
      <c r="H53738" s="2">
        <v>44359.509896440126</v>
      </c>
    </row>
    <row r="53739" spans="1:8" x14ac:dyDescent="0.25">
      <c r="A53739">
        <v>164533</v>
      </c>
      <c r="B53739" s="2">
        <v>44359.430203883494</v>
      </c>
      <c r="C53739">
        <v>237367</v>
      </c>
      <c r="D53739">
        <v>182984</v>
      </c>
      <c r="E53739" s="45">
        <v>17</v>
      </c>
      <c r="F53739" s="44">
        <v>6</v>
      </c>
      <c r="G53739" s="45">
        <v>7</v>
      </c>
      <c r="H53739" s="2">
        <v>44359.721870550158</v>
      </c>
    </row>
    <row r="53740" spans="1:8" x14ac:dyDescent="0.25">
      <c r="A53740">
        <v>164536</v>
      </c>
      <c r="B53740" s="2">
        <v>44359.432172612687</v>
      </c>
      <c r="C53740">
        <v>130384</v>
      </c>
      <c r="D53740">
        <v>182841</v>
      </c>
      <c r="E53740" s="45">
        <v>12</v>
      </c>
      <c r="F53740" s="44">
        <v>6</v>
      </c>
      <c r="G53740" s="45">
        <v>2</v>
      </c>
      <c r="H53740" s="2">
        <v>44359.515505946023</v>
      </c>
    </row>
    <row r="53741" spans="1:8" x14ac:dyDescent="0.25">
      <c r="A53741">
        <v>164541</v>
      </c>
      <c r="B53741" s="2">
        <v>44359.433973204752</v>
      </c>
      <c r="C53741">
        <v>315634</v>
      </c>
      <c r="D53741">
        <v>391162</v>
      </c>
      <c r="E53741" s="45">
        <v>12</v>
      </c>
      <c r="F53741" s="44">
        <v>6</v>
      </c>
      <c r="G53741" s="45">
        <v>2</v>
      </c>
      <c r="H53741" s="2">
        <v>44359.517306538088</v>
      </c>
    </row>
    <row r="53742" spans="1:8" x14ac:dyDescent="0.25">
      <c r="A53742">
        <v>164543</v>
      </c>
      <c r="B53742" s="2">
        <v>44359.435462783171</v>
      </c>
      <c r="C53742">
        <v>59589</v>
      </c>
      <c r="D53742">
        <v>250679</v>
      </c>
      <c r="E53742" s="45">
        <v>18</v>
      </c>
      <c r="F53742" s="44">
        <v>6</v>
      </c>
      <c r="G53742" s="45">
        <v>8</v>
      </c>
      <c r="H53742" s="2">
        <v>44359.768796116507</v>
      </c>
    </row>
    <row r="53743" spans="1:8" x14ac:dyDescent="0.25">
      <c r="A53743">
        <v>164546</v>
      </c>
      <c r="B53743" s="2">
        <v>44359.437485436894</v>
      </c>
      <c r="C53743">
        <v>164398</v>
      </c>
      <c r="D53743">
        <v>413014</v>
      </c>
      <c r="E53743" s="45">
        <v>15</v>
      </c>
      <c r="F53743" s="44">
        <v>6</v>
      </c>
      <c r="G53743" s="45">
        <v>5</v>
      </c>
      <c r="H53743" s="2">
        <v>44359.64581877023</v>
      </c>
    </row>
    <row r="53744" spans="1:8" x14ac:dyDescent="0.25">
      <c r="A53744">
        <v>164548</v>
      </c>
      <c r="B53744" s="2">
        <v>44359.437889967638</v>
      </c>
      <c r="C53744">
        <v>318226</v>
      </c>
      <c r="D53744">
        <v>470762</v>
      </c>
      <c r="E53744" s="45">
        <v>12</v>
      </c>
      <c r="F53744" s="44">
        <v>6</v>
      </c>
      <c r="G53744" s="45">
        <v>2</v>
      </c>
      <c r="H53744" s="2">
        <v>44359.521223300973</v>
      </c>
    </row>
    <row r="53745" spans="1:8" x14ac:dyDescent="0.25">
      <c r="A53745">
        <v>164551</v>
      </c>
      <c r="B53745" s="2">
        <v>44359.440317152104</v>
      </c>
      <c r="C53745">
        <v>119616</v>
      </c>
      <c r="D53745">
        <v>347008</v>
      </c>
      <c r="E53745" s="45">
        <v>22</v>
      </c>
      <c r="F53745" s="44">
        <v>6</v>
      </c>
      <c r="G53745" s="45">
        <v>12</v>
      </c>
      <c r="H53745" s="2">
        <v>44359.940317152104</v>
      </c>
    </row>
    <row r="53746" spans="1:8" x14ac:dyDescent="0.25">
      <c r="A53746">
        <v>164553</v>
      </c>
      <c r="B53746" s="2">
        <v>44359.442000000003</v>
      </c>
      <c r="C53746">
        <v>292019</v>
      </c>
      <c r="D53746">
        <v>273920</v>
      </c>
      <c r="E53746" s="45">
        <v>10</v>
      </c>
      <c r="F53746" s="44">
        <v>6</v>
      </c>
      <c r="G53746" s="45">
        <v>0</v>
      </c>
      <c r="H53746" s="2">
        <v>44359.442000000003</v>
      </c>
    </row>
    <row r="53747" spans="1:8" x14ac:dyDescent="0.25">
      <c r="A53747">
        <v>164555</v>
      </c>
      <c r="B53747" s="2">
        <v>44359.442426831876</v>
      </c>
      <c r="C53747">
        <v>267642</v>
      </c>
      <c r="D53747">
        <v>478377</v>
      </c>
      <c r="E53747" s="45">
        <v>11</v>
      </c>
      <c r="F53747" s="44">
        <v>6</v>
      </c>
      <c r="G53747" s="45">
        <v>1</v>
      </c>
      <c r="H53747" s="2">
        <v>44359.48409349854</v>
      </c>
    </row>
    <row r="53748" spans="1:8" x14ac:dyDescent="0.25">
      <c r="A53748">
        <v>164557</v>
      </c>
      <c r="B53748" s="2">
        <v>44359.442744336564</v>
      </c>
      <c r="C53748">
        <v>113332</v>
      </c>
      <c r="D53748">
        <v>21407</v>
      </c>
      <c r="E53748" s="45">
        <v>12</v>
      </c>
      <c r="F53748" s="44">
        <v>6</v>
      </c>
      <c r="G53748" s="45">
        <v>2</v>
      </c>
      <c r="H53748" s="2">
        <v>44359.5260776699</v>
      </c>
    </row>
    <row r="53749" spans="1:8" x14ac:dyDescent="0.25">
      <c r="A53749">
        <v>164560</v>
      </c>
      <c r="B53749" s="2">
        <v>44359.442999999999</v>
      </c>
      <c r="C53749">
        <v>248848</v>
      </c>
      <c r="D53749">
        <v>392434</v>
      </c>
      <c r="E53749" s="45">
        <v>13</v>
      </c>
      <c r="F53749" s="44">
        <v>6</v>
      </c>
      <c r="G53749" s="45">
        <v>3</v>
      </c>
      <c r="H53749" s="2">
        <v>44359.567999999999</v>
      </c>
    </row>
    <row r="53750" spans="1:8" x14ac:dyDescent="0.25">
      <c r="A53750">
        <v>164563</v>
      </c>
      <c r="B53750" s="2">
        <v>44359.444666666663</v>
      </c>
      <c r="C53750">
        <v>185180</v>
      </c>
      <c r="D53750">
        <v>238334</v>
      </c>
      <c r="E53750" s="45">
        <v>12</v>
      </c>
      <c r="F53750" s="44">
        <v>6</v>
      </c>
      <c r="G53750" s="45">
        <v>2</v>
      </c>
      <c r="H53750" s="2">
        <v>44359.527999999998</v>
      </c>
    </row>
    <row r="53751" spans="1:8" x14ac:dyDescent="0.25">
      <c r="A53751">
        <v>164564</v>
      </c>
      <c r="B53751" s="2">
        <v>44359.444715720085</v>
      </c>
      <c r="C53751">
        <v>277931</v>
      </c>
      <c r="D53751">
        <v>23621</v>
      </c>
      <c r="E53751" s="45">
        <v>5</v>
      </c>
      <c r="F53751" s="44">
        <v>6</v>
      </c>
      <c r="G53751" s="45">
        <v>-5</v>
      </c>
      <c r="H53751" s="2">
        <v>44359.236382386749</v>
      </c>
    </row>
    <row r="53752" spans="1:8" x14ac:dyDescent="0.25">
      <c r="A53752">
        <v>164567</v>
      </c>
      <c r="B53752" s="2">
        <v>44359.447218237859</v>
      </c>
      <c r="C53752">
        <v>186291</v>
      </c>
      <c r="D53752">
        <v>448316</v>
      </c>
      <c r="E53752" s="45">
        <v>12</v>
      </c>
      <c r="F53752" s="44">
        <v>6</v>
      </c>
      <c r="G53752" s="45">
        <v>2</v>
      </c>
      <c r="H53752" s="2">
        <v>44359.530551571195</v>
      </c>
    </row>
    <row r="53753" spans="1:8" x14ac:dyDescent="0.25">
      <c r="A53753">
        <v>164569</v>
      </c>
      <c r="B53753" s="2">
        <v>44359.447431867426</v>
      </c>
      <c r="C53753">
        <v>276096</v>
      </c>
      <c r="D53753">
        <v>372505</v>
      </c>
      <c r="E53753" s="45">
        <v>11</v>
      </c>
      <c r="F53753" s="44">
        <v>6</v>
      </c>
      <c r="G53753" s="45">
        <v>1</v>
      </c>
      <c r="H53753" s="2">
        <v>44359.48909853409</v>
      </c>
    </row>
    <row r="53754" spans="1:8" x14ac:dyDescent="0.25">
      <c r="A53754">
        <v>164574</v>
      </c>
      <c r="B53754" s="2">
        <v>44359.447798089539</v>
      </c>
      <c r="C53754">
        <v>312304</v>
      </c>
      <c r="D53754">
        <v>432277</v>
      </c>
      <c r="E53754" s="45">
        <v>11</v>
      </c>
      <c r="F53754" s="44">
        <v>6</v>
      </c>
      <c r="G53754" s="45">
        <v>1</v>
      </c>
      <c r="H53754" s="2">
        <v>44359.489464756203</v>
      </c>
    </row>
    <row r="53755" spans="1:8" x14ac:dyDescent="0.25">
      <c r="A53755">
        <v>164577</v>
      </c>
      <c r="B53755" s="2">
        <v>44359.448408459728</v>
      </c>
      <c r="C53755">
        <v>20412</v>
      </c>
      <c r="D53755">
        <v>78899</v>
      </c>
      <c r="E53755" s="45">
        <v>13</v>
      </c>
      <c r="F53755" s="44">
        <v>6</v>
      </c>
      <c r="G53755" s="45">
        <v>3</v>
      </c>
      <c r="H53755" s="2">
        <v>44359.573408459728</v>
      </c>
    </row>
    <row r="53756" spans="1:8" x14ac:dyDescent="0.25">
      <c r="A53756">
        <v>164582</v>
      </c>
      <c r="B53756" s="2">
        <v>44359.44883571886</v>
      </c>
      <c r="C53756">
        <v>199291</v>
      </c>
      <c r="D53756">
        <v>62068</v>
      </c>
      <c r="E53756" s="45">
        <v>16</v>
      </c>
      <c r="F53756" s="44">
        <v>6</v>
      </c>
      <c r="G53756" s="45">
        <v>6</v>
      </c>
      <c r="H53756" s="2">
        <v>44359.69883571886</v>
      </c>
    </row>
    <row r="53757" spans="1:8" x14ac:dyDescent="0.25">
      <c r="A53757">
        <v>164586</v>
      </c>
      <c r="B53757" s="2">
        <v>44359.449262978</v>
      </c>
      <c r="C53757">
        <v>304613</v>
      </c>
      <c r="D53757">
        <v>274198</v>
      </c>
      <c r="E53757" s="45">
        <v>18</v>
      </c>
      <c r="F53757" s="44">
        <v>6</v>
      </c>
      <c r="G53757" s="45">
        <v>8</v>
      </c>
      <c r="H53757" s="2">
        <v>44359.782596311336</v>
      </c>
    </row>
    <row r="53758" spans="1:8" x14ac:dyDescent="0.25">
      <c r="A53758">
        <v>164590</v>
      </c>
      <c r="B53758" s="2">
        <v>44359.451796014284</v>
      </c>
      <c r="C53758">
        <v>63229</v>
      </c>
      <c r="D53758">
        <v>250679</v>
      </c>
      <c r="E53758" s="45">
        <v>11</v>
      </c>
      <c r="F53758" s="44">
        <v>6</v>
      </c>
      <c r="G53758" s="45">
        <v>1</v>
      </c>
      <c r="H53758" s="2">
        <v>44359.493462680948</v>
      </c>
    </row>
    <row r="53759" spans="1:8" x14ac:dyDescent="0.25">
      <c r="A53759">
        <v>164593</v>
      </c>
      <c r="B53759" s="2">
        <v>44359.452857605174</v>
      </c>
      <c r="C53759">
        <v>263905</v>
      </c>
      <c r="D53759">
        <v>119655</v>
      </c>
      <c r="E53759" s="45">
        <v>13</v>
      </c>
      <c r="F53759" s="44">
        <v>6</v>
      </c>
      <c r="G53759" s="45">
        <v>3</v>
      </c>
      <c r="H53759" s="2">
        <v>44359.577857605174</v>
      </c>
    </row>
    <row r="53760" spans="1:8" x14ac:dyDescent="0.25">
      <c r="A53760">
        <v>164595</v>
      </c>
      <c r="B53760" s="2">
        <v>44359.453262135925</v>
      </c>
      <c r="C53760">
        <v>337186</v>
      </c>
      <c r="D53760">
        <v>250679</v>
      </c>
      <c r="E53760" s="45">
        <v>14</v>
      </c>
      <c r="F53760" s="44">
        <v>6</v>
      </c>
      <c r="G53760" s="45">
        <v>4</v>
      </c>
      <c r="H53760" s="2">
        <v>44359.619928802589</v>
      </c>
    </row>
    <row r="53761" spans="1:8" x14ac:dyDescent="0.25">
      <c r="A53761">
        <v>164599</v>
      </c>
      <c r="B53761" s="2">
        <v>44359.453871272926</v>
      </c>
      <c r="C53761">
        <v>235765</v>
      </c>
      <c r="D53761">
        <v>86587</v>
      </c>
      <c r="E53761" s="45">
        <v>11</v>
      </c>
      <c r="F53761" s="44">
        <v>6</v>
      </c>
      <c r="G53761" s="45">
        <v>1</v>
      </c>
      <c r="H53761" s="2">
        <v>44359.495537939591</v>
      </c>
    </row>
    <row r="53762" spans="1:8" x14ac:dyDescent="0.25">
      <c r="A53762">
        <v>164600</v>
      </c>
      <c r="B53762" s="2">
        <v>44359.4547563097</v>
      </c>
      <c r="C53762">
        <v>18280</v>
      </c>
      <c r="D53762">
        <v>128545</v>
      </c>
      <c r="E53762" s="45">
        <v>12</v>
      </c>
      <c r="F53762" s="44">
        <v>6</v>
      </c>
      <c r="G53762" s="45">
        <v>2</v>
      </c>
      <c r="H53762" s="2">
        <v>44359.538089643036</v>
      </c>
    </row>
    <row r="53763" spans="1:8" x14ac:dyDescent="0.25">
      <c r="A53763">
        <v>164605</v>
      </c>
      <c r="B53763" s="2">
        <v>44359.455458235418</v>
      </c>
      <c r="C53763">
        <v>1923</v>
      </c>
      <c r="D53763">
        <v>56323</v>
      </c>
      <c r="E53763" s="45">
        <v>13</v>
      </c>
      <c r="F53763" s="44">
        <v>6</v>
      </c>
      <c r="G53763" s="45">
        <v>3</v>
      </c>
      <c r="H53763" s="2">
        <v>44359.580458235418</v>
      </c>
    </row>
    <row r="53764" spans="1:8" x14ac:dyDescent="0.25">
      <c r="A53764">
        <v>164606</v>
      </c>
      <c r="B53764" s="2">
        <v>44359.456770531324</v>
      </c>
      <c r="C53764">
        <v>266697</v>
      </c>
      <c r="D53764">
        <v>388677</v>
      </c>
      <c r="E53764" s="45">
        <v>13</v>
      </c>
      <c r="F53764" s="44">
        <v>6</v>
      </c>
      <c r="G53764" s="45">
        <v>3</v>
      </c>
      <c r="H53764" s="2">
        <v>44359.581770531324</v>
      </c>
    </row>
    <row r="53765" spans="1:8" x14ac:dyDescent="0.25">
      <c r="A53765">
        <v>164610</v>
      </c>
      <c r="B53765" s="2">
        <v>44359.457319864501</v>
      </c>
      <c r="C53765">
        <v>258024</v>
      </c>
      <c r="D53765">
        <v>470830</v>
      </c>
      <c r="E53765" s="45">
        <v>10</v>
      </c>
      <c r="F53765" s="44">
        <v>6</v>
      </c>
      <c r="G53765" s="45">
        <v>0</v>
      </c>
      <c r="H53765" s="2">
        <v>44359.457319864501</v>
      </c>
    </row>
    <row r="53766" spans="1:8" x14ac:dyDescent="0.25">
      <c r="A53766">
        <v>164611</v>
      </c>
      <c r="B53766" s="2">
        <v>44359.458333333336</v>
      </c>
      <c r="C53766">
        <v>207036</v>
      </c>
      <c r="D53766">
        <v>5151</v>
      </c>
      <c r="E53766" s="45">
        <v>12</v>
      </c>
      <c r="F53766" s="44">
        <v>6</v>
      </c>
      <c r="G53766" s="45">
        <v>1</v>
      </c>
      <c r="H53766" s="2">
        <v>44359.5</v>
      </c>
    </row>
    <row r="53767" spans="1:8" x14ac:dyDescent="0.25">
      <c r="A53767">
        <v>164614</v>
      </c>
      <c r="B53767" s="2">
        <v>44359.459330097088</v>
      </c>
      <c r="C53767">
        <v>185585</v>
      </c>
      <c r="D53767">
        <v>105352</v>
      </c>
      <c r="E53767" s="45">
        <v>18</v>
      </c>
      <c r="F53767" s="44">
        <v>6</v>
      </c>
      <c r="G53767" s="45">
        <v>7</v>
      </c>
      <c r="H53767" s="2">
        <v>44359.750996763752</v>
      </c>
    </row>
    <row r="53768" spans="1:8" x14ac:dyDescent="0.25">
      <c r="A53768">
        <v>164619</v>
      </c>
      <c r="B53768" s="2">
        <v>44359.461352750812</v>
      </c>
      <c r="C53768">
        <v>49971</v>
      </c>
      <c r="D53768">
        <v>158978</v>
      </c>
      <c r="E53768" s="45">
        <v>11</v>
      </c>
      <c r="F53768" s="44">
        <v>6</v>
      </c>
      <c r="G53768" s="45">
        <v>0</v>
      </c>
      <c r="H53768" s="2">
        <v>44359.461352750812</v>
      </c>
    </row>
    <row r="53769" spans="1:8" x14ac:dyDescent="0.25">
      <c r="A53769">
        <v>164623</v>
      </c>
      <c r="B53769" s="2">
        <v>44359.463179418315</v>
      </c>
      <c r="C53769">
        <v>273844</v>
      </c>
      <c r="D53769">
        <v>411922</v>
      </c>
      <c r="E53769" s="45">
        <v>12</v>
      </c>
      <c r="F53769" s="44">
        <v>6</v>
      </c>
      <c r="G53769" s="45">
        <v>1</v>
      </c>
      <c r="H53769" s="2">
        <v>44359.504846084979</v>
      </c>
    </row>
    <row r="53770" spans="1:8" x14ac:dyDescent="0.25">
      <c r="A53770">
        <v>164627</v>
      </c>
      <c r="B53770" s="2">
        <v>44359.464184466022</v>
      </c>
      <c r="C53770">
        <v>296548</v>
      </c>
      <c r="D53770">
        <v>227775</v>
      </c>
      <c r="E53770" s="45">
        <v>14</v>
      </c>
      <c r="F53770" s="44">
        <v>6</v>
      </c>
      <c r="G53770" s="45">
        <v>3</v>
      </c>
      <c r="H53770" s="2">
        <v>44359.589184466022</v>
      </c>
    </row>
    <row r="53771" spans="1:8" x14ac:dyDescent="0.25">
      <c r="A53771">
        <v>164628</v>
      </c>
      <c r="B53771" s="2">
        <v>44359.464522232731</v>
      </c>
      <c r="C53771">
        <v>313262</v>
      </c>
      <c r="D53771">
        <v>401945</v>
      </c>
      <c r="E53771" s="45">
        <v>11</v>
      </c>
      <c r="F53771" s="44">
        <v>6</v>
      </c>
      <c r="G53771" s="45">
        <v>0</v>
      </c>
      <c r="H53771" s="2">
        <v>44359.464522232731</v>
      </c>
    </row>
    <row r="53772" spans="1:8" x14ac:dyDescent="0.25">
      <c r="A53772">
        <v>164632</v>
      </c>
      <c r="B53772" s="2">
        <v>44359.464674825278</v>
      </c>
      <c r="C53772">
        <v>14401</v>
      </c>
      <c r="D53772">
        <v>466283</v>
      </c>
      <c r="E53772" s="45">
        <v>14</v>
      </c>
      <c r="F53772" s="44">
        <v>6</v>
      </c>
      <c r="G53772" s="45">
        <v>3</v>
      </c>
      <c r="H53772" s="2">
        <v>44359.589674825278</v>
      </c>
    </row>
    <row r="53773" spans="1:8" x14ac:dyDescent="0.25">
      <c r="A53773">
        <v>164634</v>
      </c>
      <c r="B53773" s="2">
        <v>44359.465398058252</v>
      </c>
      <c r="C53773">
        <v>223239</v>
      </c>
      <c r="D53773">
        <v>250679</v>
      </c>
      <c r="E53773" s="45">
        <v>13</v>
      </c>
      <c r="F53773" s="44">
        <v>6</v>
      </c>
      <c r="G53773" s="45">
        <v>2</v>
      </c>
      <c r="H53773" s="2">
        <v>44359.548731391587</v>
      </c>
    </row>
    <row r="53774" spans="1:8" x14ac:dyDescent="0.25">
      <c r="A53774">
        <v>164636</v>
      </c>
      <c r="B53774" s="2">
        <v>44359.465802589002</v>
      </c>
      <c r="C53774">
        <v>244537</v>
      </c>
      <c r="D53774">
        <v>21760</v>
      </c>
      <c r="E53774" s="45">
        <v>18</v>
      </c>
      <c r="F53774" s="44">
        <v>6</v>
      </c>
      <c r="G53774" s="45">
        <v>7</v>
      </c>
      <c r="H53774" s="2">
        <v>44359.757469255666</v>
      </c>
    </row>
    <row r="53775" spans="1:8" x14ac:dyDescent="0.25">
      <c r="A53775">
        <v>164640</v>
      </c>
      <c r="B53775" s="2">
        <v>44359.465987121192</v>
      </c>
      <c r="C53775">
        <v>31842</v>
      </c>
      <c r="D53775">
        <v>118549</v>
      </c>
      <c r="E53775" s="45">
        <v>20</v>
      </c>
      <c r="F53775" s="44">
        <v>6</v>
      </c>
      <c r="G53775" s="45">
        <v>9</v>
      </c>
      <c r="H53775" s="2">
        <v>44359.840987121192</v>
      </c>
    </row>
    <row r="53776" spans="1:8" x14ac:dyDescent="0.25">
      <c r="A53776">
        <v>164641</v>
      </c>
      <c r="B53776" s="2">
        <v>44359.466611650481</v>
      </c>
      <c r="C53776">
        <v>10970</v>
      </c>
      <c r="D53776">
        <v>411922</v>
      </c>
      <c r="E53776" s="45">
        <v>16</v>
      </c>
      <c r="F53776" s="44">
        <v>6</v>
      </c>
      <c r="G53776" s="45">
        <v>5</v>
      </c>
      <c r="H53776" s="2">
        <v>44359.674944983817</v>
      </c>
    </row>
    <row r="53777" spans="1:8" x14ac:dyDescent="0.25">
      <c r="A53777">
        <v>164646</v>
      </c>
      <c r="B53777" s="2">
        <v>44359.470656957928</v>
      </c>
      <c r="C53777">
        <v>18812</v>
      </c>
      <c r="D53777">
        <v>325683</v>
      </c>
      <c r="E53777" s="45">
        <v>18</v>
      </c>
      <c r="F53777" s="44">
        <v>6</v>
      </c>
      <c r="G53777" s="45">
        <v>7</v>
      </c>
      <c r="H53777" s="2">
        <v>44359.762323624593</v>
      </c>
    </row>
    <row r="53778" spans="1:8" x14ac:dyDescent="0.25">
      <c r="A53778">
        <v>164649</v>
      </c>
      <c r="B53778" s="2">
        <v>44359.472679611645</v>
      </c>
      <c r="C53778">
        <v>250755</v>
      </c>
      <c r="D53778">
        <v>118549</v>
      </c>
      <c r="E53778" s="45">
        <v>19</v>
      </c>
      <c r="F53778" s="44">
        <v>6</v>
      </c>
      <c r="G53778" s="45">
        <v>8</v>
      </c>
      <c r="H53778" s="2">
        <v>44359.80601294498</v>
      </c>
    </row>
    <row r="53779" spans="1:8" x14ac:dyDescent="0.25">
      <c r="A53779">
        <v>164650</v>
      </c>
      <c r="B53779" s="2">
        <v>44359.474990081486</v>
      </c>
      <c r="C53779">
        <v>263468</v>
      </c>
      <c r="D53779">
        <v>56611</v>
      </c>
      <c r="E53779" s="45">
        <v>14</v>
      </c>
      <c r="F53779" s="44">
        <v>6</v>
      </c>
      <c r="G53779" s="45">
        <v>3</v>
      </c>
      <c r="H53779" s="2">
        <v>44359.599990081486</v>
      </c>
    </row>
    <row r="53780" spans="1:8" x14ac:dyDescent="0.25">
      <c r="A53780">
        <v>164655</v>
      </c>
      <c r="B53780" s="2">
        <v>44359.47584459975</v>
      </c>
      <c r="C53780">
        <v>231789</v>
      </c>
      <c r="D53780">
        <v>1834</v>
      </c>
      <c r="E53780" s="45">
        <v>12</v>
      </c>
      <c r="F53780" s="44">
        <v>6</v>
      </c>
      <c r="G53780" s="45">
        <v>1</v>
      </c>
      <c r="H53780" s="2">
        <v>44359.517511266415</v>
      </c>
    </row>
    <row r="53781" spans="1:8" x14ac:dyDescent="0.25">
      <c r="A53781">
        <v>164657</v>
      </c>
      <c r="B53781" s="2">
        <v>44359.478343042072</v>
      </c>
      <c r="C53781">
        <v>269328</v>
      </c>
      <c r="D53781">
        <v>205227</v>
      </c>
      <c r="E53781" s="45">
        <v>13</v>
      </c>
      <c r="F53781" s="44">
        <v>6</v>
      </c>
      <c r="G53781" s="45">
        <v>2</v>
      </c>
      <c r="H53781" s="2">
        <v>44359.561676375408</v>
      </c>
    </row>
    <row r="53782" spans="1:8" x14ac:dyDescent="0.25">
      <c r="A53782">
        <v>164660</v>
      </c>
      <c r="B53782" s="2">
        <v>44359.478747572815</v>
      </c>
      <c r="C53782">
        <v>14784</v>
      </c>
      <c r="D53782">
        <v>37644</v>
      </c>
      <c r="E53782" s="45">
        <v>18</v>
      </c>
      <c r="F53782" s="44">
        <v>6</v>
      </c>
      <c r="G53782" s="45">
        <v>7</v>
      </c>
      <c r="H53782" s="2">
        <v>44359.77041423948</v>
      </c>
    </row>
    <row r="53783" spans="1:8" x14ac:dyDescent="0.25">
      <c r="A53783">
        <v>164665</v>
      </c>
      <c r="B53783" s="2">
        <v>44359.480178228092</v>
      </c>
      <c r="C53783">
        <v>66991</v>
      </c>
      <c r="D53783">
        <v>43842</v>
      </c>
      <c r="E53783" s="45">
        <v>11</v>
      </c>
      <c r="F53783" s="44">
        <v>6</v>
      </c>
      <c r="G53783" s="45">
        <v>0</v>
      </c>
      <c r="H53783" s="2">
        <v>44359.480178228092</v>
      </c>
    </row>
    <row r="53784" spans="1:8" x14ac:dyDescent="0.25">
      <c r="A53784">
        <v>164669</v>
      </c>
      <c r="B53784" s="2">
        <v>44359.480770226539</v>
      </c>
      <c r="C53784">
        <v>271168</v>
      </c>
      <c r="D53784">
        <v>14006</v>
      </c>
      <c r="E53784" s="45">
        <v>15</v>
      </c>
      <c r="F53784" s="44">
        <v>6</v>
      </c>
      <c r="G53784" s="45">
        <v>4</v>
      </c>
      <c r="H53784" s="2">
        <v>44359.647436893203</v>
      </c>
    </row>
    <row r="53785" spans="1:8" x14ac:dyDescent="0.25">
      <c r="A53785">
        <v>164671</v>
      </c>
      <c r="B53785" s="2">
        <v>44359.481765190591</v>
      </c>
      <c r="C53785">
        <v>121171</v>
      </c>
      <c r="D53785">
        <v>286745</v>
      </c>
      <c r="E53785" s="45">
        <v>13</v>
      </c>
      <c r="F53785" s="44">
        <v>6</v>
      </c>
      <c r="G53785" s="45">
        <v>2</v>
      </c>
      <c r="H53785" s="2">
        <v>44359.565098523926</v>
      </c>
    </row>
    <row r="53786" spans="1:8" x14ac:dyDescent="0.25">
      <c r="A53786">
        <v>164672</v>
      </c>
      <c r="B53786" s="2">
        <v>44359.482792880262</v>
      </c>
      <c r="C53786">
        <v>229296</v>
      </c>
      <c r="D53786">
        <v>258219</v>
      </c>
      <c r="E53786" s="45">
        <v>12</v>
      </c>
      <c r="F53786" s="44">
        <v>6</v>
      </c>
      <c r="G53786" s="45">
        <v>1</v>
      </c>
      <c r="H53786" s="2">
        <v>44359.524459546927</v>
      </c>
    </row>
    <row r="53787" spans="1:8" x14ac:dyDescent="0.25">
      <c r="A53787">
        <v>164673</v>
      </c>
      <c r="B53787" s="2">
        <v>44359.482792880262</v>
      </c>
      <c r="C53787">
        <v>278971</v>
      </c>
      <c r="D53787">
        <v>301535</v>
      </c>
      <c r="E53787" s="45">
        <v>20</v>
      </c>
      <c r="F53787" s="44">
        <v>6</v>
      </c>
      <c r="G53787" s="45">
        <v>9</v>
      </c>
      <c r="H53787" s="2">
        <v>44359.857792880262</v>
      </c>
    </row>
    <row r="53788" spans="1:8" x14ac:dyDescent="0.25">
      <c r="A53788">
        <v>164675</v>
      </c>
      <c r="B53788" s="2">
        <v>44359.483601941749</v>
      </c>
      <c r="C53788">
        <v>116021</v>
      </c>
      <c r="D53788">
        <v>304128</v>
      </c>
      <c r="E53788" s="45">
        <v>14</v>
      </c>
      <c r="F53788" s="44">
        <v>6</v>
      </c>
      <c r="G53788" s="45">
        <v>3</v>
      </c>
      <c r="H53788" s="2">
        <v>44359.608601941749</v>
      </c>
    </row>
    <row r="53789" spans="1:8" x14ac:dyDescent="0.25">
      <c r="A53789">
        <v>164679</v>
      </c>
      <c r="B53789" s="2">
        <v>44359.483601941749</v>
      </c>
      <c r="C53789">
        <v>292506</v>
      </c>
      <c r="D53789">
        <v>411922</v>
      </c>
      <c r="E53789" s="45">
        <v>14</v>
      </c>
      <c r="F53789" s="44">
        <v>6</v>
      </c>
      <c r="G53789" s="45">
        <v>3</v>
      </c>
      <c r="H53789" s="2">
        <v>44359.608601941749</v>
      </c>
    </row>
    <row r="53790" spans="1:8" x14ac:dyDescent="0.25">
      <c r="A53790">
        <v>164683</v>
      </c>
      <c r="B53790" s="2">
        <v>44359.484298226875</v>
      </c>
      <c r="C53790">
        <v>170315</v>
      </c>
      <c r="D53790">
        <v>351192</v>
      </c>
      <c r="E53790" s="45">
        <v>11</v>
      </c>
      <c r="F53790" s="44">
        <v>6</v>
      </c>
      <c r="G53790" s="45">
        <v>0</v>
      </c>
      <c r="H53790" s="2">
        <v>44359.484298226875</v>
      </c>
    </row>
    <row r="53791" spans="1:8" x14ac:dyDescent="0.25">
      <c r="A53791">
        <v>164688</v>
      </c>
      <c r="B53791" s="2">
        <v>44359.484815533979</v>
      </c>
      <c r="C53791">
        <v>267947</v>
      </c>
      <c r="D53791">
        <v>347393</v>
      </c>
      <c r="E53791" s="45">
        <v>13</v>
      </c>
      <c r="F53791" s="44">
        <v>6</v>
      </c>
      <c r="G53791" s="45">
        <v>2</v>
      </c>
      <c r="H53791" s="2">
        <v>44359.568148867314</v>
      </c>
    </row>
    <row r="53792" spans="1:8" x14ac:dyDescent="0.25">
      <c r="A53792">
        <v>164690</v>
      </c>
      <c r="B53792" s="2">
        <v>44359.485915707875</v>
      </c>
      <c r="C53792">
        <v>268909</v>
      </c>
      <c r="D53792">
        <v>64074</v>
      </c>
      <c r="E53792" s="45">
        <v>12</v>
      </c>
      <c r="F53792" s="44">
        <v>6</v>
      </c>
      <c r="G53792" s="45">
        <v>1</v>
      </c>
      <c r="H53792" s="2">
        <v>44359.52758237454</v>
      </c>
    </row>
    <row r="53793" spans="1:8" x14ac:dyDescent="0.25">
      <c r="A53793">
        <v>164691</v>
      </c>
      <c r="B53793" s="2">
        <v>44359.487647249189</v>
      </c>
      <c r="C53793">
        <v>33561</v>
      </c>
      <c r="D53793">
        <v>230507</v>
      </c>
      <c r="E53793" s="45">
        <v>16</v>
      </c>
      <c r="F53793" s="44">
        <v>6</v>
      </c>
      <c r="G53793" s="45">
        <v>5</v>
      </c>
      <c r="H53793" s="2">
        <v>44359.695980582524</v>
      </c>
    </row>
    <row r="53794" spans="1:8" x14ac:dyDescent="0.25">
      <c r="A53794">
        <v>164696</v>
      </c>
      <c r="B53794" s="2">
        <v>44359.488051779932</v>
      </c>
      <c r="C53794">
        <v>170566</v>
      </c>
      <c r="D53794">
        <v>105200</v>
      </c>
      <c r="E53794" s="45">
        <v>13</v>
      </c>
      <c r="F53794" s="44">
        <v>6</v>
      </c>
      <c r="G53794" s="45">
        <v>2</v>
      </c>
      <c r="H53794" s="2">
        <v>44359.571385113268</v>
      </c>
    </row>
    <row r="53795" spans="1:8" x14ac:dyDescent="0.25">
      <c r="A53795">
        <v>164698</v>
      </c>
      <c r="B53795" s="2">
        <v>44359.488448744167</v>
      </c>
      <c r="C53795">
        <v>176007</v>
      </c>
      <c r="D53795">
        <v>88863</v>
      </c>
      <c r="E53795" s="45">
        <v>12</v>
      </c>
      <c r="F53795" s="44">
        <v>6</v>
      </c>
      <c r="G53795" s="45">
        <v>1</v>
      </c>
      <c r="H53795" s="2">
        <v>44359.530115410831</v>
      </c>
    </row>
    <row r="53796" spans="1:8" x14ac:dyDescent="0.25">
      <c r="A53796">
        <v>164700</v>
      </c>
      <c r="B53796" s="2">
        <v>44359.489265372169</v>
      </c>
      <c r="C53796">
        <v>138469</v>
      </c>
      <c r="D53796">
        <v>158978</v>
      </c>
      <c r="E53796" s="45">
        <v>12</v>
      </c>
      <c r="F53796" s="44">
        <v>6</v>
      </c>
      <c r="G53796" s="45">
        <v>1</v>
      </c>
      <c r="H53796" s="2">
        <v>44359.530932038833</v>
      </c>
    </row>
    <row r="53797" spans="1:8" x14ac:dyDescent="0.25">
      <c r="A53797">
        <v>164704</v>
      </c>
      <c r="B53797" s="2">
        <v>44359.489265372169</v>
      </c>
      <c r="C53797">
        <v>199328</v>
      </c>
      <c r="D53797">
        <v>158978</v>
      </c>
      <c r="E53797" s="45">
        <v>12</v>
      </c>
      <c r="F53797" s="44">
        <v>6</v>
      </c>
      <c r="G53797" s="45">
        <v>1</v>
      </c>
      <c r="H53797" s="2">
        <v>44359.530932038833</v>
      </c>
    </row>
    <row r="53798" spans="1:8" x14ac:dyDescent="0.25">
      <c r="A53798">
        <v>164706</v>
      </c>
      <c r="B53798" s="2">
        <v>44359.490646076847</v>
      </c>
      <c r="C53798">
        <v>228460</v>
      </c>
      <c r="D53798">
        <v>118549</v>
      </c>
      <c r="E53798" s="45">
        <v>14</v>
      </c>
      <c r="F53798" s="44">
        <v>6</v>
      </c>
      <c r="G53798" s="45">
        <v>3</v>
      </c>
      <c r="H53798" s="2">
        <v>44359.615646076847</v>
      </c>
    </row>
    <row r="53799" spans="1:8" x14ac:dyDescent="0.25">
      <c r="A53799">
        <v>164711</v>
      </c>
      <c r="B53799" s="2">
        <v>44359.491195410017</v>
      </c>
      <c r="C53799">
        <v>89255</v>
      </c>
      <c r="D53799">
        <v>154256</v>
      </c>
      <c r="E53799" s="45">
        <v>12</v>
      </c>
      <c r="F53799" s="44">
        <v>6</v>
      </c>
      <c r="G53799" s="45">
        <v>1</v>
      </c>
      <c r="H53799" s="2">
        <v>44359.532862076681</v>
      </c>
    </row>
    <row r="53800" spans="1:8" x14ac:dyDescent="0.25">
      <c r="A53800">
        <v>164715</v>
      </c>
      <c r="B53800" s="2">
        <v>44359.491288025893</v>
      </c>
      <c r="C53800">
        <v>87672</v>
      </c>
      <c r="D53800">
        <v>211577</v>
      </c>
      <c r="E53800" s="45">
        <v>17</v>
      </c>
      <c r="F53800" s="44">
        <v>6</v>
      </c>
      <c r="G53800" s="45">
        <v>6</v>
      </c>
      <c r="H53800" s="2">
        <v>44359.741288025893</v>
      </c>
    </row>
    <row r="53801" spans="1:8" x14ac:dyDescent="0.25">
      <c r="A53801">
        <v>164720</v>
      </c>
      <c r="B53801" s="2">
        <v>44359.491288025893</v>
      </c>
      <c r="C53801">
        <v>270646</v>
      </c>
      <c r="D53801">
        <v>112334</v>
      </c>
      <c r="E53801" s="45">
        <v>21</v>
      </c>
      <c r="F53801" s="44">
        <v>6</v>
      </c>
      <c r="G53801" s="45">
        <v>10</v>
      </c>
      <c r="H53801" s="2">
        <v>44359.907954692557</v>
      </c>
    </row>
    <row r="53802" spans="1:8" x14ac:dyDescent="0.25">
      <c r="A53802">
        <v>164721</v>
      </c>
      <c r="B53802" s="2">
        <v>44359.491692556629</v>
      </c>
      <c r="C53802">
        <v>342895</v>
      </c>
      <c r="D53802">
        <v>117086</v>
      </c>
      <c r="E53802" s="45">
        <v>22</v>
      </c>
      <c r="F53802" s="44">
        <v>6</v>
      </c>
      <c r="G53802" s="45">
        <v>11</v>
      </c>
      <c r="H53802" s="2">
        <v>44359.950025889964</v>
      </c>
    </row>
    <row r="53803" spans="1:8" x14ac:dyDescent="0.25">
      <c r="A53803">
        <v>164725</v>
      </c>
      <c r="B53803" s="2">
        <v>44359.491692556636</v>
      </c>
      <c r="C53803">
        <v>38519</v>
      </c>
      <c r="D53803">
        <v>250679</v>
      </c>
      <c r="E53803" s="45">
        <v>18</v>
      </c>
      <c r="F53803" s="44">
        <v>6</v>
      </c>
      <c r="G53803" s="45">
        <v>7</v>
      </c>
      <c r="H53803" s="2">
        <v>44359.7833592233</v>
      </c>
    </row>
    <row r="53804" spans="1:8" x14ac:dyDescent="0.25">
      <c r="A53804">
        <v>164726</v>
      </c>
      <c r="B53804" s="2">
        <v>44359.493999999999</v>
      </c>
      <c r="C53804">
        <v>254512</v>
      </c>
      <c r="D53804">
        <v>146115</v>
      </c>
      <c r="E53804" s="45">
        <v>14</v>
      </c>
      <c r="F53804" s="44">
        <v>6</v>
      </c>
      <c r="G53804" s="45">
        <v>3</v>
      </c>
      <c r="H53804" s="2">
        <v>44359.618999999999</v>
      </c>
    </row>
    <row r="53805" spans="1:8" x14ac:dyDescent="0.25">
      <c r="A53805">
        <v>164727</v>
      </c>
      <c r="B53805" s="2">
        <v>44359.494119741103</v>
      </c>
      <c r="C53805">
        <v>69633</v>
      </c>
      <c r="D53805">
        <v>21760</v>
      </c>
      <c r="E53805" s="45">
        <v>20</v>
      </c>
      <c r="F53805" s="44">
        <v>6</v>
      </c>
      <c r="G53805" s="45">
        <v>9</v>
      </c>
      <c r="H53805" s="2">
        <v>44359.869119741103</v>
      </c>
    </row>
    <row r="53806" spans="1:8" x14ac:dyDescent="0.25">
      <c r="A53806">
        <v>164729</v>
      </c>
      <c r="B53806" s="2">
        <v>44359.494333333336</v>
      </c>
      <c r="C53806">
        <v>24944</v>
      </c>
      <c r="D53806">
        <v>158978</v>
      </c>
      <c r="E53806" s="45">
        <v>12</v>
      </c>
      <c r="F53806" s="44">
        <v>6</v>
      </c>
      <c r="G53806" s="45">
        <v>1</v>
      </c>
      <c r="H53806" s="2">
        <v>44359.536</v>
      </c>
    </row>
    <row r="53807" spans="1:8" x14ac:dyDescent="0.25">
      <c r="A53807">
        <v>164731</v>
      </c>
      <c r="B53807" s="2">
        <v>44359.49546800134</v>
      </c>
      <c r="C53807">
        <v>146260</v>
      </c>
      <c r="D53807">
        <v>250679</v>
      </c>
      <c r="E53807" s="45">
        <v>15</v>
      </c>
      <c r="F53807" s="44">
        <v>6</v>
      </c>
      <c r="G53807" s="45">
        <v>4</v>
      </c>
      <c r="H53807" s="2">
        <v>44359.662134668004</v>
      </c>
    </row>
    <row r="53808" spans="1:8" x14ac:dyDescent="0.25">
      <c r="A53808">
        <v>164735</v>
      </c>
      <c r="B53808" s="2">
        <v>44359.496536149178</v>
      </c>
      <c r="C53808">
        <v>31487</v>
      </c>
      <c r="D53808">
        <v>218037</v>
      </c>
      <c r="E53808" s="45">
        <v>11</v>
      </c>
      <c r="F53808" s="44">
        <v>6</v>
      </c>
      <c r="G53808" s="45">
        <v>0</v>
      </c>
      <c r="H53808" s="2">
        <v>44359.496536149178</v>
      </c>
    </row>
    <row r="53809" spans="1:8" x14ac:dyDescent="0.25">
      <c r="A53809">
        <v>164740</v>
      </c>
      <c r="B53809" s="2">
        <v>44359.497760517799</v>
      </c>
      <c r="C53809">
        <v>183553</v>
      </c>
      <c r="D53809">
        <v>96007</v>
      </c>
      <c r="E53809" s="45">
        <v>13</v>
      </c>
      <c r="F53809" s="44">
        <v>6</v>
      </c>
      <c r="G53809" s="45">
        <v>2</v>
      </c>
      <c r="H53809" s="2">
        <v>44359.581093851135</v>
      </c>
    </row>
    <row r="53810" spans="1:8" x14ac:dyDescent="0.25">
      <c r="A53810">
        <v>164741</v>
      </c>
      <c r="B53810" s="2">
        <v>44359.497760517799</v>
      </c>
      <c r="C53810">
        <v>259254</v>
      </c>
      <c r="D53810">
        <v>191893</v>
      </c>
      <c r="E53810" s="45">
        <v>13</v>
      </c>
      <c r="F53810" s="44">
        <v>6</v>
      </c>
      <c r="G53810" s="45">
        <v>2</v>
      </c>
      <c r="H53810" s="2">
        <v>44359.581093851135</v>
      </c>
    </row>
    <row r="53811" spans="1:8" x14ac:dyDescent="0.25">
      <c r="A53811">
        <v>164744</v>
      </c>
      <c r="B53811" s="2">
        <v>44359.497760517799</v>
      </c>
      <c r="C53811">
        <v>295832</v>
      </c>
      <c r="D53811">
        <v>444546</v>
      </c>
      <c r="E53811" s="45">
        <v>17</v>
      </c>
      <c r="F53811" s="44">
        <v>6</v>
      </c>
      <c r="G53811" s="45">
        <v>6</v>
      </c>
      <c r="H53811" s="2">
        <v>44359.747760517799</v>
      </c>
    </row>
    <row r="53812" spans="1:8" x14ac:dyDescent="0.25">
      <c r="A53812">
        <v>164746</v>
      </c>
      <c r="B53812" s="2">
        <v>44359.498333333337</v>
      </c>
      <c r="C53812">
        <v>192628</v>
      </c>
      <c r="D53812">
        <v>420674</v>
      </c>
      <c r="E53812" s="45">
        <v>12</v>
      </c>
      <c r="F53812" s="44">
        <v>6</v>
      </c>
      <c r="G53812" s="45">
        <v>1</v>
      </c>
      <c r="H53812" s="2">
        <v>44359.54</v>
      </c>
    </row>
    <row r="53813" spans="1:8" x14ac:dyDescent="0.25">
      <c r="A53813">
        <v>164751</v>
      </c>
      <c r="B53813" s="2">
        <v>44359.499069185462</v>
      </c>
      <c r="C53813">
        <v>34650</v>
      </c>
      <c r="D53813">
        <v>227775</v>
      </c>
      <c r="E53813" s="45">
        <v>13</v>
      </c>
      <c r="F53813" s="44">
        <v>6</v>
      </c>
      <c r="G53813" s="45">
        <v>2</v>
      </c>
      <c r="H53813" s="2">
        <v>44359.582402518798</v>
      </c>
    </row>
    <row r="53814" spans="1:8" x14ac:dyDescent="0.25">
      <c r="A53814">
        <v>164755</v>
      </c>
      <c r="B53814" s="2">
        <v>44359.501805825246</v>
      </c>
      <c r="C53814">
        <v>237255</v>
      </c>
      <c r="D53814">
        <v>112334</v>
      </c>
      <c r="E53814" s="45">
        <v>12</v>
      </c>
      <c r="F53814" s="44">
        <v>6</v>
      </c>
      <c r="G53814" s="45">
        <v>0</v>
      </c>
      <c r="H53814" s="2">
        <v>44359.501805825246</v>
      </c>
    </row>
    <row r="53815" spans="1:8" x14ac:dyDescent="0.25">
      <c r="A53815">
        <v>164759</v>
      </c>
      <c r="B53815" s="2">
        <v>44359.502639851067</v>
      </c>
      <c r="C53815">
        <v>177788</v>
      </c>
      <c r="D53815">
        <v>150870</v>
      </c>
      <c r="E53815" s="45">
        <v>13</v>
      </c>
      <c r="F53815" s="44">
        <v>6</v>
      </c>
      <c r="G53815" s="45">
        <v>1</v>
      </c>
      <c r="H53815" s="2">
        <v>44359.544306517731</v>
      </c>
    </row>
    <row r="53816" spans="1:8" x14ac:dyDescent="0.25">
      <c r="A53816">
        <v>164762</v>
      </c>
      <c r="B53816" s="2">
        <v>44359.503019417476</v>
      </c>
      <c r="C53816">
        <v>169958</v>
      </c>
      <c r="D53816">
        <v>362672</v>
      </c>
      <c r="E53816" s="45">
        <v>15</v>
      </c>
      <c r="F53816" s="44">
        <v>6</v>
      </c>
      <c r="G53816" s="45">
        <v>3</v>
      </c>
      <c r="H53816" s="2">
        <v>44359.628019417476</v>
      </c>
    </row>
    <row r="53817" spans="1:8" x14ac:dyDescent="0.25">
      <c r="A53817">
        <v>164765</v>
      </c>
      <c r="B53817" s="2">
        <v>44359.50382847897</v>
      </c>
      <c r="C53817">
        <v>203916</v>
      </c>
      <c r="D53817">
        <v>387595</v>
      </c>
      <c r="E53817" s="45">
        <v>13</v>
      </c>
      <c r="F53817" s="44">
        <v>6</v>
      </c>
      <c r="G53817" s="45">
        <v>1</v>
      </c>
      <c r="H53817" s="2">
        <v>44359.545495145634</v>
      </c>
    </row>
    <row r="53818" spans="1:8" x14ac:dyDescent="0.25">
      <c r="A53818">
        <v>164769</v>
      </c>
      <c r="B53818" s="2">
        <v>44359.504637540456</v>
      </c>
      <c r="C53818">
        <v>218064</v>
      </c>
      <c r="D53818">
        <v>112334</v>
      </c>
      <c r="E53818" s="45">
        <v>15</v>
      </c>
      <c r="F53818" s="44">
        <v>6</v>
      </c>
      <c r="G53818" s="45">
        <v>3</v>
      </c>
      <c r="H53818" s="2">
        <v>44359.629637540456</v>
      </c>
    </row>
    <row r="53819" spans="1:8" x14ac:dyDescent="0.25">
      <c r="A53819">
        <v>164773</v>
      </c>
      <c r="B53819" s="2">
        <v>44359.505996887114</v>
      </c>
      <c r="C53819">
        <v>268521</v>
      </c>
      <c r="D53819">
        <v>253060</v>
      </c>
      <c r="E53819" s="45">
        <v>12</v>
      </c>
      <c r="F53819" s="44">
        <v>6</v>
      </c>
      <c r="G53819" s="45">
        <v>0</v>
      </c>
      <c r="H53819" s="2">
        <v>44359.505996887114</v>
      </c>
    </row>
    <row r="53820" spans="1:8" x14ac:dyDescent="0.25">
      <c r="A53820">
        <v>164777</v>
      </c>
      <c r="B53820" s="2">
        <v>44359.506255663429</v>
      </c>
      <c r="C53820">
        <v>123065</v>
      </c>
      <c r="D53820">
        <v>250679</v>
      </c>
      <c r="E53820" s="45">
        <v>15</v>
      </c>
      <c r="F53820" s="44">
        <v>6</v>
      </c>
      <c r="G53820" s="45">
        <v>3</v>
      </c>
      <c r="H53820" s="2">
        <v>44359.631255663429</v>
      </c>
    </row>
    <row r="53821" spans="1:8" x14ac:dyDescent="0.25">
      <c r="A53821">
        <v>164780</v>
      </c>
      <c r="B53821" s="2">
        <v>44359.508278317153</v>
      </c>
      <c r="C53821">
        <v>173195</v>
      </c>
      <c r="D53821">
        <v>456134</v>
      </c>
      <c r="E53821" s="45">
        <v>16</v>
      </c>
      <c r="F53821" s="44">
        <v>6</v>
      </c>
      <c r="G53821" s="45">
        <v>4</v>
      </c>
      <c r="H53821" s="2">
        <v>44359.674944983817</v>
      </c>
    </row>
    <row r="53822" spans="1:8" x14ac:dyDescent="0.25">
      <c r="A53822">
        <v>164785</v>
      </c>
      <c r="B53822" s="2">
        <v>44359.509087378639</v>
      </c>
      <c r="C53822">
        <v>69686</v>
      </c>
      <c r="D53822">
        <v>331902</v>
      </c>
      <c r="E53822" s="45">
        <v>14</v>
      </c>
      <c r="F53822" s="44">
        <v>6</v>
      </c>
      <c r="G53822" s="45">
        <v>2</v>
      </c>
      <c r="H53822" s="2">
        <v>44359.592420711975</v>
      </c>
    </row>
    <row r="53823" spans="1:8" x14ac:dyDescent="0.25">
      <c r="A53823">
        <v>164788</v>
      </c>
      <c r="B53823" s="2">
        <v>44359.509087378639</v>
      </c>
      <c r="C53823">
        <v>82383</v>
      </c>
      <c r="D53823">
        <v>411922</v>
      </c>
      <c r="E53823" s="45">
        <v>14</v>
      </c>
      <c r="F53823" s="44">
        <v>6</v>
      </c>
      <c r="G53823" s="45">
        <v>2</v>
      </c>
      <c r="H53823" s="2">
        <v>44359.592420711975</v>
      </c>
    </row>
    <row r="53824" spans="1:8" x14ac:dyDescent="0.25">
      <c r="A53824">
        <v>164792</v>
      </c>
      <c r="B53824" s="2">
        <v>44359.509201330606</v>
      </c>
      <c r="C53824">
        <v>55365</v>
      </c>
      <c r="D53824">
        <v>191893</v>
      </c>
      <c r="E53824" s="45">
        <v>15</v>
      </c>
      <c r="F53824" s="44">
        <v>6</v>
      </c>
      <c r="G53824" s="45">
        <v>3</v>
      </c>
      <c r="H53824" s="2">
        <v>44359.634201330606</v>
      </c>
    </row>
    <row r="53825" spans="1:8" x14ac:dyDescent="0.25">
      <c r="A53825">
        <v>164796</v>
      </c>
      <c r="B53825" s="2">
        <v>44359.509491909383</v>
      </c>
      <c r="C53825">
        <v>283470</v>
      </c>
      <c r="D53825">
        <v>304128</v>
      </c>
      <c r="E53825" s="45">
        <v>15</v>
      </c>
      <c r="F53825" s="44">
        <v>6</v>
      </c>
      <c r="G53825" s="45">
        <v>3</v>
      </c>
      <c r="H53825" s="2">
        <v>44359.634491909383</v>
      </c>
    </row>
    <row r="53826" spans="1:8" x14ac:dyDescent="0.25">
      <c r="A53826">
        <v>164798</v>
      </c>
      <c r="B53826" s="2">
        <v>44359.509994811851</v>
      </c>
      <c r="C53826">
        <v>44160</v>
      </c>
      <c r="D53826">
        <v>148570</v>
      </c>
      <c r="E53826" s="45">
        <v>13</v>
      </c>
      <c r="F53826" s="44">
        <v>6</v>
      </c>
      <c r="G53826" s="45">
        <v>1</v>
      </c>
      <c r="H53826" s="2">
        <v>44359.551661478516</v>
      </c>
    </row>
    <row r="53827" spans="1:8" x14ac:dyDescent="0.25">
      <c r="A53827">
        <v>164801</v>
      </c>
      <c r="B53827" s="2">
        <v>44359.510300970876</v>
      </c>
      <c r="C53827">
        <v>321412</v>
      </c>
      <c r="D53827">
        <v>184941</v>
      </c>
      <c r="E53827" s="45">
        <v>13</v>
      </c>
      <c r="F53827" s="44">
        <v>6</v>
      </c>
      <c r="G53827" s="45">
        <v>1</v>
      </c>
      <c r="H53827" s="2">
        <v>44359.551967637541</v>
      </c>
    </row>
    <row r="53828" spans="1:8" x14ac:dyDescent="0.25">
      <c r="A53828">
        <v>164802</v>
      </c>
      <c r="B53828" s="2">
        <v>44359.511110032363</v>
      </c>
      <c r="C53828">
        <v>114474</v>
      </c>
      <c r="D53828">
        <v>183290</v>
      </c>
      <c r="E53828" s="45">
        <v>15</v>
      </c>
      <c r="F53828" s="44">
        <v>6</v>
      </c>
      <c r="G53828" s="45">
        <v>3</v>
      </c>
      <c r="H53828" s="2">
        <v>44359.636110032363</v>
      </c>
    </row>
    <row r="53829" spans="1:8" x14ac:dyDescent="0.25">
      <c r="A53829">
        <v>164806</v>
      </c>
      <c r="B53829" s="2">
        <v>44359.512253181558</v>
      </c>
      <c r="C53829">
        <v>169622</v>
      </c>
      <c r="D53829">
        <v>357547</v>
      </c>
      <c r="E53829" s="45">
        <v>15</v>
      </c>
      <c r="F53829" s="44">
        <v>6</v>
      </c>
      <c r="G53829" s="45">
        <v>3</v>
      </c>
      <c r="H53829" s="2">
        <v>44359.637253181558</v>
      </c>
    </row>
    <row r="53830" spans="1:8" x14ac:dyDescent="0.25">
      <c r="A53830">
        <v>164808</v>
      </c>
      <c r="B53830" s="2">
        <v>44359.512323624593</v>
      </c>
      <c r="C53830">
        <v>123683</v>
      </c>
      <c r="D53830">
        <v>264901</v>
      </c>
      <c r="E53830" s="45">
        <v>14</v>
      </c>
      <c r="F53830" s="44">
        <v>6</v>
      </c>
      <c r="G53830" s="45">
        <v>2</v>
      </c>
      <c r="H53830" s="2">
        <v>44359.595656957928</v>
      </c>
    </row>
    <row r="53831" spans="1:8" x14ac:dyDescent="0.25">
      <c r="A53831">
        <v>164812</v>
      </c>
      <c r="B53831" s="2">
        <v>44359.512728155343</v>
      </c>
      <c r="C53831">
        <v>136957</v>
      </c>
      <c r="D53831">
        <v>296118</v>
      </c>
      <c r="E53831" s="45">
        <v>15</v>
      </c>
      <c r="F53831" s="44">
        <v>6</v>
      </c>
      <c r="G53831" s="45">
        <v>3</v>
      </c>
      <c r="H53831" s="2">
        <v>44359.637728155343</v>
      </c>
    </row>
    <row r="53832" spans="1:8" x14ac:dyDescent="0.25">
      <c r="A53832">
        <v>164815</v>
      </c>
      <c r="B53832" s="2">
        <v>44359.512728155343</v>
      </c>
      <c r="C53832">
        <v>189936</v>
      </c>
      <c r="D53832">
        <v>228415</v>
      </c>
      <c r="E53832" s="45">
        <v>15</v>
      </c>
      <c r="F53832" s="44">
        <v>6</v>
      </c>
      <c r="G53832" s="45">
        <v>3</v>
      </c>
      <c r="H53832" s="2">
        <v>44359.637728155343</v>
      </c>
    </row>
    <row r="53833" spans="1:8" x14ac:dyDescent="0.25">
      <c r="A53833">
        <v>164818</v>
      </c>
      <c r="B53833" s="2">
        <v>44359.513132686086</v>
      </c>
      <c r="C53833">
        <v>79007</v>
      </c>
      <c r="D53833">
        <v>208533</v>
      </c>
      <c r="E53833" s="45">
        <v>12</v>
      </c>
      <c r="F53833" s="44">
        <v>6</v>
      </c>
      <c r="G53833" s="45">
        <v>0</v>
      </c>
      <c r="H53833" s="2">
        <v>44359.513132686086</v>
      </c>
    </row>
    <row r="53834" spans="1:8" x14ac:dyDescent="0.25">
      <c r="A53834">
        <v>164819</v>
      </c>
      <c r="B53834" s="2">
        <v>44359.51353721683</v>
      </c>
      <c r="C53834">
        <v>80667</v>
      </c>
      <c r="D53834">
        <v>343491</v>
      </c>
      <c r="E53834" s="45">
        <v>13</v>
      </c>
      <c r="F53834" s="44">
        <v>6</v>
      </c>
      <c r="G53834" s="45">
        <v>1</v>
      </c>
      <c r="H53834" s="2">
        <v>44359.555203883494</v>
      </c>
    </row>
    <row r="53835" spans="1:8" x14ac:dyDescent="0.25">
      <c r="A53835">
        <v>164823</v>
      </c>
      <c r="B53835" s="2">
        <v>44359.513626514483</v>
      </c>
      <c r="C53835">
        <v>108336</v>
      </c>
      <c r="D53835">
        <v>3805</v>
      </c>
      <c r="E53835" s="45">
        <v>12</v>
      </c>
      <c r="F53835" s="44">
        <v>6</v>
      </c>
      <c r="G53835" s="45">
        <v>0</v>
      </c>
      <c r="H53835" s="2">
        <v>44359.513626514483</v>
      </c>
    </row>
    <row r="53836" spans="1:8" x14ac:dyDescent="0.25">
      <c r="A53836">
        <v>164827</v>
      </c>
      <c r="B53836" s="2">
        <v>44359.514000000003</v>
      </c>
      <c r="C53836">
        <v>338162</v>
      </c>
      <c r="D53836">
        <v>351192</v>
      </c>
      <c r="E53836" s="45">
        <v>15</v>
      </c>
      <c r="F53836" s="44">
        <v>6</v>
      </c>
      <c r="G53836" s="45">
        <v>3</v>
      </c>
      <c r="H53836" s="2">
        <v>44359.639000000003</v>
      </c>
    </row>
    <row r="53837" spans="1:8" x14ac:dyDescent="0.25">
      <c r="A53837">
        <v>164828</v>
      </c>
      <c r="B53837" s="2">
        <v>44359.514750809067</v>
      </c>
      <c r="C53837">
        <v>309601</v>
      </c>
      <c r="D53837">
        <v>411922</v>
      </c>
      <c r="E53837" s="45">
        <v>16</v>
      </c>
      <c r="F53837" s="44">
        <v>6</v>
      </c>
      <c r="G53837" s="45">
        <v>4</v>
      </c>
      <c r="H53837" s="2">
        <v>44359.681417475731</v>
      </c>
    </row>
    <row r="53838" spans="1:8" x14ac:dyDescent="0.25">
      <c r="A53838">
        <v>164832</v>
      </c>
      <c r="B53838" s="2">
        <v>44359.515964401297</v>
      </c>
      <c r="C53838">
        <v>290135</v>
      </c>
      <c r="D53838">
        <v>250679</v>
      </c>
      <c r="E53838" s="45">
        <v>15</v>
      </c>
      <c r="F53838" s="44">
        <v>6</v>
      </c>
      <c r="G53838" s="45">
        <v>3</v>
      </c>
      <c r="H53838" s="2">
        <v>44359.640964401297</v>
      </c>
    </row>
    <row r="53839" spans="1:8" x14ac:dyDescent="0.25">
      <c r="A53839">
        <v>164835</v>
      </c>
      <c r="B53839" s="2">
        <v>44359.517177993526</v>
      </c>
      <c r="C53839">
        <v>238356</v>
      </c>
      <c r="D53839">
        <v>357547</v>
      </c>
      <c r="E53839" s="45">
        <v>14</v>
      </c>
      <c r="F53839" s="44">
        <v>6</v>
      </c>
      <c r="G53839" s="45">
        <v>2</v>
      </c>
      <c r="H53839" s="2">
        <v>44359.600511326862</v>
      </c>
    </row>
    <row r="53840" spans="1:8" x14ac:dyDescent="0.25">
      <c r="A53840">
        <v>164837</v>
      </c>
      <c r="B53840" s="2">
        <v>44359.518082216862</v>
      </c>
      <c r="C53840">
        <v>159301</v>
      </c>
      <c r="D53840">
        <v>411922</v>
      </c>
      <c r="E53840" s="45">
        <v>15</v>
      </c>
      <c r="F53840" s="44">
        <v>6</v>
      </c>
      <c r="G53840" s="45">
        <v>3</v>
      </c>
      <c r="H53840" s="2">
        <v>44359.643082216862</v>
      </c>
    </row>
    <row r="53841" spans="1:8" x14ac:dyDescent="0.25">
      <c r="A53841">
        <v>164839</v>
      </c>
      <c r="B53841" s="2">
        <v>44359.518391585763</v>
      </c>
      <c r="C53841">
        <v>182979</v>
      </c>
      <c r="D53841">
        <v>242428</v>
      </c>
      <c r="E53841" s="45">
        <v>13</v>
      </c>
      <c r="F53841" s="44">
        <v>6</v>
      </c>
      <c r="G53841" s="45">
        <v>1</v>
      </c>
      <c r="H53841" s="2">
        <v>44359.560058252428</v>
      </c>
    </row>
    <row r="53842" spans="1:8" x14ac:dyDescent="0.25">
      <c r="A53842">
        <v>164843</v>
      </c>
      <c r="B53842" s="2">
        <v>44359.518391585763</v>
      </c>
      <c r="C53842">
        <v>202580</v>
      </c>
      <c r="D53842">
        <v>182191</v>
      </c>
      <c r="E53842" s="45">
        <v>21</v>
      </c>
      <c r="F53842" s="44">
        <v>6</v>
      </c>
      <c r="G53842" s="45">
        <v>9</v>
      </c>
      <c r="H53842" s="2">
        <v>44359.893391585763</v>
      </c>
    </row>
    <row r="53843" spans="1:8" x14ac:dyDescent="0.25">
      <c r="A53843">
        <v>164847</v>
      </c>
      <c r="B53843" s="2">
        <v>44359.518509475995</v>
      </c>
      <c r="C53843">
        <v>294254</v>
      </c>
      <c r="D53843">
        <v>3001</v>
      </c>
      <c r="E53843" s="45">
        <v>12</v>
      </c>
      <c r="F53843" s="44">
        <v>6</v>
      </c>
      <c r="G53843" s="45">
        <v>0</v>
      </c>
      <c r="H53843" s="2">
        <v>44359.518509475995</v>
      </c>
    </row>
    <row r="53844" spans="1:8" x14ac:dyDescent="0.25">
      <c r="A53844">
        <v>164851</v>
      </c>
      <c r="B53844" s="2">
        <v>44359.518936735127</v>
      </c>
      <c r="C53844">
        <v>94673</v>
      </c>
      <c r="D53844">
        <v>179296</v>
      </c>
      <c r="E53844" s="45">
        <v>15</v>
      </c>
      <c r="F53844" s="44">
        <v>6</v>
      </c>
      <c r="G53844" s="45">
        <v>3</v>
      </c>
      <c r="H53844" s="2">
        <v>44359.643936735127</v>
      </c>
    </row>
    <row r="53845" spans="1:8" x14ac:dyDescent="0.25">
      <c r="A53845">
        <v>164856</v>
      </c>
      <c r="B53845" s="2">
        <v>44359.519760734889</v>
      </c>
      <c r="C53845">
        <v>23229</v>
      </c>
      <c r="D53845">
        <v>266896</v>
      </c>
      <c r="E53845" s="45">
        <v>13</v>
      </c>
      <c r="F53845" s="44">
        <v>6</v>
      </c>
      <c r="G53845" s="45">
        <v>1</v>
      </c>
      <c r="H53845" s="2">
        <v>44359.561427401553</v>
      </c>
    </row>
    <row r="53846" spans="1:8" x14ac:dyDescent="0.25">
      <c r="A53846">
        <v>164858</v>
      </c>
      <c r="B53846" s="2">
        <v>44359.521000000001</v>
      </c>
      <c r="C53846">
        <v>267739</v>
      </c>
      <c r="D53846">
        <v>367087</v>
      </c>
      <c r="E53846" s="45">
        <v>15</v>
      </c>
      <c r="F53846" s="44">
        <v>6</v>
      </c>
      <c r="G53846" s="45">
        <v>3</v>
      </c>
      <c r="H53846" s="2">
        <v>44359.646000000001</v>
      </c>
    </row>
    <row r="53847" spans="1:8" x14ac:dyDescent="0.25">
      <c r="A53847">
        <v>164862</v>
      </c>
      <c r="B53847" s="2">
        <v>44359.521333333338</v>
      </c>
      <c r="C53847">
        <v>303727</v>
      </c>
      <c r="D53847">
        <v>153893</v>
      </c>
      <c r="E53847" s="45">
        <v>13</v>
      </c>
      <c r="F53847" s="44">
        <v>6</v>
      </c>
      <c r="G53847" s="45">
        <v>1</v>
      </c>
      <c r="H53847" s="2">
        <v>44359.563000000002</v>
      </c>
    </row>
    <row r="53848" spans="1:8" x14ac:dyDescent="0.25">
      <c r="A53848">
        <v>164865</v>
      </c>
      <c r="B53848" s="2">
        <v>44359.521652882475</v>
      </c>
      <c r="C53848">
        <v>117679</v>
      </c>
      <c r="D53848">
        <v>444546</v>
      </c>
      <c r="E53848" s="45">
        <v>15</v>
      </c>
      <c r="F53848" s="44">
        <v>6</v>
      </c>
      <c r="G53848" s="45">
        <v>3</v>
      </c>
      <c r="H53848" s="2">
        <v>44359.646652882475</v>
      </c>
    </row>
    <row r="53849" spans="1:8" x14ac:dyDescent="0.25">
      <c r="A53849">
        <v>164870</v>
      </c>
      <c r="B53849" s="2">
        <v>44359.522232734154</v>
      </c>
      <c r="C53849">
        <v>331396</v>
      </c>
      <c r="D53849">
        <v>351192</v>
      </c>
      <c r="E53849" s="45">
        <v>13</v>
      </c>
      <c r="F53849" s="44">
        <v>6</v>
      </c>
      <c r="G53849" s="45">
        <v>1</v>
      </c>
      <c r="H53849" s="2">
        <v>44359.563899400819</v>
      </c>
    </row>
    <row r="53850" spans="1:8" x14ac:dyDescent="0.25">
      <c r="A53850">
        <v>164873</v>
      </c>
      <c r="B53850" s="2">
        <v>44359.522841423946</v>
      </c>
      <c r="C53850">
        <v>40526</v>
      </c>
      <c r="D53850">
        <v>183880</v>
      </c>
      <c r="E53850" s="45">
        <v>20</v>
      </c>
      <c r="F53850" s="44">
        <v>6</v>
      </c>
      <c r="G53850" s="45">
        <v>8</v>
      </c>
      <c r="H53850" s="2">
        <v>44359.856174757282</v>
      </c>
    </row>
    <row r="53851" spans="1:8" x14ac:dyDescent="0.25">
      <c r="A53851">
        <v>164876</v>
      </c>
      <c r="B53851" s="2">
        <v>44359.523000000001</v>
      </c>
      <c r="C53851">
        <v>50637</v>
      </c>
      <c r="D53851">
        <v>249086</v>
      </c>
      <c r="E53851" s="45">
        <v>12</v>
      </c>
      <c r="F53851" s="44">
        <v>6</v>
      </c>
      <c r="G53851" s="45">
        <v>0</v>
      </c>
      <c r="H53851" s="2">
        <v>44359.523000000001</v>
      </c>
    </row>
    <row r="53852" spans="1:8" x14ac:dyDescent="0.25">
      <c r="A53852">
        <v>164881</v>
      </c>
      <c r="B53852" s="2">
        <v>44359.525268608413</v>
      </c>
      <c r="C53852">
        <v>123921</v>
      </c>
      <c r="D53852">
        <v>463334</v>
      </c>
      <c r="E53852" s="45">
        <v>14</v>
      </c>
      <c r="F53852" s="44">
        <v>6</v>
      </c>
      <c r="G53852" s="45">
        <v>2</v>
      </c>
      <c r="H53852" s="2">
        <v>44359.608601941749</v>
      </c>
    </row>
    <row r="53853" spans="1:8" x14ac:dyDescent="0.25">
      <c r="A53853">
        <v>164883</v>
      </c>
      <c r="B53853" s="2">
        <v>44359.5260776699</v>
      </c>
      <c r="C53853">
        <v>214727</v>
      </c>
      <c r="D53853">
        <v>158978</v>
      </c>
      <c r="E53853" s="45">
        <v>20</v>
      </c>
      <c r="F53853" s="44">
        <v>6</v>
      </c>
      <c r="G53853" s="45">
        <v>8</v>
      </c>
      <c r="H53853" s="2">
        <v>44359.859411003235</v>
      </c>
    </row>
    <row r="53854" spans="1:8" x14ac:dyDescent="0.25">
      <c r="A53854">
        <v>164884</v>
      </c>
      <c r="B53854" s="2">
        <v>44359.526078066345</v>
      </c>
      <c r="C53854">
        <v>147554</v>
      </c>
      <c r="D53854">
        <v>449257</v>
      </c>
      <c r="E53854" s="45">
        <v>12</v>
      </c>
      <c r="F53854" s="44">
        <v>6</v>
      </c>
      <c r="G53854" s="45">
        <v>0</v>
      </c>
      <c r="H53854" s="2">
        <v>44359.526078066345</v>
      </c>
    </row>
    <row r="53855" spans="1:8" x14ac:dyDescent="0.25">
      <c r="A53855">
        <v>164889</v>
      </c>
      <c r="B53855" s="2">
        <v>44359.52648220065</v>
      </c>
      <c r="C53855">
        <v>142991</v>
      </c>
      <c r="D53855">
        <v>251574</v>
      </c>
      <c r="E53855" s="45">
        <v>21</v>
      </c>
      <c r="F53855" s="44">
        <v>6</v>
      </c>
      <c r="G53855" s="45">
        <v>9</v>
      </c>
      <c r="H53855" s="2">
        <v>44359.90148220065</v>
      </c>
    </row>
    <row r="53856" spans="1:8" x14ac:dyDescent="0.25">
      <c r="A53856">
        <v>164890</v>
      </c>
      <c r="B53856" s="2">
        <v>44359.526666666665</v>
      </c>
      <c r="C53856">
        <v>39483</v>
      </c>
      <c r="D53856">
        <v>411922</v>
      </c>
      <c r="E53856" s="45">
        <v>11</v>
      </c>
      <c r="F53856" s="44">
        <v>6</v>
      </c>
      <c r="G53856" s="45">
        <v>-1</v>
      </c>
      <c r="H53856" s="2">
        <v>44359.485000000001</v>
      </c>
    </row>
    <row r="53857" spans="1:8" x14ac:dyDescent="0.25">
      <c r="A53857">
        <v>164892</v>
      </c>
      <c r="B53857" s="2">
        <v>44359.526718955043</v>
      </c>
      <c r="C53857">
        <v>147882</v>
      </c>
      <c r="D53857">
        <v>78646</v>
      </c>
      <c r="E53857" s="45">
        <v>15</v>
      </c>
      <c r="F53857" s="44">
        <v>6</v>
      </c>
      <c r="G53857" s="45">
        <v>3</v>
      </c>
      <c r="H53857" s="2">
        <v>44359.651718955043</v>
      </c>
    </row>
    <row r="53858" spans="1:8" x14ac:dyDescent="0.25">
      <c r="A53858">
        <v>164895</v>
      </c>
      <c r="B53858" s="2">
        <v>44359.527291262137</v>
      </c>
      <c r="C53858">
        <v>111957</v>
      </c>
      <c r="D53858">
        <v>230507</v>
      </c>
      <c r="E53858" s="45">
        <v>19</v>
      </c>
      <c r="F53858" s="44">
        <v>6</v>
      </c>
      <c r="G53858" s="45">
        <v>7</v>
      </c>
      <c r="H53858" s="2">
        <v>44359.818957928801</v>
      </c>
    </row>
    <row r="53859" spans="1:8" x14ac:dyDescent="0.25">
      <c r="A53859">
        <v>164897</v>
      </c>
      <c r="B53859" s="2">
        <v>44359.527291262137</v>
      </c>
      <c r="C53859">
        <v>121059</v>
      </c>
      <c r="D53859">
        <v>347393</v>
      </c>
      <c r="E53859" s="45">
        <v>15</v>
      </c>
      <c r="F53859" s="44">
        <v>6</v>
      </c>
      <c r="G53859" s="45">
        <v>3</v>
      </c>
      <c r="H53859" s="2">
        <v>44359.652291262137</v>
      </c>
    </row>
    <row r="53860" spans="1:8" x14ac:dyDescent="0.25">
      <c r="A53860">
        <v>164900</v>
      </c>
      <c r="B53860" s="2">
        <v>44359.52769579288</v>
      </c>
      <c r="C53860">
        <v>154808</v>
      </c>
      <c r="D53860">
        <v>297506</v>
      </c>
      <c r="E53860" s="45">
        <v>12</v>
      </c>
      <c r="F53860" s="44">
        <v>6</v>
      </c>
      <c r="G53860" s="45">
        <v>0</v>
      </c>
      <c r="H53860" s="2">
        <v>44359.52769579288</v>
      </c>
    </row>
    <row r="53861" spans="1:8" x14ac:dyDescent="0.25">
      <c r="A53861">
        <v>164903</v>
      </c>
      <c r="B53861" s="2">
        <v>44359.527726065862</v>
      </c>
      <c r="C53861">
        <v>130479</v>
      </c>
      <c r="D53861">
        <v>230507</v>
      </c>
      <c r="E53861" s="45">
        <v>17</v>
      </c>
      <c r="F53861" s="44">
        <v>6</v>
      </c>
      <c r="G53861" s="45">
        <v>5</v>
      </c>
      <c r="H53861" s="2">
        <v>44359.736059399198</v>
      </c>
    </row>
    <row r="53862" spans="1:8" x14ac:dyDescent="0.25">
      <c r="A53862">
        <v>164904</v>
      </c>
      <c r="B53862" s="2">
        <v>44359.528100323623</v>
      </c>
      <c r="C53862">
        <v>124546</v>
      </c>
      <c r="D53862">
        <v>411922</v>
      </c>
      <c r="E53862" s="45">
        <v>17</v>
      </c>
      <c r="F53862" s="44">
        <v>6</v>
      </c>
      <c r="G53862" s="45">
        <v>5</v>
      </c>
      <c r="H53862" s="2">
        <v>44359.736433656959</v>
      </c>
    </row>
    <row r="53863" spans="1:8" x14ac:dyDescent="0.25">
      <c r="A53863">
        <v>164906</v>
      </c>
      <c r="B53863" s="2">
        <v>44359.528489028598</v>
      </c>
      <c r="C53863">
        <v>40684</v>
      </c>
      <c r="D53863">
        <v>112334</v>
      </c>
      <c r="E53863" s="45">
        <v>12</v>
      </c>
      <c r="F53863" s="44">
        <v>6</v>
      </c>
      <c r="G53863" s="45">
        <v>0</v>
      </c>
      <c r="H53863" s="2">
        <v>44359.528489028598</v>
      </c>
    </row>
    <row r="53864" spans="1:8" x14ac:dyDescent="0.25">
      <c r="A53864">
        <v>164910</v>
      </c>
      <c r="B53864" s="2">
        <v>44359.529435102391</v>
      </c>
      <c r="C53864">
        <v>62672</v>
      </c>
      <c r="D53864">
        <v>442131</v>
      </c>
      <c r="E53864" s="45">
        <v>13</v>
      </c>
      <c r="F53864" s="44">
        <v>6</v>
      </c>
      <c r="G53864" s="45">
        <v>1</v>
      </c>
      <c r="H53864" s="2">
        <v>44359.571101769056</v>
      </c>
    </row>
    <row r="53865" spans="1:8" x14ac:dyDescent="0.25">
      <c r="A53865">
        <v>164914</v>
      </c>
      <c r="B53865" s="2">
        <v>44359.529831843014</v>
      </c>
      <c r="C53865">
        <v>233585</v>
      </c>
      <c r="D53865">
        <v>77124</v>
      </c>
      <c r="E53865" s="45">
        <v>12</v>
      </c>
      <c r="F53865" s="44">
        <v>6</v>
      </c>
      <c r="G53865" s="45">
        <v>0</v>
      </c>
      <c r="H53865" s="2">
        <v>44359.529831843014</v>
      </c>
    </row>
    <row r="53866" spans="1:8" x14ac:dyDescent="0.25">
      <c r="A53866">
        <v>164917</v>
      </c>
      <c r="B53866" s="2">
        <v>44359.529862361524</v>
      </c>
      <c r="C53866">
        <v>302358</v>
      </c>
      <c r="D53866">
        <v>238134</v>
      </c>
      <c r="E53866" s="45">
        <v>15</v>
      </c>
      <c r="F53866" s="44">
        <v>6</v>
      </c>
      <c r="G53866" s="45">
        <v>3</v>
      </c>
      <c r="H53866" s="2">
        <v>44359.654862361524</v>
      </c>
    </row>
    <row r="53867" spans="1:8" x14ac:dyDescent="0.25">
      <c r="A53867">
        <v>164918</v>
      </c>
      <c r="B53867" s="2">
        <v>44359.530014954071</v>
      </c>
      <c r="C53867">
        <v>19349</v>
      </c>
      <c r="D53867">
        <v>250679</v>
      </c>
      <c r="E53867" s="45">
        <v>12</v>
      </c>
      <c r="F53867" s="44">
        <v>6</v>
      </c>
      <c r="G53867" s="45">
        <v>0</v>
      </c>
      <c r="H53867" s="2">
        <v>44359.530014954071</v>
      </c>
    </row>
    <row r="53868" spans="1:8" x14ac:dyDescent="0.25">
      <c r="A53868">
        <v>164921</v>
      </c>
      <c r="B53868" s="2">
        <v>44359.530932038833</v>
      </c>
      <c r="C53868">
        <v>61779</v>
      </c>
      <c r="D53868">
        <v>369021</v>
      </c>
      <c r="E53868" s="45">
        <v>12</v>
      </c>
      <c r="F53868" s="44">
        <v>6</v>
      </c>
      <c r="G53868" s="45">
        <v>0</v>
      </c>
      <c r="H53868" s="2">
        <v>44359.530932038833</v>
      </c>
    </row>
    <row r="53869" spans="1:8" x14ac:dyDescent="0.25">
      <c r="A53869">
        <v>164922</v>
      </c>
      <c r="B53869" s="2">
        <v>44359.530932038841</v>
      </c>
      <c r="C53869">
        <v>216684</v>
      </c>
      <c r="D53869">
        <v>118549</v>
      </c>
      <c r="E53869" s="45">
        <v>16</v>
      </c>
      <c r="F53869" s="44">
        <v>6</v>
      </c>
      <c r="G53869" s="45">
        <v>4</v>
      </c>
      <c r="H53869" s="2">
        <v>44359.697598705505</v>
      </c>
    </row>
    <row r="53870" spans="1:8" x14ac:dyDescent="0.25">
      <c r="A53870">
        <v>164925</v>
      </c>
      <c r="B53870" s="2">
        <v>44359.53174110032</v>
      </c>
      <c r="C53870">
        <v>21910</v>
      </c>
      <c r="D53870">
        <v>470762</v>
      </c>
      <c r="E53870" s="45">
        <v>14</v>
      </c>
      <c r="F53870" s="44">
        <v>6</v>
      </c>
      <c r="G53870" s="45">
        <v>2</v>
      </c>
      <c r="H53870" s="2">
        <v>44359.615074433656</v>
      </c>
    </row>
    <row r="53871" spans="1:8" x14ac:dyDescent="0.25">
      <c r="A53871">
        <v>164930</v>
      </c>
      <c r="B53871" s="2">
        <v>44359.532456434827</v>
      </c>
      <c r="C53871">
        <v>226892</v>
      </c>
      <c r="D53871">
        <v>42705</v>
      </c>
      <c r="E53871" s="45">
        <v>18</v>
      </c>
      <c r="F53871" s="44">
        <v>6</v>
      </c>
      <c r="G53871" s="45">
        <v>6</v>
      </c>
      <c r="H53871" s="2">
        <v>44359.782456434827</v>
      </c>
    </row>
    <row r="53872" spans="1:8" x14ac:dyDescent="0.25">
      <c r="A53872">
        <v>164932</v>
      </c>
      <c r="B53872" s="2">
        <v>44359.534977346273</v>
      </c>
      <c r="C53872">
        <v>185098</v>
      </c>
      <c r="D53872">
        <v>258251</v>
      </c>
      <c r="E53872" s="45">
        <v>14</v>
      </c>
      <c r="F53872" s="44">
        <v>6</v>
      </c>
      <c r="G53872" s="45">
        <v>2</v>
      </c>
      <c r="H53872" s="2">
        <v>44359.618310679609</v>
      </c>
    </row>
    <row r="53873" spans="1:8" x14ac:dyDescent="0.25">
      <c r="A53873">
        <v>164936</v>
      </c>
      <c r="B53873" s="2">
        <v>44359.535111545149</v>
      </c>
      <c r="C53873">
        <v>122815</v>
      </c>
      <c r="D53873">
        <v>71839</v>
      </c>
      <c r="E53873" s="45">
        <v>16</v>
      </c>
      <c r="F53873" s="44">
        <v>6</v>
      </c>
      <c r="G53873" s="45">
        <v>4</v>
      </c>
      <c r="H53873" s="2">
        <v>44359.701778211813</v>
      </c>
    </row>
    <row r="53874" spans="1:8" x14ac:dyDescent="0.25">
      <c r="A53874">
        <v>164937</v>
      </c>
      <c r="B53874" s="2">
        <v>44359.536595469253</v>
      </c>
      <c r="C53874">
        <v>243389</v>
      </c>
      <c r="D53874">
        <v>455878</v>
      </c>
      <c r="E53874" s="45">
        <v>18</v>
      </c>
      <c r="F53874" s="44">
        <v>6</v>
      </c>
      <c r="G53874" s="45">
        <v>6</v>
      </c>
      <c r="H53874" s="2">
        <v>44359.786595469253</v>
      </c>
    </row>
    <row r="53875" spans="1:8" x14ac:dyDescent="0.25">
      <c r="A53875">
        <v>164938</v>
      </c>
      <c r="B53875" s="2">
        <v>44359.538</v>
      </c>
      <c r="C53875">
        <v>346464</v>
      </c>
      <c r="D53875">
        <v>411922</v>
      </c>
      <c r="E53875" s="45">
        <v>15</v>
      </c>
      <c r="F53875" s="44">
        <v>6</v>
      </c>
      <c r="G53875" s="45">
        <v>3</v>
      </c>
      <c r="H53875" s="2">
        <v>44359.663</v>
      </c>
    </row>
    <row r="53876" spans="1:8" x14ac:dyDescent="0.25">
      <c r="A53876">
        <v>164939</v>
      </c>
      <c r="B53876" s="2">
        <v>44359.538529618214</v>
      </c>
      <c r="C53876">
        <v>211663</v>
      </c>
      <c r="D53876">
        <v>158978</v>
      </c>
      <c r="E53876" s="45">
        <v>12</v>
      </c>
      <c r="F53876" s="44">
        <v>6</v>
      </c>
      <c r="G53876" s="45">
        <v>0</v>
      </c>
      <c r="H53876" s="2">
        <v>44359.538529618214</v>
      </c>
    </row>
    <row r="53877" spans="1:8" x14ac:dyDescent="0.25">
      <c r="A53877">
        <v>164943</v>
      </c>
      <c r="B53877" s="2">
        <v>44359.538987395856</v>
      </c>
      <c r="C53877">
        <v>286211</v>
      </c>
      <c r="D53877">
        <v>182191</v>
      </c>
      <c r="E53877" s="45">
        <v>13</v>
      </c>
      <c r="F53877" s="44">
        <v>6</v>
      </c>
      <c r="G53877" s="45">
        <v>1</v>
      </c>
      <c r="H53877" s="2">
        <v>44359.58065406252</v>
      </c>
    </row>
    <row r="53878" spans="1:8" x14ac:dyDescent="0.25">
      <c r="A53878">
        <v>164946</v>
      </c>
      <c r="B53878" s="2">
        <v>44359.539017914365</v>
      </c>
      <c r="C53878">
        <v>136606</v>
      </c>
      <c r="D53878">
        <v>155428</v>
      </c>
      <c r="E53878" s="45">
        <v>13</v>
      </c>
      <c r="F53878" s="44">
        <v>6</v>
      </c>
      <c r="G53878" s="45">
        <v>1</v>
      </c>
      <c r="H53878" s="2">
        <v>44359.580684581029</v>
      </c>
    </row>
    <row r="53879" spans="1:8" x14ac:dyDescent="0.25">
      <c r="A53879">
        <v>164948</v>
      </c>
      <c r="B53879" s="2">
        <v>44359.54185436893</v>
      </c>
      <c r="C53879">
        <v>256411</v>
      </c>
      <c r="D53879">
        <v>230723</v>
      </c>
      <c r="E53879" s="45">
        <v>16</v>
      </c>
      <c r="F53879" s="44">
        <v>6</v>
      </c>
      <c r="G53879" s="45">
        <v>3</v>
      </c>
      <c r="H53879" s="2">
        <v>44359.66685436893</v>
      </c>
    </row>
    <row r="53880" spans="1:8" x14ac:dyDescent="0.25">
      <c r="A53880">
        <v>164953</v>
      </c>
      <c r="B53880" s="2">
        <v>44359.542344431895</v>
      </c>
      <c r="C53880">
        <v>126496</v>
      </c>
      <c r="D53880">
        <v>347008</v>
      </c>
      <c r="E53880" s="45">
        <v>13</v>
      </c>
      <c r="F53880" s="44">
        <v>6</v>
      </c>
      <c r="G53880" s="45">
        <v>0</v>
      </c>
      <c r="H53880" s="2">
        <v>44359.542344431895</v>
      </c>
    </row>
    <row r="53881" spans="1:8" x14ac:dyDescent="0.25">
      <c r="A53881">
        <v>164956</v>
      </c>
      <c r="B53881" s="2">
        <v>44359.542999999998</v>
      </c>
      <c r="C53881">
        <v>287706</v>
      </c>
      <c r="D53881">
        <v>122902</v>
      </c>
      <c r="E53881" s="45">
        <v>13</v>
      </c>
      <c r="F53881" s="44">
        <v>6</v>
      </c>
      <c r="G53881" s="45">
        <v>0</v>
      </c>
      <c r="H53881" s="2">
        <v>44359.542999999998</v>
      </c>
    </row>
    <row r="53882" spans="1:8" x14ac:dyDescent="0.25">
      <c r="A53882">
        <v>164958</v>
      </c>
      <c r="B53882" s="2">
        <v>44359.543472491911</v>
      </c>
      <c r="C53882">
        <v>338086</v>
      </c>
      <c r="D53882">
        <v>60239</v>
      </c>
      <c r="E53882" s="45">
        <v>16</v>
      </c>
      <c r="F53882" s="44">
        <v>6</v>
      </c>
      <c r="G53882" s="45">
        <v>3</v>
      </c>
      <c r="H53882" s="2">
        <v>44359.668472491911</v>
      </c>
    </row>
    <row r="53883" spans="1:8" x14ac:dyDescent="0.25">
      <c r="A53883">
        <v>164959</v>
      </c>
      <c r="B53883" s="2">
        <v>44359.544333333339</v>
      </c>
      <c r="C53883">
        <v>273819</v>
      </c>
      <c r="D53883">
        <v>398027</v>
      </c>
      <c r="E53883" s="45">
        <v>14</v>
      </c>
      <c r="F53883" s="44">
        <v>6</v>
      </c>
      <c r="G53883" s="45">
        <v>1</v>
      </c>
      <c r="H53883" s="2">
        <v>44359.586000000003</v>
      </c>
    </row>
    <row r="53884" spans="1:8" x14ac:dyDescent="0.25">
      <c r="A53884">
        <v>164961</v>
      </c>
      <c r="B53884" s="2">
        <v>44359.544358653526</v>
      </c>
      <c r="C53884">
        <v>155942</v>
      </c>
      <c r="D53884">
        <v>23892</v>
      </c>
      <c r="E53884" s="45">
        <v>21</v>
      </c>
      <c r="F53884" s="44">
        <v>6</v>
      </c>
      <c r="G53884" s="45">
        <v>8</v>
      </c>
      <c r="H53884" s="2">
        <v>44359.877691986861</v>
      </c>
    </row>
    <row r="53885" spans="1:8" x14ac:dyDescent="0.25">
      <c r="A53885">
        <v>164965</v>
      </c>
      <c r="B53885" s="2">
        <v>44359.54468608414</v>
      </c>
      <c r="C53885">
        <v>39146</v>
      </c>
      <c r="D53885">
        <v>330333</v>
      </c>
      <c r="E53885" s="45">
        <v>19</v>
      </c>
      <c r="F53885" s="44">
        <v>6</v>
      </c>
      <c r="G53885" s="45">
        <v>6</v>
      </c>
      <c r="H53885" s="2">
        <v>44359.79468608414</v>
      </c>
    </row>
    <row r="53886" spans="1:8" x14ac:dyDescent="0.25">
      <c r="A53886">
        <v>164966</v>
      </c>
      <c r="B53886" s="2">
        <v>44359.544938505205</v>
      </c>
      <c r="C53886">
        <v>176717</v>
      </c>
      <c r="D53886">
        <v>224856</v>
      </c>
      <c r="E53886" s="45">
        <v>15</v>
      </c>
      <c r="F53886" s="44">
        <v>6</v>
      </c>
      <c r="G53886" s="45">
        <v>2</v>
      </c>
      <c r="H53886" s="2">
        <v>44359.628271838541</v>
      </c>
    </row>
    <row r="53887" spans="1:8" x14ac:dyDescent="0.25">
      <c r="A53887">
        <v>164967</v>
      </c>
      <c r="B53887" s="2">
        <v>44359.544999999998</v>
      </c>
      <c r="C53887">
        <v>1424</v>
      </c>
      <c r="D53887">
        <v>189009</v>
      </c>
      <c r="E53887" s="45">
        <v>13</v>
      </c>
      <c r="F53887" s="44">
        <v>6</v>
      </c>
      <c r="G53887" s="45">
        <v>0</v>
      </c>
      <c r="H53887" s="2">
        <v>44359.544999999998</v>
      </c>
    </row>
    <row r="53888" spans="1:8" x14ac:dyDescent="0.25">
      <c r="A53888">
        <v>164970</v>
      </c>
      <c r="B53888" s="2">
        <v>44359.545090614884</v>
      </c>
      <c r="C53888">
        <v>14863</v>
      </c>
      <c r="D53888">
        <v>472330</v>
      </c>
      <c r="E53888" s="45">
        <v>16</v>
      </c>
      <c r="F53888" s="44">
        <v>6</v>
      </c>
      <c r="G53888" s="45">
        <v>3</v>
      </c>
      <c r="H53888" s="2">
        <v>44359.670090614884</v>
      </c>
    </row>
    <row r="53889" spans="1:8" x14ac:dyDescent="0.25">
      <c r="A53889">
        <v>164971</v>
      </c>
      <c r="B53889" s="2">
        <v>44359.545090614884</v>
      </c>
      <c r="C53889">
        <v>345956</v>
      </c>
      <c r="D53889">
        <v>189009</v>
      </c>
      <c r="E53889" s="45">
        <v>16</v>
      </c>
      <c r="F53889" s="44">
        <v>6</v>
      </c>
      <c r="G53889" s="45">
        <v>3</v>
      </c>
      <c r="H53889" s="2">
        <v>44359.670090614884</v>
      </c>
    </row>
    <row r="53890" spans="1:8" x14ac:dyDescent="0.25">
      <c r="A53890">
        <v>164975</v>
      </c>
      <c r="B53890" s="2">
        <v>44359.547113268607</v>
      </c>
      <c r="C53890">
        <v>215194</v>
      </c>
      <c r="D53890">
        <v>250679</v>
      </c>
      <c r="E53890" s="45">
        <v>13</v>
      </c>
      <c r="F53890" s="44">
        <v>6</v>
      </c>
      <c r="G53890" s="45">
        <v>0</v>
      </c>
      <c r="H53890" s="2">
        <v>44359.547113268607</v>
      </c>
    </row>
    <row r="53891" spans="1:8" x14ac:dyDescent="0.25">
      <c r="A53891">
        <v>164979</v>
      </c>
      <c r="B53891" s="2">
        <v>44359.548326860844</v>
      </c>
      <c r="C53891">
        <v>7862</v>
      </c>
      <c r="D53891">
        <v>347008</v>
      </c>
      <c r="E53891" s="45">
        <v>16</v>
      </c>
      <c r="F53891" s="44">
        <v>6</v>
      </c>
      <c r="G53891" s="45">
        <v>3</v>
      </c>
      <c r="H53891" s="2">
        <v>44359.673326860844</v>
      </c>
    </row>
    <row r="53892" spans="1:8" x14ac:dyDescent="0.25">
      <c r="A53892">
        <v>164984</v>
      </c>
      <c r="B53892" s="2">
        <v>44359.548326860844</v>
      </c>
      <c r="C53892">
        <v>112660</v>
      </c>
      <c r="D53892">
        <v>472330</v>
      </c>
      <c r="E53892" s="45">
        <v>16</v>
      </c>
      <c r="F53892" s="44">
        <v>6</v>
      </c>
      <c r="G53892" s="45">
        <v>3</v>
      </c>
      <c r="H53892" s="2">
        <v>44359.673326860844</v>
      </c>
    </row>
    <row r="53893" spans="1:8" x14ac:dyDescent="0.25">
      <c r="A53893">
        <v>164986</v>
      </c>
      <c r="B53893" s="2">
        <v>44359.548326860844</v>
      </c>
      <c r="C53893">
        <v>167244</v>
      </c>
      <c r="D53893">
        <v>60239</v>
      </c>
      <c r="E53893" s="45">
        <v>16</v>
      </c>
      <c r="F53893" s="44">
        <v>6</v>
      </c>
      <c r="G53893" s="45">
        <v>3</v>
      </c>
      <c r="H53893" s="2">
        <v>44359.673326860844</v>
      </c>
    </row>
    <row r="53894" spans="1:8" x14ac:dyDescent="0.25">
      <c r="A53894">
        <v>164989</v>
      </c>
      <c r="B53894" s="2">
        <v>44359.548731391587</v>
      </c>
      <c r="C53894">
        <v>302756</v>
      </c>
      <c r="D53894">
        <v>158978</v>
      </c>
      <c r="E53894" s="45">
        <v>17</v>
      </c>
      <c r="F53894" s="44">
        <v>6</v>
      </c>
      <c r="G53894" s="45">
        <v>4</v>
      </c>
      <c r="H53894" s="2">
        <v>44359.715398058252</v>
      </c>
    </row>
    <row r="53895" spans="1:8" x14ac:dyDescent="0.25">
      <c r="A53895">
        <v>164993</v>
      </c>
      <c r="B53895" s="2">
        <v>44359.551158576047</v>
      </c>
      <c r="C53895">
        <v>278845</v>
      </c>
      <c r="D53895">
        <v>351116</v>
      </c>
      <c r="E53895" s="45">
        <v>15</v>
      </c>
      <c r="F53895" s="44">
        <v>6</v>
      </c>
      <c r="G53895" s="45">
        <v>2</v>
      </c>
      <c r="H53895" s="2">
        <v>44359.634491909383</v>
      </c>
    </row>
    <row r="53896" spans="1:8" x14ac:dyDescent="0.25">
      <c r="A53896">
        <v>164995</v>
      </c>
      <c r="B53896" s="2">
        <v>44359.551158576054</v>
      </c>
      <c r="C53896">
        <v>303643</v>
      </c>
      <c r="D53896">
        <v>341333</v>
      </c>
      <c r="E53896" s="45">
        <v>23</v>
      </c>
      <c r="F53896" s="44">
        <v>6</v>
      </c>
      <c r="G53896" s="45">
        <v>10</v>
      </c>
      <c r="H53896" s="2">
        <v>44359.967825242718</v>
      </c>
    </row>
    <row r="53897" spans="1:8" x14ac:dyDescent="0.25">
      <c r="A53897">
        <v>164998</v>
      </c>
      <c r="B53897" s="2">
        <v>44359.551255836668</v>
      </c>
      <c r="C53897">
        <v>297726</v>
      </c>
      <c r="D53897">
        <v>158978</v>
      </c>
      <c r="E53897" s="45">
        <v>20</v>
      </c>
      <c r="F53897" s="44">
        <v>6</v>
      </c>
      <c r="G53897" s="45">
        <v>7</v>
      </c>
      <c r="H53897" s="2">
        <v>44359.842922503332</v>
      </c>
    </row>
    <row r="53898" spans="1:8" x14ac:dyDescent="0.25">
      <c r="A53898">
        <v>165002</v>
      </c>
      <c r="B53898" s="2">
        <v>44359.551563106797</v>
      </c>
      <c r="C53898">
        <v>266570</v>
      </c>
      <c r="D53898">
        <v>440811</v>
      </c>
      <c r="E53898" s="45">
        <v>16</v>
      </c>
      <c r="F53898" s="44">
        <v>6</v>
      </c>
      <c r="G53898" s="45">
        <v>3</v>
      </c>
      <c r="H53898" s="2">
        <v>44359.676563106797</v>
      </c>
    </row>
    <row r="53899" spans="1:8" x14ac:dyDescent="0.25">
      <c r="A53899">
        <v>165003</v>
      </c>
      <c r="B53899" s="2">
        <v>44359.551666666666</v>
      </c>
      <c r="C53899">
        <v>72537</v>
      </c>
      <c r="D53899">
        <v>99179</v>
      </c>
      <c r="E53899" s="45">
        <v>15</v>
      </c>
      <c r="F53899" s="44">
        <v>6</v>
      </c>
      <c r="G53899" s="45">
        <v>2</v>
      </c>
      <c r="H53899" s="2">
        <v>44359.635000000002</v>
      </c>
    </row>
    <row r="53900" spans="1:8" x14ac:dyDescent="0.25">
      <c r="A53900">
        <v>165005</v>
      </c>
      <c r="B53900" s="2">
        <v>44359.552333333333</v>
      </c>
      <c r="C53900">
        <v>323936</v>
      </c>
      <c r="D53900">
        <v>26847</v>
      </c>
      <c r="E53900" s="45">
        <v>14</v>
      </c>
      <c r="F53900" s="44">
        <v>6</v>
      </c>
      <c r="G53900" s="45">
        <v>1</v>
      </c>
      <c r="H53900" s="2">
        <v>44359.593999999997</v>
      </c>
    </row>
    <row r="53901" spans="1:8" x14ac:dyDescent="0.25">
      <c r="A53901">
        <v>165006</v>
      </c>
      <c r="B53901" s="2">
        <v>44359.552372168284</v>
      </c>
      <c r="C53901">
        <v>260850</v>
      </c>
      <c r="D53901">
        <v>82901</v>
      </c>
      <c r="E53901" s="45">
        <v>14</v>
      </c>
      <c r="F53901" s="44">
        <v>6</v>
      </c>
      <c r="G53901" s="45">
        <v>1</v>
      </c>
      <c r="H53901" s="2">
        <v>44359.594038834948</v>
      </c>
    </row>
    <row r="53902" spans="1:8" x14ac:dyDescent="0.25">
      <c r="A53902">
        <v>165007</v>
      </c>
      <c r="B53902" s="2">
        <v>44359.552781762141</v>
      </c>
      <c r="C53902">
        <v>326784</v>
      </c>
      <c r="D53902">
        <v>241927</v>
      </c>
      <c r="E53902" s="45">
        <v>14</v>
      </c>
      <c r="F53902" s="44">
        <v>6</v>
      </c>
      <c r="G53902" s="45">
        <v>1</v>
      </c>
      <c r="H53902" s="2">
        <v>44359.594448428805</v>
      </c>
    </row>
    <row r="53903" spans="1:8" x14ac:dyDescent="0.25">
      <c r="A53903">
        <v>165012</v>
      </c>
      <c r="B53903" s="2">
        <v>44359.553086947235</v>
      </c>
      <c r="C53903">
        <v>326570</v>
      </c>
      <c r="D53903">
        <v>444546</v>
      </c>
      <c r="E53903" s="45">
        <v>14</v>
      </c>
      <c r="F53903" s="44">
        <v>6</v>
      </c>
      <c r="G53903" s="45">
        <v>1</v>
      </c>
      <c r="H53903" s="2">
        <v>44359.594753613899</v>
      </c>
    </row>
    <row r="53904" spans="1:8" x14ac:dyDescent="0.25">
      <c r="A53904">
        <v>165014</v>
      </c>
      <c r="B53904" s="2">
        <v>44359.55318122977</v>
      </c>
      <c r="C53904">
        <v>230935</v>
      </c>
      <c r="D53904">
        <v>38593</v>
      </c>
      <c r="E53904" s="45">
        <v>16</v>
      </c>
      <c r="F53904" s="44">
        <v>6</v>
      </c>
      <c r="G53904" s="45">
        <v>3</v>
      </c>
      <c r="H53904" s="2">
        <v>44359.67818122977</v>
      </c>
    </row>
    <row r="53905" spans="1:8" x14ac:dyDescent="0.25">
      <c r="A53905">
        <v>165019</v>
      </c>
      <c r="B53905" s="2">
        <v>44359.553697317424</v>
      </c>
      <c r="C53905">
        <v>263440</v>
      </c>
      <c r="D53905">
        <v>419338</v>
      </c>
      <c r="E53905" s="45">
        <v>13</v>
      </c>
      <c r="F53905" s="44">
        <v>6</v>
      </c>
      <c r="G53905" s="45">
        <v>0</v>
      </c>
      <c r="H53905" s="2">
        <v>44359.553697317424</v>
      </c>
    </row>
    <row r="53906" spans="1:8" x14ac:dyDescent="0.25">
      <c r="A53906">
        <v>165023</v>
      </c>
      <c r="B53906" s="2">
        <v>44359.553971984009</v>
      </c>
      <c r="C53906">
        <v>123143</v>
      </c>
      <c r="D53906">
        <v>417389</v>
      </c>
      <c r="E53906" s="45">
        <v>16</v>
      </c>
      <c r="F53906" s="44">
        <v>6</v>
      </c>
      <c r="G53906" s="45">
        <v>3</v>
      </c>
      <c r="H53906" s="2">
        <v>44359.678971984009</v>
      </c>
    </row>
    <row r="53907" spans="1:8" x14ac:dyDescent="0.25">
      <c r="A53907">
        <v>165027</v>
      </c>
      <c r="B53907" s="2">
        <v>44359.554394822007</v>
      </c>
      <c r="C53907">
        <v>277767</v>
      </c>
      <c r="D53907">
        <v>78410</v>
      </c>
      <c r="E53907" s="45">
        <v>15</v>
      </c>
      <c r="F53907" s="44">
        <v>6</v>
      </c>
      <c r="G53907" s="45">
        <v>2</v>
      </c>
      <c r="H53907" s="2">
        <v>44359.637728155343</v>
      </c>
    </row>
    <row r="53908" spans="1:8" x14ac:dyDescent="0.25">
      <c r="A53908">
        <v>165028</v>
      </c>
      <c r="B53908" s="2">
        <v>44359.554799352751</v>
      </c>
      <c r="C53908">
        <v>212288</v>
      </c>
      <c r="D53908">
        <v>118549</v>
      </c>
      <c r="E53908" s="45">
        <v>16</v>
      </c>
      <c r="F53908" s="44">
        <v>6</v>
      </c>
      <c r="G53908" s="45">
        <v>3</v>
      </c>
      <c r="H53908" s="2">
        <v>44359.679799352751</v>
      </c>
    </row>
    <row r="53909" spans="1:8" x14ac:dyDescent="0.25">
      <c r="A53909">
        <v>165031</v>
      </c>
      <c r="B53909" s="2">
        <v>44359.555406353953</v>
      </c>
      <c r="C53909">
        <v>230803</v>
      </c>
      <c r="D53909">
        <v>238334</v>
      </c>
      <c r="E53909" s="45">
        <v>14</v>
      </c>
      <c r="F53909" s="44">
        <v>6</v>
      </c>
      <c r="G53909" s="45">
        <v>1</v>
      </c>
      <c r="H53909" s="2">
        <v>44359.597073020617</v>
      </c>
    </row>
    <row r="53910" spans="1:8" x14ac:dyDescent="0.25">
      <c r="A53910">
        <v>165035</v>
      </c>
      <c r="B53910" s="2">
        <v>44359.555608414237</v>
      </c>
      <c r="C53910">
        <v>78746</v>
      </c>
      <c r="D53910">
        <v>343491</v>
      </c>
      <c r="E53910" s="45">
        <v>18</v>
      </c>
      <c r="F53910" s="44">
        <v>6</v>
      </c>
      <c r="G53910" s="45">
        <v>5</v>
      </c>
      <c r="H53910" s="2">
        <v>44359.763941747573</v>
      </c>
    </row>
    <row r="53911" spans="1:8" x14ac:dyDescent="0.25">
      <c r="A53911">
        <v>165036</v>
      </c>
      <c r="B53911" s="2">
        <v>44359.557359538558</v>
      </c>
      <c r="C53911">
        <v>147249</v>
      </c>
      <c r="D53911">
        <v>123584</v>
      </c>
      <c r="E53911" s="45">
        <v>15</v>
      </c>
      <c r="F53911" s="44">
        <v>6</v>
      </c>
      <c r="G53911" s="45">
        <v>2</v>
      </c>
      <c r="H53911" s="2">
        <v>44359.640692871893</v>
      </c>
    </row>
    <row r="53912" spans="1:8" x14ac:dyDescent="0.25">
      <c r="A53912">
        <v>165039</v>
      </c>
      <c r="B53912" s="2">
        <v>44359.558214056822</v>
      </c>
      <c r="C53912">
        <v>348553</v>
      </c>
      <c r="D53912">
        <v>182984</v>
      </c>
      <c r="E53912" s="45">
        <v>14</v>
      </c>
      <c r="F53912" s="44">
        <v>6</v>
      </c>
      <c r="G53912" s="45">
        <v>1</v>
      </c>
      <c r="H53912" s="2">
        <v>44359.599880723486</v>
      </c>
    </row>
    <row r="53913" spans="1:8" x14ac:dyDescent="0.25">
      <c r="A53913">
        <v>165040</v>
      </c>
      <c r="B53913" s="2">
        <v>44359.558844660198</v>
      </c>
      <c r="C53913">
        <v>262624</v>
      </c>
      <c r="D53913">
        <v>194230</v>
      </c>
      <c r="E53913" s="45">
        <v>14</v>
      </c>
      <c r="F53913" s="44">
        <v>6</v>
      </c>
      <c r="G53913" s="45">
        <v>1</v>
      </c>
      <c r="H53913" s="2">
        <v>44359.600511326862</v>
      </c>
    </row>
    <row r="53914" spans="1:8" x14ac:dyDescent="0.25">
      <c r="A53914">
        <v>165042</v>
      </c>
      <c r="B53914" s="2">
        <v>44359.559190649132</v>
      </c>
      <c r="C53914">
        <v>283600</v>
      </c>
      <c r="D53914">
        <v>470762</v>
      </c>
      <c r="E53914" s="45">
        <v>16</v>
      </c>
      <c r="F53914" s="44">
        <v>6</v>
      </c>
      <c r="G53914" s="45">
        <v>3</v>
      </c>
      <c r="H53914" s="2">
        <v>44359.684190649132</v>
      </c>
    </row>
    <row r="53915" spans="1:8" x14ac:dyDescent="0.25">
      <c r="A53915">
        <v>165047</v>
      </c>
      <c r="B53915" s="2">
        <v>44359.559770500811</v>
      </c>
      <c r="C53915">
        <v>16507</v>
      </c>
      <c r="D53915">
        <v>30899</v>
      </c>
      <c r="E53915" s="45">
        <v>13</v>
      </c>
      <c r="F53915" s="44">
        <v>6</v>
      </c>
      <c r="G53915" s="45">
        <v>0</v>
      </c>
      <c r="H53915" s="2">
        <v>44359.559770500811</v>
      </c>
    </row>
    <row r="53916" spans="1:8" x14ac:dyDescent="0.25">
      <c r="A53916">
        <v>165050</v>
      </c>
      <c r="B53916" s="2">
        <v>44359.55986205634</v>
      </c>
      <c r="C53916">
        <v>209534</v>
      </c>
      <c r="D53916">
        <v>251784</v>
      </c>
      <c r="E53916" s="45">
        <v>14</v>
      </c>
      <c r="F53916" s="44">
        <v>6</v>
      </c>
      <c r="G53916" s="45">
        <v>1</v>
      </c>
      <c r="H53916" s="2">
        <v>44359.601528723004</v>
      </c>
    </row>
    <row r="53917" spans="1:8" x14ac:dyDescent="0.25">
      <c r="A53917">
        <v>165051</v>
      </c>
      <c r="B53917" s="2">
        <v>44359.560045167396</v>
      </c>
      <c r="C53917">
        <v>220906</v>
      </c>
      <c r="D53917">
        <v>347008</v>
      </c>
      <c r="E53917" s="45">
        <v>18</v>
      </c>
      <c r="F53917" s="44">
        <v>6</v>
      </c>
      <c r="G53917" s="45">
        <v>5</v>
      </c>
      <c r="H53917" s="2">
        <v>44359.768378500732</v>
      </c>
    </row>
    <row r="53918" spans="1:8" x14ac:dyDescent="0.25">
      <c r="A53918">
        <v>165053</v>
      </c>
      <c r="B53918" s="2">
        <v>44359.560462783171</v>
      </c>
      <c r="C53918">
        <v>193064</v>
      </c>
      <c r="D53918">
        <v>81226</v>
      </c>
      <c r="E53918" s="45">
        <v>14</v>
      </c>
      <c r="F53918" s="44">
        <v>6</v>
      </c>
      <c r="G53918" s="45">
        <v>1</v>
      </c>
      <c r="H53918" s="2">
        <v>44359.602129449835</v>
      </c>
    </row>
    <row r="53919" spans="1:8" x14ac:dyDescent="0.25">
      <c r="A53919">
        <v>165058</v>
      </c>
      <c r="B53919" s="2">
        <v>44359.561052278208</v>
      </c>
      <c r="C53919">
        <v>192756</v>
      </c>
      <c r="D53919">
        <v>357950</v>
      </c>
      <c r="E53919" s="45">
        <v>13</v>
      </c>
      <c r="F53919" s="44">
        <v>6</v>
      </c>
      <c r="G53919" s="45">
        <v>0</v>
      </c>
      <c r="H53919" s="2">
        <v>44359.561052278208</v>
      </c>
    </row>
    <row r="53920" spans="1:8" x14ac:dyDescent="0.25">
      <c r="A53920">
        <v>165063</v>
      </c>
      <c r="B53920" s="2">
        <v>44359.562485436894</v>
      </c>
      <c r="C53920">
        <v>150018</v>
      </c>
      <c r="D53920">
        <v>246541</v>
      </c>
      <c r="E53920" s="45">
        <v>15</v>
      </c>
      <c r="F53920" s="44">
        <v>6</v>
      </c>
      <c r="G53920" s="45">
        <v>2</v>
      </c>
      <c r="H53920" s="2">
        <v>44359.64581877023</v>
      </c>
    </row>
    <row r="53921" spans="1:8" x14ac:dyDescent="0.25">
      <c r="A53921">
        <v>165066</v>
      </c>
      <c r="B53921" s="2">
        <v>44359.562485436894</v>
      </c>
      <c r="C53921">
        <v>235721</v>
      </c>
      <c r="D53921">
        <v>182191</v>
      </c>
      <c r="E53921" s="45">
        <v>15</v>
      </c>
      <c r="F53921" s="44">
        <v>6</v>
      </c>
      <c r="G53921" s="45">
        <v>2</v>
      </c>
      <c r="H53921" s="2">
        <v>44359.64581877023</v>
      </c>
    </row>
    <row r="53922" spans="1:8" x14ac:dyDescent="0.25">
      <c r="A53922">
        <v>165071</v>
      </c>
      <c r="B53922" s="2">
        <v>44359.563066499832</v>
      </c>
      <c r="C53922">
        <v>218228</v>
      </c>
      <c r="D53922">
        <v>5151</v>
      </c>
      <c r="E53922" s="45">
        <v>14</v>
      </c>
      <c r="F53922" s="44">
        <v>6</v>
      </c>
      <c r="G53922" s="45">
        <v>1</v>
      </c>
      <c r="H53922" s="2">
        <v>44359.604733166496</v>
      </c>
    </row>
    <row r="53923" spans="1:8" x14ac:dyDescent="0.25">
      <c r="A53923">
        <v>165073</v>
      </c>
      <c r="B53923" s="2">
        <v>44359.564103559867</v>
      </c>
      <c r="C53923">
        <v>169858</v>
      </c>
      <c r="D53923">
        <v>394819</v>
      </c>
      <c r="E53923" s="45">
        <v>15</v>
      </c>
      <c r="F53923" s="44">
        <v>6</v>
      </c>
      <c r="G53923" s="45">
        <v>2</v>
      </c>
      <c r="H53923" s="2">
        <v>44359.647436893203</v>
      </c>
    </row>
    <row r="53924" spans="1:8" x14ac:dyDescent="0.25">
      <c r="A53924">
        <v>165075</v>
      </c>
      <c r="B53924" s="2">
        <v>44359.564912621361</v>
      </c>
      <c r="C53924">
        <v>43447</v>
      </c>
      <c r="D53924">
        <v>36482</v>
      </c>
      <c r="E53924" s="45">
        <v>17</v>
      </c>
      <c r="F53924" s="44">
        <v>6</v>
      </c>
      <c r="G53924" s="45">
        <v>4</v>
      </c>
      <c r="H53924" s="2">
        <v>44359.731579288025</v>
      </c>
    </row>
    <row r="53925" spans="1:8" x14ac:dyDescent="0.25">
      <c r="A53925">
        <v>165076</v>
      </c>
      <c r="B53925" s="2">
        <v>44359.564912621361</v>
      </c>
      <c r="C53925">
        <v>248436</v>
      </c>
      <c r="D53925">
        <v>351192</v>
      </c>
      <c r="E53925" s="45">
        <v>17</v>
      </c>
      <c r="F53925" s="44">
        <v>6</v>
      </c>
      <c r="G53925" s="45">
        <v>4</v>
      </c>
      <c r="H53925" s="2">
        <v>44359.731579288025</v>
      </c>
    </row>
    <row r="53926" spans="1:8" x14ac:dyDescent="0.25">
      <c r="A53926">
        <v>165080</v>
      </c>
      <c r="B53926" s="2">
        <v>44359.565721682848</v>
      </c>
      <c r="C53926">
        <v>193433</v>
      </c>
      <c r="D53926">
        <v>324991</v>
      </c>
      <c r="E53926" s="45">
        <v>15</v>
      </c>
      <c r="F53926" s="44">
        <v>6</v>
      </c>
      <c r="G53926" s="45">
        <v>2</v>
      </c>
      <c r="H53926" s="2">
        <v>44359.649055016183</v>
      </c>
    </row>
    <row r="53927" spans="1:8" x14ac:dyDescent="0.25">
      <c r="A53927">
        <v>165084</v>
      </c>
      <c r="B53927" s="2">
        <v>44359.565721682848</v>
      </c>
      <c r="C53927">
        <v>277879</v>
      </c>
      <c r="D53927">
        <v>76405</v>
      </c>
      <c r="E53927" s="45">
        <v>19</v>
      </c>
      <c r="F53927" s="44">
        <v>6</v>
      </c>
      <c r="G53927" s="45">
        <v>6</v>
      </c>
      <c r="H53927" s="2">
        <v>44359.815721682848</v>
      </c>
    </row>
    <row r="53928" spans="1:8" x14ac:dyDescent="0.25">
      <c r="A53928">
        <v>165089</v>
      </c>
      <c r="B53928" s="2">
        <v>44359.566935275085</v>
      </c>
      <c r="C53928">
        <v>218216</v>
      </c>
      <c r="D53928">
        <v>6790</v>
      </c>
      <c r="E53928" s="45">
        <v>14</v>
      </c>
      <c r="F53928" s="44">
        <v>6</v>
      </c>
      <c r="G53928" s="45">
        <v>1</v>
      </c>
      <c r="H53928" s="2">
        <v>44359.608601941749</v>
      </c>
    </row>
    <row r="53929" spans="1:8" x14ac:dyDescent="0.25">
      <c r="A53929">
        <v>165090</v>
      </c>
      <c r="B53929" s="2">
        <v>44359.567339805821</v>
      </c>
      <c r="C53929">
        <v>16528</v>
      </c>
      <c r="D53929">
        <v>71537</v>
      </c>
      <c r="E53929" s="45">
        <v>15</v>
      </c>
      <c r="F53929" s="44">
        <v>6</v>
      </c>
      <c r="G53929" s="45">
        <v>2</v>
      </c>
      <c r="H53929" s="2">
        <v>44359.650673139156</v>
      </c>
    </row>
    <row r="53930" spans="1:8" x14ac:dyDescent="0.25">
      <c r="A53930">
        <v>165094</v>
      </c>
      <c r="B53930" s="2">
        <v>44359.567339805821</v>
      </c>
      <c r="C53930">
        <v>63884</v>
      </c>
      <c r="D53930">
        <v>398027</v>
      </c>
      <c r="E53930" s="45">
        <v>15</v>
      </c>
      <c r="F53930" s="44">
        <v>6</v>
      </c>
      <c r="G53930" s="45">
        <v>2</v>
      </c>
      <c r="H53930" s="2">
        <v>44359.650673139156</v>
      </c>
    </row>
    <row r="53931" spans="1:8" x14ac:dyDescent="0.25">
      <c r="A53931">
        <v>165097</v>
      </c>
      <c r="B53931" s="2">
        <v>44359.567339805821</v>
      </c>
      <c r="C53931">
        <v>293063</v>
      </c>
      <c r="D53931">
        <v>351192</v>
      </c>
      <c r="E53931" s="45">
        <v>15</v>
      </c>
      <c r="F53931" s="44">
        <v>6</v>
      </c>
      <c r="G53931" s="45">
        <v>2</v>
      </c>
      <c r="H53931" s="2">
        <v>44359.650673139156</v>
      </c>
    </row>
    <row r="53932" spans="1:8" x14ac:dyDescent="0.25">
      <c r="A53932">
        <v>165102</v>
      </c>
      <c r="B53932" s="2">
        <v>44359.567522202218</v>
      </c>
      <c r="C53932">
        <v>86674</v>
      </c>
      <c r="D53932">
        <v>158978</v>
      </c>
      <c r="E53932" s="45">
        <v>15</v>
      </c>
      <c r="F53932" s="44">
        <v>6</v>
      </c>
      <c r="G53932" s="45">
        <v>2</v>
      </c>
      <c r="H53932" s="2">
        <v>44359.650855535554</v>
      </c>
    </row>
    <row r="53933" spans="1:8" x14ac:dyDescent="0.25">
      <c r="A53933">
        <v>165107</v>
      </c>
      <c r="B53933" s="2">
        <v>44359.567744336571</v>
      </c>
      <c r="C53933">
        <v>90694</v>
      </c>
      <c r="D53933">
        <v>383738</v>
      </c>
      <c r="E53933" s="45">
        <v>16</v>
      </c>
      <c r="F53933" s="44">
        <v>6</v>
      </c>
      <c r="G53933" s="45">
        <v>3</v>
      </c>
      <c r="H53933" s="2">
        <v>44359.692744336571</v>
      </c>
    </row>
    <row r="53934" spans="1:8" x14ac:dyDescent="0.25">
      <c r="A53934">
        <v>165108</v>
      </c>
      <c r="B53934" s="2">
        <v>44359.567744336571</v>
      </c>
      <c r="C53934">
        <v>287084</v>
      </c>
      <c r="D53934">
        <v>473323</v>
      </c>
      <c r="E53934" s="45">
        <v>16</v>
      </c>
      <c r="F53934" s="44">
        <v>6</v>
      </c>
      <c r="G53934" s="45">
        <v>3</v>
      </c>
      <c r="H53934" s="2">
        <v>44359.692744336571</v>
      </c>
    </row>
    <row r="53935" spans="1:8" x14ac:dyDescent="0.25">
      <c r="A53935">
        <v>165112</v>
      </c>
      <c r="B53935" s="2">
        <v>44359.568148867314</v>
      </c>
      <c r="C53935">
        <v>121608</v>
      </c>
      <c r="D53935">
        <v>288430</v>
      </c>
      <c r="E53935" s="45">
        <v>17</v>
      </c>
      <c r="F53935" s="44">
        <v>6</v>
      </c>
      <c r="G53935" s="45">
        <v>4</v>
      </c>
      <c r="H53935" s="2">
        <v>44359.734815533979</v>
      </c>
    </row>
    <row r="53936" spans="1:8" x14ac:dyDescent="0.25">
      <c r="A53936">
        <v>165115</v>
      </c>
      <c r="B53936" s="2">
        <v>44359.568553398058</v>
      </c>
      <c r="C53936">
        <v>100437</v>
      </c>
      <c r="D53936">
        <v>205270</v>
      </c>
      <c r="E53936" s="45">
        <v>14</v>
      </c>
      <c r="F53936" s="44">
        <v>6</v>
      </c>
      <c r="G53936" s="45">
        <v>1</v>
      </c>
      <c r="H53936" s="2">
        <v>44359.610220064722</v>
      </c>
    </row>
    <row r="53937" spans="1:8" x14ac:dyDescent="0.25">
      <c r="A53937">
        <v>165116</v>
      </c>
      <c r="B53937" s="2">
        <v>44359.568957928801</v>
      </c>
      <c r="C53937">
        <v>18292</v>
      </c>
      <c r="D53937">
        <v>153893</v>
      </c>
      <c r="E53937" s="45">
        <v>15</v>
      </c>
      <c r="F53937" s="44">
        <v>6</v>
      </c>
      <c r="G53937" s="45">
        <v>2</v>
      </c>
      <c r="H53937" s="2">
        <v>44359.652291262137</v>
      </c>
    </row>
    <row r="53938" spans="1:8" x14ac:dyDescent="0.25">
      <c r="A53938">
        <v>165119</v>
      </c>
      <c r="B53938" s="2">
        <v>44359.569362459544</v>
      </c>
      <c r="C53938">
        <v>313128</v>
      </c>
      <c r="D53938">
        <v>230507</v>
      </c>
      <c r="E53938" s="45">
        <v>16</v>
      </c>
      <c r="F53938" s="44">
        <v>6</v>
      </c>
      <c r="G53938" s="45">
        <v>3</v>
      </c>
      <c r="H53938" s="2">
        <v>44359.694362459544</v>
      </c>
    </row>
    <row r="53939" spans="1:8" x14ac:dyDescent="0.25">
      <c r="A53939">
        <v>165123</v>
      </c>
      <c r="B53939" s="2">
        <v>44359.570576051774</v>
      </c>
      <c r="C53939">
        <v>222686</v>
      </c>
      <c r="D53939">
        <v>81970</v>
      </c>
      <c r="E53939" s="45">
        <v>15</v>
      </c>
      <c r="F53939" s="44">
        <v>6</v>
      </c>
      <c r="G53939" s="45">
        <v>2</v>
      </c>
      <c r="H53939" s="2">
        <v>44359.65390938511</v>
      </c>
    </row>
    <row r="53940" spans="1:8" x14ac:dyDescent="0.25">
      <c r="A53940">
        <v>165127</v>
      </c>
      <c r="B53940" s="2">
        <v>44359.570940275276</v>
      </c>
      <c r="C53940">
        <v>22796</v>
      </c>
      <c r="D53940">
        <v>472712</v>
      </c>
      <c r="E53940" s="45">
        <v>13</v>
      </c>
      <c r="F53940" s="44">
        <v>6</v>
      </c>
      <c r="G53940" s="45">
        <v>0</v>
      </c>
      <c r="H53940" s="2">
        <v>44359.570940275276</v>
      </c>
    </row>
    <row r="53941" spans="1:8" x14ac:dyDescent="0.25">
      <c r="A53941">
        <v>165129</v>
      </c>
      <c r="B53941" s="2">
        <v>44359.57130649739</v>
      </c>
      <c r="C53941">
        <v>289460</v>
      </c>
      <c r="D53941">
        <v>319475</v>
      </c>
      <c r="E53941" s="45">
        <v>18</v>
      </c>
      <c r="F53941" s="44">
        <v>6</v>
      </c>
      <c r="G53941" s="45">
        <v>5</v>
      </c>
      <c r="H53941" s="2">
        <v>44359.779639830726</v>
      </c>
    </row>
    <row r="53942" spans="1:8" x14ac:dyDescent="0.25">
      <c r="A53942">
        <v>165131</v>
      </c>
      <c r="B53942" s="2">
        <v>44359.571459089937</v>
      </c>
      <c r="C53942">
        <v>40586</v>
      </c>
      <c r="D53942">
        <v>43842</v>
      </c>
      <c r="E53942" s="45">
        <v>13</v>
      </c>
      <c r="F53942" s="44">
        <v>6</v>
      </c>
      <c r="G53942" s="45">
        <v>0</v>
      </c>
      <c r="H53942" s="2">
        <v>44359.571459089937</v>
      </c>
    </row>
    <row r="53943" spans="1:8" x14ac:dyDescent="0.25">
      <c r="A53943">
        <v>165136</v>
      </c>
      <c r="B53943" s="2">
        <v>44359.571520126956</v>
      </c>
      <c r="C53943">
        <v>344262</v>
      </c>
      <c r="D53943">
        <v>324893</v>
      </c>
      <c r="E53943" s="45">
        <v>14</v>
      </c>
      <c r="F53943" s="44">
        <v>6</v>
      </c>
      <c r="G53943" s="45">
        <v>1</v>
      </c>
      <c r="H53943" s="2">
        <v>44359.61318679362</v>
      </c>
    </row>
    <row r="53944" spans="1:8" x14ac:dyDescent="0.25">
      <c r="A53944">
        <v>165141</v>
      </c>
      <c r="B53944" s="2">
        <v>44359.571789644018</v>
      </c>
      <c r="C53944">
        <v>198398</v>
      </c>
      <c r="D53944">
        <v>394819</v>
      </c>
      <c r="E53944" s="45">
        <v>14</v>
      </c>
      <c r="F53944" s="44">
        <v>6</v>
      </c>
      <c r="G53944" s="45">
        <v>1</v>
      </c>
      <c r="H53944" s="2">
        <v>44359.613456310683</v>
      </c>
    </row>
    <row r="53945" spans="1:8" x14ac:dyDescent="0.25">
      <c r="A53945">
        <v>165145</v>
      </c>
      <c r="B53945" s="2">
        <v>44359.573003236248</v>
      </c>
      <c r="C53945">
        <v>136284</v>
      </c>
      <c r="D53945">
        <v>158978</v>
      </c>
      <c r="E53945" s="45">
        <v>17</v>
      </c>
      <c r="F53945" s="44">
        <v>6</v>
      </c>
      <c r="G53945" s="45">
        <v>4</v>
      </c>
      <c r="H53945" s="2">
        <v>44359.739669902912</v>
      </c>
    </row>
    <row r="53946" spans="1:8" x14ac:dyDescent="0.25">
      <c r="A53946">
        <v>165150</v>
      </c>
      <c r="B53946" s="2">
        <v>44359.573812297735</v>
      </c>
      <c r="C53946">
        <v>53264</v>
      </c>
      <c r="D53946">
        <v>473323</v>
      </c>
      <c r="E53946" s="45">
        <v>15</v>
      </c>
      <c r="F53946" s="44">
        <v>6</v>
      </c>
      <c r="G53946" s="45">
        <v>2</v>
      </c>
      <c r="H53946" s="2">
        <v>44359.65714563107</v>
      </c>
    </row>
    <row r="53947" spans="1:8" x14ac:dyDescent="0.25">
      <c r="A53947">
        <v>165155</v>
      </c>
      <c r="B53947" s="2">
        <v>44359.573812297735</v>
      </c>
      <c r="C53947">
        <v>345676</v>
      </c>
      <c r="D53947">
        <v>411922</v>
      </c>
      <c r="E53947" s="45">
        <v>15</v>
      </c>
      <c r="F53947" s="44">
        <v>6</v>
      </c>
      <c r="G53947" s="45">
        <v>2</v>
      </c>
      <c r="H53947" s="2">
        <v>44359.65714563107</v>
      </c>
    </row>
    <row r="53948" spans="1:8" x14ac:dyDescent="0.25">
      <c r="A53948">
        <v>165157</v>
      </c>
      <c r="B53948" s="2">
        <v>44359.574216828478</v>
      </c>
      <c r="C53948">
        <v>149657</v>
      </c>
      <c r="D53948">
        <v>439981</v>
      </c>
      <c r="E53948" s="45">
        <v>20</v>
      </c>
      <c r="F53948" s="44">
        <v>6</v>
      </c>
      <c r="G53948" s="45">
        <v>7</v>
      </c>
      <c r="H53948" s="2">
        <v>44359.865883495142</v>
      </c>
    </row>
    <row r="53949" spans="1:8" x14ac:dyDescent="0.25">
      <c r="A53949">
        <v>165159</v>
      </c>
      <c r="B53949" s="2">
        <v>44359.575834951458</v>
      </c>
      <c r="C53949">
        <v>76017</v>
      </c>
      <c r="D53949">
        <v>239307</v>
      </c>
      <c r="E53949" s="45">
        <v>16</v>
      </c>
      <c r="F53949" s="44">
        <v>6</v>
      </c>
      <c r="G53949" s="45">
        <v>3</v>
      </c>
      <c r="H53949" s="2">
        <v>44359.700834951458</v>
      </c>
    </row>
    <row r="53950" spans="1:8" x14ac:dyDescent="0.25">
      <c r="A53950">
        <v>165162</v>
      </c>
      <c r="B53950" s="2">
        <v>44359.575834951458</v>
      </c>
      <c r="C53950">
        <v>196365</v>
      </c>
      <c r="D53950">
        <v>397</v>
      </c>
      <c r="E53950" s="45">
        <v>16</v>
      </c>
      <c r="F53950" s="44">
        <v>6</v>
      </c>
      <c r="G53950" s="45">
        <v>3</v>
      </c>
      <c r="H53950" s="2">
        <v>44359.700834951458</v>
      </c>
    </row>
    <row r="53951" spans="1:8" x14ac:dyDescent="0.25">
      <c r="A53951">
        <v>165163</v>
      </c>
      <c r="B53951" s="2">
        <v>44359.576644012945</v>
      </c>
      <c r="C53951">
        <v>276800</v>
      </c>
      <c r="D53951">
        <v>230507</v>
      </c>
      <c r="E53951" s="45">
        <v>14</v>
      </c>
      <c r="F53951" s="44">
        <v>6</v>
      </c>
      <c r="G53951" s="45">
        <v>1</v>
      </c>
      <c r="H53951" s="2">
        <v>44359.618310679609</v>
      </c>
    </row>
    <row r="53952" spans="1:8" x14ac:dyDescent="0.25">
      <c r="A53952">
        <v>165166</v>
      </c>
      <c r="B53952" s="2">
        <v>44359.577048543688</v>
      </c>
      <c r="C53952">
        <v>339350</v>
      </c>
      <c r="D53952">
        <v>370972</v>
      </c>
      <c r="E53952" s="45">
        <v>15</v>
      </c>
      <c r="F53952" s="44">
        <v>6</v>
      </c>
      <c r="G53952" s="45">
        <v>2</v>
      </c>
      <c r="H53952" s="2">
        <v>44359.660381877024</v>
      </c>
    </row>
    <row r="53953" spans="1:8" x14ac:dyDescent="0.25">
      <c r="A53953">
        <v>165170</v>
      </c>
      <c r="B53953" s="2">
        <v>44359.577562791834</v>
      </c>
      <c r="C53953">
        <v>95909</v>
      </c>
      <c r="D53953">
        <v>158978</v>
      </c>
      <c r="E53953" s="45">
        <v>10</v>
      </c>
      <c r="F53953" s="44">
        <v>6</v>
      </c>
      <c r="G53953" s="45">
        <v>-3</v>
      </c>
      <c r="H53953" s="2">
        <v>44359.452562791834</v>
      </c>
    </row>
    <row r="53954" spans="1:8" x14ac:dyDescent="0.25">
      <c r="A53954">
        <v>165171</v>
      </c>
      <c r="B53954" s="2">
        <v>44359.57774590289</v>
      </c>
      <c r="C53954">
        <v>131374</v>
      </c>
      <c r="D53954">
        <v>294433</v>
      </c>
      <c r="E53954" s="45">
        <v>12</v>
      </c>
      <c r="F53954" s="44">
        <v>6</v>
      </c>
      <c r="G53954" s="45">
        <v>-1</v>
      </c>
      <c r="H53954" s="2">
        <v>44359.536079236226</v>
      </c>
    </row>
    <row r="53955" spans="1:8" x14ac:dyDescent="0.25">
      <c r="A53955">
        <v>165176</v>
      </c>
      <c r="B53955" s="2">
        <v>44359.578539384136</v>
      </c>
      <c r="C53955">
        <v>14963</v>
      </c>
      <c r="D53955">
        <v>182984</v>
      </c>
      <c r="E53955" s="45">
        <v>13</v>
      </c>
      <c r="F53955" s="44">
        <v>6</v>
      </c>
      <c r="G53955" s="45">
        <v>0</v>
      </c>
      <c r="H53955" s="2">
        <v>44359.578539384136</v>
      </c>
    </row>
    <row r="53956" spans="1:8" x14ac:dyDescent="0.25">
      <c r="A53956">
        <v>165179</v>
      </c>
      <c r="B53956" s="2">
        <v>44359.578844569231</v>
      </c>
      <c r="C53956">
        <v>71896</v>
      </c>
      <c r="D53956">
        <v>60814</v>
      </c>
      <c r="E53956" s="45">
        <v>19</v>
      </c>
      <c r="F53956" s="44">
        <v>6</v>
      </c>
      <c r="G53956" s="45">
        <v>6</v>
      </c>
      <c r="H53956" s="2">
        <v>44359.828844569231</v>
      </c>
    </row>
    <row r="53957" spans="1:8" x14ac:dyDescent="0.25">
      <c r="A53957">
        <v>165182</v>
      </c>
      <c r="B53957" s="2">
        <v>44359.579880258898</v>
      </c>
      <c r="C53957">
        <v>97705</v>
      </c>
      <c r="D53957">
        <v>21407</v>
      </c>
      <c r="E53957" s="45">
        <v>18</v>
      </c>
      <c r="F53957" s="44">
        <v>6</v>
      </c>
      <c r="G53957" s="45">
        <v>5</v>
      </c>
      <c r="H53957" s="2">
        <v>44359.788213592234</v>
      </c>
    </row>
    <row r="53958" spans="1:8" x14ac:dyDescent="0.25">
      <c r="A53958">
        <v>165186</v>
      </c>
      <c r="B53958" s="2">
        <v>44359.580284789641</v>
      </c>
      <c r="C53958">
        <v>323915</v>
      </c>
      <c r="D53958">
        <v>474478</v>
      </c>
      <c r="E53958" s="45">
        <v>19</v>
      </c>
      <c r="F53958" s="44">
        <v>6</v>
      </c>
      <c r="G53958" s="45">
        <v>6</v>
      </c>
      <c r="H53958" s="2">
        <v>44359.830284789641</v>
      </c>
    </row>
    <row r="53959" spans="1:8" x14ac:dyDescent="0.25">
      <c r="A53959">
        <v>165187</v>
      </c>
      <c r="B53959" s="2">
        <v>44359.581902912621</v>
      </c>
      <c r="C53959">
        <v>73169</v>
      </c>
      <c r="D53959">
        <v>351192</v>
      </c>
      <c r="E53959" s="45">
        <v>15</v>
      </c>
      <c r="F53959" s="44">
        <v>6</v>
      </c>
      <c r="G53959" s="45">
        <v>2</v>
      </c>
      <c r="H53959" s="2">
        <v>44359.665236245957</v>
      </c>
    </row>
    <row r="53960" spans="1:8" x14ac:dyDescent="0.25">
      <c r="A53960">
        <v>165188</v>
      </c>
      <c r="B53960" s="2">
        <v>44359.581902912621</v>
      </c>
      <c r="C53960">
        <v>187892</v>
      </c>
      <c r="D53960">
        <v>250679</v>
      </c>
      <c r="E53960" s="45">
        <v>15</v>
      </c>
      <c r="F53960" s="44">
        <v>6</v>
      </c>
      <c r="G53960" s="45">
        <v>2</v>
      </c>
      <c r="H53960" s="2">
        <v>44359.665236245957</v>
      </c>
    </row>
    <row r="53961" spans="1:8" x14ac:dyDescent="0.25">
      <c r="A53961">
        <v>165191</v>
      </c>
      <c r="B53961" s="2">
        <v>44359.581902912621</v>
      </c>
      <c r="C53961">
        <v>286011</v>
      </c>
      <c r="D53961">
        <v>49263</v>
      </c>
      <c r="E53961" s="45">
        <v>15</v>
      </c>
      <c r="F53961" s="44">
        <v>6</v>
      </c>
      <c r="G53961" s="45">
        <v>2</v>
      </c>
      <c r="H53961" s="2">
        <v>44359.665236245957</v>
      </c>
    </row>
    <row r="53962" spans="1:8" x14ac:dyDescent="0.25">
      <c r="A53962">
        <v>165193</v>
      </c>
      <c r="B53962" s="2">
        <v>44359.582384716334</v>
      </c>
      <c r="C53962">
        <v>49523</v>
      </c>
      <c r="D53962">
        <v>114993</v>
      </c>
      <c r="E53962" s="45">
        <v>13</v>
      </c>
      <c r="F53962" s="44">
        <v>6</v>
      </c>
      <c r="G53962" s="45">
        <v>0</v>
      </c>
      <c r="H53962" s="2">
        <v>44359.582384716334</v>
      </c>
    </row>
    <row r="53963" spans="1:8" x14ac:dyDescent="0.25">
      <c r="A53963">
        <v>165195</v>
      </c>
      <c r="B53963" s="2">
        <v>44359.583333333336</v>
      </c>
      <c r="C53963">
        <v>185187</v>
      </c>
      <c r="D53963">
        <v>411922</v>
      </c>
      <c r="E53963" s="45">
        <v>15</v>
      </c>
      <c r="F53963" s="44">
        <v>6</v>
      </c>
      <c r="G53963" s="45">
        <v>1</v>
      </c>
      <c r="H53963" s="2">
        <v>44359.625</v>
      </c>
    </row>
    <row r="53964" spans="1:8" x14ac:dyDescent="0.25">
      <c r="A53964">
        <v>165196</v>
      </c>
      <c r="B53964" s="2">
        <v>44359.583521035602</v>
      </c>
      <c r="C53964">
        <v>143595</v>
      </c>
      <c r="D53964">
        <v>43842</v>
      </c>
      <c r="E53964" s="45">
        <v>20</v>
      </c>
      <c r="F53964" s="44">
        <v>6</v>
      </c>
      <c r="G53964" s="45">
        <v>6</v>
      </c>
      <c r="H53964" s="2">
        <v>44359.833521035602</v>
      </c>
    </row>
    <row r="53965" spans="1:8" x14ac:dyDescent="0.25">
      <c r="A53965">
        <v>165199</v>
      </c>
      <c r="B53965" s="2">
        <v>44359.584582049014</v>
      </c>
      <c r="C53965">
        <v>36355</v>
      </c>
      <c r="D53965">
        <v>135353</v>
      </c>
      <c r="E53965" s="45">
        <v>19</v>
      </c>
      <c r="F53965" s="44">
        <v>6</v>
      </c>
      <c r="G53965" s="45">
        <v>5</v>
      </c>
      <c r="H53965" s="2">
        <v>44359.79291538235</v>
      </c>
    </row>
    <row r="53966" spans="1:8" x14ac:dyDescent="0.25">
      <c r="A53966">
        <v>165201</v>
      </c>
      <c r="B53966" s="2">
        <v>44359.584734627831</v>
      </c>
      <c r="C53966">
        <v>92599</v>
      </c>
      <c r="D53966">
        <v>158978</v>
      </c>
      <c r="E53966" s="45">
        <v>15</v>
      </c>
      <c r="F53966" s="44">
        <v>6</v>
      </c>
      <c r="G53966" s="45">
        <v>1</v>
      </c>
      <c r="H53966" s="2">
        <v>44359.626401294496</v>
      </c>
    </row>
    <row r="53967" spans="1:8" x14ac:dyDescent="0.25">
      <c r="A53967">
        <v>165203</v>
      </c>
      <c r="B53967" s="2">
        <v>44359.585948220069</v>
      </c>
      <c r="C53967">
        <v>68554</v>
      </c>
      <c r="D53967">
        <v>241927</v>
      </c>
      <c r="E53967" s="45">
        <v>18</v>
      </c>
      <c r="F53967" s="44">
        <v>6</v>
      </c>
      <c r="G53967" s="45">
        <v>4</v>
      </c>
      <c r="H53967" s="2">
        <v>44359.752614886733</v>
      </c>
    </row>
    <row r="53968" spans="1:8" x14ac:dyDescent="0.25">
      <c r="A53968">
        <v>165204</v>
      </c>
      <c r="B53968" s="2">
        <v>44359.586291085543</v>
      </c>
      <c r="C53968">
        <v>340310</v>
      </c>
      <c r="D53968">
        <v>158978</v>
      </c>
      <c r="E53968" s="45">
        <v>14</v>
      </c>
      <c r="F53968" s="44">
        <v>6</v>
      </c>
      <c r="G53968" s="45">
        <v>0</v>
      </c>
      <c r="H53968" s="2">
        <v>44359.586291085543</v>
      </c>
    </row>
    <row r="53969" spans="1:8" x14ac:dyDescent="0.25">
      <c r="A53969">
        <v>165206</v>
      </c>
      <c r="B53969" s="2">
        <v>44359.586333333333</v>
      </c>
      <c r="C53969">
        <v>226762</v>
      </c>
      <c r="D53969">
        <v>250679</v>
      </c>
      <c r="E53969" s="45">
        <v>15</v>
      </c>
      <c r="F53969" s="44">
        <v>6</v>
      </c>
      <c r="G53969" s="45">
        <v>1</v>
      </c>
      <c r="H53969" s="2">
        <v>44359.627999999997</v>
      </c>
    </row>
    <row r="53970" spans="1:8" x14ac:dyDescent="0.25">
      <c r="A53970">
        <v>165207</v>
      </c>
      <c r="B53970" s="2">
        <v>44359.586757281548</v>
      </c>
      <c r="C53970">
        <v>68867</v>
      </c>
      <c r="D53970">
        <v>95024</v>
      </c>
      <c r="E53970" s="45">
        <v>16</v>
      </c>
      <c r="F53970" s="44">
        <v>6</v>
      </c>
      <c r="G53970" s="45">
        <v>2</v>
      </c>
      <c r="H53970" s="2">
        <v>44359.670090614884</v>
      </c>
    </row>
    <row r="53971" spans="1:8" x14ac:dyDescent="0.25">
      <c r="A53971">
        <v>165211</v>
      </c>
      <c r="B53971" s="2">
        <v>44359.587161812298</v>
      </c>
      <c r="C53971">
        <v>308496</v>
      </c>
      <c r="D53971">
        <v>243728</v>
      </c>
      <c r="E53971" s="45">
        <v>17</v>
      </c>
      <c r="F53971" s="44">
        <v>6</v>
      </c>
      <c r="G53971" s="45">
        <v>3</v>
      </c>
      <c r="H53971" s="2">
        <v>44359.712161812298</v>
      </c>
    </row>
    <row r="53972" spans="1:8" x14ac:dyDescent="0.25">
      <c r="A53972">
        <v>165213</v>
      </c>
      <c r="B53972" s="2">
        <v>44359.587878048034</v>
      </c>
      <c r="C53972">
        <v>205221</v>
      </c>
      <c r="D53972">
        <v>155428</v>
      </c>
      <c r="E53972" s="45">
        <v>15</v>
      </c>
      <c r="F53972" s="44">
        <v>6</v>
      </c>
      <c r="G53972" s="45">
        <v>1</v>
      </c>
      <c r="H53972" s="2">
        <v>44359.629544714699</v>
      </c>
    </row>
    <row r="53973" spans="1:8" x14ac:dyDescent="0.25">
      <c r="A53973">
        <v>165215</v>
      </c>
      <c r="B53973" s="2">
        <v>44359.588375404528</v>
      </c>
      <c r="C53973">
        <v>10442</v>
      </c>
      <c r="D53973">
        <v>182191</v>
      </c>
      <c r="E53973" s="45">
        <v>16</v>
      </c>
      <c r="F53973" s="44">
        <v>6</v>
      </c>
      <c r="G53973" s="45">
        <v>2</v>
      </c>
      <c r="H53973" s="2">
        <v>44359.671708737864</v>
      </c>
    </row>
    <row r="53974" spans="1:8" x14ac:dyDescent="0.25">
      <c r="A53974">
        <v>165218</v>
      </c>
      <c r="B53974" s="2">
        <v>44359.588375404528</v>
      </c>
      <c r="C53974">
        <v>121171</v>
      </c>
      <c r="D53974">
        <v>347008</v>
      </c>
      <c r="E53974" s="45">
        <v>16</v>
      </c>
      <c r="F53974" s="44">
        <v>6</v>
      </c>
      <c r="G53974" s="45">
        <v>2</v>
      </c>
      <c r="H53974" s="2">
        <v>44359.671708737864</v>
      </c>
    </row>
    <row r="53975" spans="1:8" x14ac:dyDescent="0.25">
      <c r="A53975">
        <v>165221</v>
      </c>
      <c r="B53975" s="2">
        <v>44359.588579973752</v>
      </c>
      <c r="C53975">
        <v>210992</v>
      </c>
      <c r="D53975">
        <v>145779</v>
      </c>
      <c r="E53975" s="45">
        <v>14</v>
      </c>
      <c r="F53975" s="44">
        <v>6</v>
      </c>
      <c r="G53975" s="45">
        <v>0</v>
      </c>
      <c r="H53975" s="2">
        <v>44359.588579973752</v>
      </c>
    </row>
    <row r="53976" spans="1:8" x14ac:dyDescent="0.25">
      <c r="A53976">
        <v>165226</v>
      </c>
      <c r="B53976" s="2">
        <v>44359.588779935279</v>
      </c>
      <c r="C53976">
        <v>96900</v>
      </c>
      <c r="D53976">
        <v>250679</v>
      </c>
      <c r="E53976" s="45">
        <v>17</v>
      </c>
      <c r="F53976" s="44">
        <v>6</v>
      </c>
      <c r="G53976" s="45">
        <v>3</v>
      </c>
      <c r="H53976" s="2">
        <v>44359.713779935279</v>
      </c>
    </row>
    <row r="53977" spans="1:8" x14ac:dyDescent="0.25">
      <c r="A53977">
        <v>165228</v>
      </c>
      <c r="B53977" s="2">
        <v>44359.589190343941</v>
      </c>
      <c r="C53977">
        <v>229835</v>
      </c>
      <c r="D53977">
        <v>41396</v>
      </c>
      <c r="E53977" s="45">
        <v>19</v>
      </c>
      <c r="F53977" s="44">
        <v>6</v>
      </c>
      <c r="G53977" s="45">
        <v>5</v>
      </c>
      <c r="H53977" s="2">
        <v>44359.797523677276</v>
      </c>
    </row>
    <row r="53978" spans="1:8" x14ac:dyDescent="0.25">
      <c r="A53978">
        <v>165229</v>
      </c>
      <c r="B53978" s="2">
        <v>44359.589588996765</v>
      </c>
      <c r="C53978">
        <v>239818</v>
      </c>
      <c r="D53978">
        <v>181651</v>
      </c>
      <c r="E53978" s="45">
        <v>15</v>
      </c>
      <c r="F53978" s="44">
        <v>6</v>
      </c>
      <c r="G53978" s="45">
        <v>1</v>
      </c>
      <c r="H53978" s="2">
        <v>44359.631255663429</v>
      </c>
    </row>
    <row r="53979" spans="1:8" x14ac:dyDescent="0.25">
      <c r="A53979">
        <v>165232</v>
      </c>
      <c r="B53979" s="2">
        <v>44359.589993527508</v>
      </c>
      <c r="C53979">
        <v>73274</v>
      </c>
      <c r="D53979">
        <v>327633</v>
      </c>
      <c r="E53979" s="45">
        <v>16</v>
      </c>
      <c r="F53979" s="44">
        <v>6</v>
      </c>
      <c r="G53979" s="45">
        <v>2</v>
      </c>
      <c r="H53979" s="2">
        <v>44359.673326860844</v>
      </c>
    </row>
    <row r="53980" spans="1:8" x14ac:dyDescent="0.25">
      <c r="A53980">
        <v>165236</v>
      </c>
      <c r="B53980" s="2">
        <v>44359.589993527508</v>
      </c>
      <c r="C53980">
        <v>316880</v>
      </c>
      <c r="D53980">
        <v>284325</v>
      </c>
      <c r="E53980" s="45">
        <v>16</v>
      </c>
      <c r="F53980" s="44">
        <v>6</v>
      </c>
      <c r="G53980" s="45">
        <v>2</v>
      </c>
      <c r="H53980" s="2">
        <v>44359.673326860844</v>
      </c>
    </row>
    <row r="53981" spans="1:8" x14ac:dyDescent="0.25">
      <c r="A53981">
        <v>165238</v>
      </c>
      <c r="B53981" s="2">
        <v>44359.590666666663</v>
      </c>
      <c r="C53981">
        <v>266283</v>
      </c>
      <c r="D53981">
        <v>411922</v>
      </c>
      <c r="E53981" s="45">
        <v>16</v>
      </c>
      <c r="F53981" s="44">
        <v>6</v>
      </c>
      <c r="G53981" s="45">
        <v>2</v>
      </c>
      <c r="H53981" s="2">
        <v>44359.673999999999</v>
      </c>
    </row>
    <row r="53982" spans="1:8" x14ac:dyDescent="0.25">
      <c r="A53982">
        <v>165240</v>
      </c>
      <c r="B53982" s="2">
        <v>44359.590802588995</v>
      </c>
      <c r="C53982">
        <v>61236</v>
      </c>
      <c r="D53982">
        <v>221092</v>
      </c>
      <c r="E53982" s="45">
        <v>14</v>
      </c>
      <c r="F53982" s="44">
        <v>6</v>
      </c>
      <c r="G53982" s="45">
        <v>0</v>
      </c>
      <c r="H53982" s="2">
        <v>44359.590802588995</v>
      </c>
    </row>
    <row r="53983" spans="1:8" x14ac:dyDescent="0.25">
      <c r="A53983">
        <v>165245</v>
      </c>
      <c r="B53983" s="2">
        <v>44359.590929898986</v>
      </c>
      <c r="C53983">
        <v>265264</v>
      </c>
      <c r="D53983">
        <v>282234</v>
      </c>
      <c r="E53983" s="45">
        <v>14</v>
      </c>
      <c r="F53983" s="44">
        <v>6</v>
      </c>
      <c r="G53983" s="45">
        <v>0</v>
      </c>
      <c r="H53983" s="2">
        <v>44359.590929898986</v>
      </c>
    </row>
    <row r="53984" spans="1:8" x14ac:dyDescent="0.25">
      <c r="A53984">
        <v>165250</v>
      </c>
      <c r="B53984" s="2">
        <v>44359.590960417496</v>
      </c>
      <c r="C53984">
        <v>91399</v>
      </c>
      <c r="D53984">
        <v>250679</v>
      </c>
      <c r="E53984" s="45">
        <v>17</v>
      </c>
      <c r="F53984" s="44">
        <v>6</v>
      </c>
      <c r="G53984" s="45">
        <v>3</v>
      </c>
      <c r="H53984" s="2">
        <v>44359.715960417496</v>
      </c>
    </row>
    <row r="53985" spans="1:8" x14ac:dyDescent="0.25">
      <c r="A53985">
        <v>165251</v>
      </c>
      <c r="B53985" s="2">
        <v>44359.591207119745</v>
      </c>
      <c r="C53985">
        <v>136918</v>
      </c>
      <c r="D53985">
        <v>17150</v>
      </c>
      <c r="E53985" s="45">
        <v>15</v>
      </c>
      <c r="F53985" s="44">
        <v>6</v>
      </c>
      <c r="G53985" s="45">
        <v>1</v>
      </c>
      <c r="H53985" s="2">
        <v>44359.63287378641</v>
      </c>
    </row>
    <row r="53986" spans="1:8" x14ac:dyDescent="0.25">
      <c r="A53986">
        <v>165254</v>
      </c>
      <c r="B53986" s="2">
        <v>44359.591611650481</v>
      </c>
      <c r="C53986">
        <v>278293</v>
      </c>
      <c r="D53986">
        <v>41285</v>
      </c>
      <c r="E53986" s="45">
        <v>16</v>
      </c>
      <c r="F53986" s="44">
        <v>6</v>
      </c>
      <c r="G53986" s="45">
        <v>2</v>
      </c>
      <c r="H53986" s="2">
        <v>44359.674944983817</v>
      </c>
    </row>
    <row r="53987" spans="1:8" x14ac:dyDescent="0.25">
      <c r="A53987">
        <v>165259</v>
      </c>
      <c r="B53987" s="2">
        <v>44359.593229773462</v>
      </c>
      <c r="C53987">
        <v>2372</v>
      </c>
      <c r="D53987">
        <v>244574</v>
      </c>
      <c r="E53987" s="45">
        <v>16</v>
      </c>
      <c r="F53987" s="44">
        <v>6</v>
      </c>
      <c r="G53987" s="45">
        <v>2</v>
      </c>
      <c r="H53987" s="2">
        <v>44359.676563106797</v>
      </c>
    </row>
    <row r="53988" spans="1:8" x14ac:dyDescent="0.25">
      <c r="A53988">
        <v>165263</v>
      </c>
      <c r="B53988" s="2">
        <v>44359.593229773462</v>
      </c>
      <c r="C53988">
        <v>239602</v>
      </c>
      <c r="D53988">
        <v>230507</v>
      </c>
      <c r="E53988" s="45">
        <v>16</v>
      </c>
      <c r="F53988" s="44">
        <v>6</v>
      </c>
      <c r="G53988" s="45">
        <v>2</v>
      </c>
      <c r="H53988" s="2">
        <v>44359.676563106797</v>
      </c>
    </row>
    <row r="53989" spans="1:8" x14ac:dyDescent="0.25">
      <c r="A53989">
        <v>165268</v>
      </c>
      <c r="B53989" s="2">
        <v>44359.593634304205</v>
      </c>
      <c r="C53989">
        <v>206350</v>
      </c>
      <c r="D53989">
        <v>309648</v>
      </c>
      <c r="E53989" s="45">
        <v>17</v>
      </c>
      <c r="F53989" s="44">
        <v>6</v>
      </c>
      <c r="G53989" s="45">
        <v>3</v>
      </c>
      <c r="H53989" s="2">
        <v>44359.718634304205</v>
      </c>
    </row>
    <row r="53990" spans="1:8" x14ac:dyDescent="0.25">
      <c r="A53990">
        <v>165271</v>
      </c>
      <c r="B53990" s="2">
        <v>44359.594038834948</v>
      </c>
      <c r="C53990">
        <v>198950</v>
      </c>
      <c r="D53990">
        <v>4316</v>
      </c>
      <c r="E53990" s="45">
        <v>14</v>
      </c>
      <c r="F53990" s="44">
        <v>6</v>
      </c>
      <c r="G53990" s="45">
        <v>0</v>
      </c>
      <c r="H53990" s="2">
        <v>44359.594038834948</v>
      </c>
    </row>
    <row r="53991" spans="1:8" x14ac:dyDescent="0.25">
      <c r="A53991">
        <v>165275</v>
      </c>
      <c r="B53991" s="2">
        <v>44359.594038834955</v>
      </c>
      <c r="C53991">
        <v>99399</v>
      </c>
      <c r="D53991">
        <v>74742</v>
      </c>
      <c r="E53991" s="45">
        <v>18</v>
      </c>
      <c r="F53991" s="44">
        <v>6</v>
      </c>
      <c r="G53991" s="45">
        <v>4</v>
      </c>
      <c r="H53991" s="2">
        <v>44359.76070550162</v>
      </c>
    </row>
    <row r="53992" spans="1:8" x14ac:dyDescent="0.25">
      <c r="A53992">
        <v>165280</v>
      </c>
      <c r="B53992" s="2">
        <v>44359.595446638385</v>
      </c>
      <c r="C53992">
        <v>244691</v>
      </c>
      <c r="D53992">
        <v>394819</v>
      </c>
      <c r="E53992" s="45">
        <v>15</v>
      </c>
      <c r="F53992" s="44">
        <v>6</v>
      </c>
      <c r="G53992" s="45">
        <v>1</v>
      </c>
      <c r="H53992" s="2">
        <v>44359.637113305049</v>
      </c>
    </row>
    <row r="53993" spans="1:8" x14ac:dyDescent="0.25">
      <c r="A53993">
        <v>165282</v>
      </c>
      <c r="B53993" s="2">
        <v>44359.595656957928</v>
      </c>
      <c r="C53993">
        <v>100561</v>
      </c>
      <c r="D53993">
        <v>267852</v>
      </c>
      <c r="E53993" s="45">
        <v>14</v>
      </c>
      <c r="F53993" s="44">
        <v>6</v>
      </c>
      <c r="G53993" s="45">
        <v>0</v>
      </c>
      <c r="H53993" s="2">
        <v>44359.595656957928</v>
      </c>
    </row>
    <row r="53994" spans="1:8" x14ac:dyDescent="0.25">
      <c r="A53994">
        <v>165285</v>
      </c>
      <c r="B53994" s="2">
        <v>44359.596061488679</v>
      </c>
      <c r="C53994">
        <v>47416</v>
      </c>
      <c r="D53994">
        <v>294042</v>
      </c>
      <c r="E53994" s="45">
        <v>15</v>
      </c>
      <c r="F53994" s="44">
        <v>6</v>
      </c>
      <c r="G53994" s="45">
        <v>1</v>
      </c>
      <c r="H53994" s="2">
        <v>44359.637728155343</v>
      </c>
    </row>
    <row r="53995" spans="1:8" x14ac:dyDescent="0.25">
      <c r="A53995">
        <v>165290</v>
      </c>
      <c r="B53995" s="2">
        <v>44359.596466019415</v>
      </c>
      <c r="C53995">
        <v>68434</v>
      </c>
      <c r="D53995">
        <v>411922</v>
      </c>
      <c r="E53995" s="45">
        <v>16</v>
      </c>
      <c r="F53995" s="44">
        <v>6</v>
      </c>
      <c r="G53995" s="45">
        <v>2</v>
      </c>
      <c r="H53995" s="2">
        <v>44359.679799352751</v>
      </c>
    </row>
    <row r="53996" spans="1:8" x14ac:dyDescent="0.25">
      <c r="A53996">
        <v>165293</v>
      </c>
      <c r="B53996" s="2">
        <v>44359.596870550158</v>
      </c>
      <c r="C53996">
        <v>277930</v>
      </c>
      <c r="D53996">
        <v>287759</v>
      </c>
      <c r="E53996" s="45">
        <v>17</v>
      </c>
      <c r="F53996" s="44">
        <v>6</v>
      </c>
      <c r="G53996" s="45">
        <v>3</v>
      </c>
      <c r="H53996" s="2">
        <v>44359.721870550158</v>
      </c>
    </row>
    <row r="53997" spans="1:8" x14ac:dyDescent="0.25">
      <c r="A53997">
        <v>165294</v>
      </c>
      <c r="B53997" s="2">
        <v>44359.596870550165</v>
      </c>
      <c r="C53997">
        <v>265388</v>
      </c>
      <c r="D53997">
        <v>347008</v>
      </c>
      <c r="E53997" s="45">
        <v>21</v>
      </c>
      <c r="F53997" s="44">
        <v>6</v>
      </c>
      <c r="G53997" s="45">
        <v>7</v>
      </c>
      <c r="H53997" s="2">
        <v>44359.88853721683</v>
      </c>
    </row>
    <row r="53998" spans="1:8" x14ac:dyDescent="0.25">
      <c r="A53998">
        <v>165299</v>
      </c>
      <c r="B53998" s="2">
        <v>44359.597679611652</v>
      </c>
      <c r="C53998">
        <v>57566</v>
      </c>
      <c r="D53998">
        <v>349014</v>
      </c>
      <c r="E53998" s="45">
        <v>15</v>
      </c>
      <c r="F53998" s="44">
        <v>6</v>
      </c>
      <c r="G53998" s="45">
        <v>1</v>
      </c>
      <c r="H53998" s="2">
        <v>44359.639346278316</v>
      </c>
    </row>
    <row r="53999" spans="1:8" x14ac:dyDescent="0.25">
      <c r="A53999">
        <v>165303</v>
      </c>
      <c r="B53999" s="2">
        <v>44359.597679611652</v>
      </c>
      <c r="C53999">
        <v>173847</v>
      </c>
      <c r="D53999">
        <v>97699</v>
      </c>
      <c r="E53999" s="45">
        <v>15</v>
      </c>
      <c r="F53999" s="44">
        <v>6</v>
      </c>
      <c r="G53999" s="45">
        <v>1</v>
      </c>
      <c r="H53999" s="2">
        <v>44359.639346278316</v>
      </c>
    </row>
    <row r="54000" spans="1:8" x14ac:dyDescent="0.25">
      <c r="A54000">
        <v>165304</v>
      </c>
      <c r="B54000" s="2">
        <v>44359.598893203882</v>
      </c>
      <c r="C54000">
        <v>193968</v>
      </c>
      <c r="D54000">
        <v>230507</v>
      </c>
      <c r="E54000" s="45">
        <v>14</v>
      </c>
      <c r="F54000" s="44">
        <v>6</v>
      </c>
      <c r="G54000" s="45">
        <v>0</v>
      </c>
      <c r="H54000" s="2">
        <v>44359.598893203882</v>
      </c>
    </row>
    <row r="54001" spans="1:8" x14ac:dyDescent="0.25">
      <c r="A54001">
        <v>165309</v>
      </c>
      <c r="B54001" s="2">
        <v>44359.599000000002</v>
      </c>
      <c r="C54001">
        <v>271403</v>
      </c>
      <c r="D54001">
        <v>241927</v>
      </c>
      <c r="E54001" s="45">
        <v>17</v>
      </c>
      <c r="F54001" s="44">
        <v>6</v>
      </c>
      <c r="G54001" s="45">
        <v>3</v>
      </c>
      <c r="H54001" s="2">
        <v>44359.724000000002</v>
      </c>
    </row>
    <row r="54002" spans="1:8" x14ac:dyDescent="0.25">
      <c r="A54002">
        <v>165311</v>
      </c>
      <c r="B54002" s="2">
        <v>44359.599047822507</v>
      </c>
      <c r="C54002">
        <v>74463</v>
      </c>
      <c r="D54002">
        <v>154256</v>
      </c>
      <c r="E54002" s="45">
        <v>16</v>
      </c>
      <c r="F54002" s="44">
        <v>6</v>
      </c>
      <c r="G54002" s="45">
        <v>2</v>
      </c>
      <c r="H54002" s="2">
        <v>44359.682381155842</v>
      </c>
    </row>
    <row r="54003" spans="1:8" x14ac:dyDescent="0.25">
      <c r="A54003">
        <v>165315</v>
      </c>
      <c r="B54003" s="2">
        <v>44359.59944456313</v>
      </c>
      <c r="C54003">
        <v>182517</v>
      </c>
      <c r="D54003">
        <v>173184</v>
      </c>
      <c r="E54003" s="45">
        <v>15</v>
      </c>
      <c r="F54003" s="44">
        <v>6</v>
      </c>
      <c r="G54003" s="45">
        <v>1</v>
      </c>
      <c r="H54003" s="2">
        <v>44359.641111229794</v>
      </c>
    </row>
    <row r="54004" spans="1:8" x14ac:dyDescent="0.25">
      <c r="A54004">
        <v>165320</v>
      </c>
      <c r="B54004" s="2">
        <v>44359.599702265368</v>
      </c>
      <c r="C54004">
        <v>24971</v>
      </c>
      <c r="D54004">
        <v>250679</v>
      </c>
      <c r="E54004" s="45">
        <v>16</v>
      </c>
      <c r="F54004" s="44">
        <v>6</v>
      </c>
      <c r="G54004" s="45">
        <v>2</v>
      </c>
      <c r="H54004" s="2">
        <v>44359.683035598704</v>
      </c>
    </row>
    <row r="54005" spans="1:8" x14ac:dyDescent="0.25">
      <c r="A54005">
        <v>165324</v>
      </c>
      <c r="B54005" s="2">
        <v>44359.600604266489</v>
      </c>
      <c r="C54005">
        <v>254384</v>
      </c>
      <c r="D54005">
        <v>128523</v>
      </c>
      <c r="E54005" s="45">
        <v>14</v>
      </c>
      <c r="F54005" s="44">
        <v>6</v>
      </c>
      <c r="G54005" s="45">
        <v>0</v>
      </c>
      <c r="H54005" s="2">
        <v>44359.600604266489</v>
      </c>
    </row>
    <row r="54006" spans="1:8" x14ac:dyDescent="0.25">
      <c r="A54006">
        <v>165325</v>
      </c>
      <c r="B54006" s="2">
        <v>44359.600634784998</v>
      </c>
      <c r="C54006">
        <v>284694</v>
      </c>
      <c r="D54006">
        <v>389195</v>
      </c>
      <c r="E54006" s="45">
        <v>15</v>
      </c>
      <c r="F54006" s="44">
        <v>6</v>
      </c>
      <c r="G54006" s="45">
        <v>1</v>
      </c>
      <c r="H54006" s="2">
        <v>44359.642301451662</v>
      </c>
    </row>
    <row r="54007" spans="1:8" x14ac:dyDescent="0.25">
      <c r="A54007">
        <v>165330</v>
      </c>
      <c r="B54007" s="2">
        <v>44359.601320388349</v>
      </c>
      <c r="C54007">
        <v>109090</v>
      </c>
      <c r="D54007">
        <v>370651</v>
      </c>
      <c r="E54007" s="45">
        <v>16</v>
      </c>
      <c r="F54007" s="44">
        <v>6</v>
      </c>
      <c r="G54007" s="45">
        <v>2</v>
      </c>
      <c r="H54007" s="2">
        <v>44359.684653721684</v>
      </c>
    </row>
    <row r="54008" spans="1:8" x14ac:dyDescent="0.25">
      <c r="A54008">
        <v>165333</v>
      </c>
      <c r="B54008" s="2">
        <v>44359.601320388349</v>
      </c>
      <c r="C54008">
        <v>199291</v>
      </c>
      <c r="D54008">
        <v>347393</v>
      </c>
      <c r="E54008" s="45">
        <v>20</v>
      </c>
      <c r="F54008" s="44">
        <v>6</v>
      </c>
      <c r="G54008" s="45">
        <v>6</v>
      </c>
      <c r="H54008" s="2">
        <v>44359.851320388349</v>
      </c>
    </row>
    <row r="54009" spans="1:8" x14ac:dyDescent="0.25">
      <c r="A54009">
        <v>165337</v>
      </c>
      <c r="B54009" s="2">
        <v>44359.601489303262</v>
      </c>
      <c r="C54009">
        <v>117497</v>
      </c>
      <c r="D54009">
        <v>351192</v>
      </c>
      <c r="E54009" s="45">
        <v>15</v>
      </c>
      <c r="F54009" s="44">
        <v>6</v>
      </c>
      <c r="G54009" s="45">
        <v>1</v>
      </c>
      <c r="H54009" s="2">
        <v>44359.643155969927</v>
      </c>
    </row>
    <row r="54010" spans="1:8" x14ac:dyDescent="0.25">
      <c r="A54010">
        <v>165341</v>
      </c>
      <c r="B54010" s="2">
        <v>44359.602008117923</v>
      </c>
      <c r="C54010">
        <v>59557</v>
      </c>
      <c r="D54010">
        <v>250679</v>
      </c>
      <c r="E54010" s="45">
        <v>14</v>
      </c>
      <c r="F54010" s="44">
        <v>6</v>
      </c>
      <c r="G54010" s="45">
        <v>0</v>
      </c>
      <c r="H54010" s="2">
        <v>44359.602008117923</v>
      </c>
    </row>
    <row r="54011" spans="1:8" x14ac:dyDescent="0.25">
      <c r="A54011">
        <v>165342</v>
      </c>
      <c r="B54011" s="2">
        <v>44359.602129449835</v>
      </c>
      <c r="C54011">
        <v>47845</v>
      </c>
      <c r="D54011">
        <v>347393</v>
      </c>
      <c r="E54011" s="45">
        <v>14</v>
      </c>
      <c r="F54011" s="44">
        <v>6</v>
      </c>
      <c r="G54011" s="45">
        <v>0</v>
      </c>
      <c r="H54011" s="2">
        <v>44359.602129449835</v>
      </c>
    </row>
    <row r="54012" spans="1:8" x14ac:dyDescent="0.25">
      <c r="A54012">
        <v>165346</v>
      </c>
      <c r="B54012" s="2">
        <v>44359.602679525131</v>
      </c>
      <c r="C54012">
        <v>98657</v>
      </c>
      <c r="D54012">
        <v>191893</v>
      </c>
      <c r="E54012" s="45">
        <v>16</v>
      </c>
      <c r="F54012" s="44">
        <v>6</v>
      </c>
      <c r="G54012" s="45">
        <v>2</v>
      </c>
      <c r="H54012" s="2">
        <v>44359.686012858467</v>
      </c>
    </row>
    <row r="54013" spans="1:8" x14ac:dyDescent="0.25">
      <c r="A54013">
        <v>165347</v>
      </c>
      <c r="B54013" s="2">
        <v>44359.603350932339</v>
      </c>
      <c r="C54013">
        <v>135266</v>
      </c>
      <c r="D54013">
        <v>158978</v>
      </c>
      <c r="E54013" s="45">
        <v>15</v>
      </c>
      <c r="F54013" s="44">
        <v>6</v>
      </c>
      <c r="G54013" s="45">
        <v>1</v>
      </c>
      <c r="H54013" s="2">
        <v>44359.645017599003</v>
      </c>
    </row>
    <row r="54014" spans="1:8" x14ac:dyDescent="0.25">
      <c r="A54014">
        <v>165349</v>
      </c>
      <c r="B54014" s="2">
        <v>44359.604152103566</v>
      </c>
      <c r="C54014">
        <v>15862</v>
      </c>
      <c r="D54014">
        <v>61082</v>
      </c>
      <c r="E54014" s="45">
        <v>15</v>
      </c>
      <c r="F54014" s="44">
        <v>6</v>
      </c>
      <c r="G54014" s="45">
        <v>1</v>
      </c>
      <c r="H54014" s="2">
        <v>44359.64581877023</v>
      </c>
    </row>
    <row r="54015" spans="1:8" x14ac:dyDescent="0.25">
      <c r="A54015">
        <v>165353</v>
      </c>
      <c r="B54015" s="2">
        <v>44359.604556634302</v>
      </c>
      <c r="C54015">
        <v>159022</v>
      </c>
      <c r="D54015">
        <v>25268</v>
      </c>
      <c r="E54015" s="45">
        <v>16</v>
      </c>
      <c r="F54015" s="44">
        <v>6</v>
      </c>
      <c r="G54015" s="45">
        <v>2</v>
      </c>
      <c r="H54015" s="2">
        <v>44359.687889967638</v>
      </c>
    </row>
    <row r="54016" spans="1:8" x14ac:dyDescent="0.25">
      <c r="A54016">
        <v>165355</v>
      </c>
      <c r="B54016" s="2">
        <v>44359.604815820792</v>
      </c>
      <c r="C54016">
        <v>124504</v>
      </c>
      <c r="D54016">
        <v>54565</v>
      </c>
      <c r="E54016" s="45">
        <v>16</v>
      </c>
      <c r="F54016" s="44">
        <v>6</v>
      </c>
      <c r="G54016" s="45">
        <v>2</v>
      </c>
      <c r="H54016" s="2">
        <v>44359.688149154128</v>
      </c>
    </row>
    <row r="54017" spans="1:8" x14ac:dyDescent="0.25">
      <c r="A54017">
        <v>165357</v>
      </c>
      <c r="B54017" s="2">
        <v>44359.605770226539</v>
      </c>
      <c r="C54017">
        <v>274988</v>
      </c>
      <c r="D54017">
        <v>357547</v>
      </c>
      <c r="E54017" s="45">
        <v>15</v>
      </c>
      <c r="F54017" s="44">
        <v>6</v>
      </c>
      <c r="G54017" s="45">
        <v>1</v>
      </c>
      <c r="H54017" s="2">
        <v>44359.647436893203</v>
      </c>
    </row>
    <row r="54018" spans="1:8" x14ac:dyDescent="0.25">
      <c r="A54018">
        <v>165358</v>
      </c>
      <c r="B54018" s="2">
        <v>44359.606174757282</v>
      </c>
      <c r="C54018">
        <v>89128</v>
      </c>
      <c r="D54018">
        <v>74456</v>
      </c>
      <c r="E54018" s="45">
        <v>16</v>
      </c>
      <c r="F54018" s="44">
        <v>6</v>
      </c>
      <c r="G54018" s="45">
        <v>2</v>
      </c>
      <c r="H54018" s="2">
        <v>44359.689508090618</v>
      </c>
    </row>
    <row r="54019" spans="1:8" x14ac:dyDescent="0.25">
      <c r="A54019">
        <v>165359</v>
      </c>
      <c r="B54019" s="2">
        <v>44359.60698263497</v>
      </c>
      <c r="C54019">
        <v>215155</v>
      </c>
      <c r="D54019">
        <v>21550</v>
      </c>
      <c r="E54019" s="45">
        <v>18</v>
      </c>
      <c r="F54019" s="44">
        <v>6</v>
      </c>
      <c r="G54019" s="45">
        <v>4</v>
      </c>
      <c r="H54019" s="2">
        <v>44359.773649301635</v>
      </c>
    </row>
    <row r="54020" spans="1:8" x14ac:dyDescent="0.25">
      <c r="A54020">
        <v>165362</v>
      </c>
      <c r="B54020" s="2">
        <v>44359.606983818769</v>
      </c>
      <c r="C54020">
        <v>117899</v>
      </c>
      <c r="D54020">
        <v>351192</v>
      </c>
      <c r="E54020" s="45">
        <v>14</v>
      </c>
      <c r="F54020" s="44">
        <v>6</v>
      </c>
      <c r="G54020" s="45">
        <v>0</v>
      </c>
      <c r="H54020" s="2">
        <v>44359.606983818769</v>
      </c>
    </row>
    <row r="54021" spans="1:8" x14ac:dyDescent="0.25">
      <c r="A54021">
        <v>165363</v>
      </c>
      <c r="B54021" s="2">
        <v>44359.606983818769</v>
      </c>
      <c r="C54021">
        <v>147237</v>
      </c>
      <c r="D54021">
        <v>411922</v>
      </c>
      <c r="E54021" s="45">
        <v>14</v>
      </c>
      <c r="F54021" s="44">
        <v>6</v>
      </c>
      <c r="G54021" s="45">
        <v>0</v>
      </c>
      <c r="H54021" s="2">
        <v>44359.606983818769</v>
      </c>
    </row>
    <row r="54022" spans="1:8" x14ac:dyDescent="0.25">
      <c r="A54022">
        <v>165366</v>
      </c>
      <c r="B54022" s="2">
        <v>44359.607226783046</v>
      </c>
      <c r="C54022">
        <v>22368</v>
      </c>
      <c r="D54022">
        <v>389195</v>
      </c>
      <c r="E54022" s="45">
        <v>17</v>
      </c>
      <c r="F54022" s="44">
        <v>6</v>
      </c>
      <c r="G54022" s="45">
        <v>3</v>
      </c>
      <c r="H54022" s="2">
        <v>44359.732226783046</v>
      </c>
    </row>
    <row r="54023" spans="1:8" x14ac:dyDescent="0.25">
      <c r="A54023">
        <v>165370</v>
      </c>
      <c r="B54023" s="2">
        <v>44359.608447523424</v>
      </c>
      <c r="C54023">
        <v>72108</v>
      </c>
      <c r="D54023">
        <v>341333</v>
      </c>
      <c r="E54023" s="45">
        <v>15</v>
      </c>
      <c r="F54023" s="44">
        <v>6</v>
      </c>
      <c r="G54023" s="45">
        <v>1</v>
      </c>
      <c r="H54023" s="2">
        <v>44359.650114190088</v>
      </c>
    </row>
    <row r="54024" spans="1:8" x14ac:dyDescent="0.25">
      <c r="A54024">
        <v>165373</v>
      </c>
      <c r="B54024" s="2">
        <v>44359.609637745292</v>
      </c>
      <c r="C54024">
        <v>7388</v>
      </c>
      <c r="D54024">
        <v>347008</v>
      </c>
      <c r="E54024" s="45">
        <v>15</v>
      </c>
      <c r="F54024" s="44">
        <v>6</v>
      </c>
      <c r="G54024" s="45">
        <v>1</v>
      </c>
      <c r="H54024" s="2">
        <v>44359.651304411957</v>
      </c>
    </row>
    <row r="54025" spans="1:8" x14ac:dyDescent="0.25">
      <c r="A54025">
        <v>165375</v>
      </c>
      <c r="B54025" s="2">
        <v>44359.609815533986</v>
      </c>
      <c r="C54025">
        <v>182188</v>
      </c>
      <c r="D54025">
        <v>68023</v>
      </c>
      <c r="E54025" s="45">
        <v>21</v>
      </c>
      <c r="F54025" s="44">
        <v>6</v>
      </c>
      <c r="G54025" s="45">
        <v>7</v>
      </c>
      <c r="H54025" s="2">
        <v>44359.90148220065</v>
      </c>
    </row>
    <row r="54026" spans="1:8" x14ac:dyDescent="0.25">
      <c r="A54026">
        <v>165380</v>
      </c>
      <c r="B54026" s="2">
        <v>44359.611029126216</v>
      </c>
      <c r="C54026">
        <v>203195</v>
      </c>
      <c r="D54026">
        <v>52509</v>
      </c>
      <c r="E54026" s="45">
        <v>20</v>
      </c>
      <c r="F54026" s="44">
        <v>6</v>
      </c>
      <c r="G54026" s="45">
        <v>6</v>
      </c>
      <c r="H54026" s="2">
        <v>44359.861029126216</v>
      </c>
    </row>
    <row r="54027" spans="1:8" x14ac:dyDescent="0.25">
      <c r="A54027">
        <v>165385</v>
      </c>
      <c r="B54027" s="2">
        <v>44359.611433656959</v>
      </c>
      <c r="C54027">
        <v>249770</v>
      </c>
      <c r="D54027">
        <v>31302</v>
      </c>
      <c r="E54027" s="45">
        <v>17</v>
      </c>
      <c r="F54027" s="44">
        <v>6</v>
      </c>
      <c r="G54027" s="45">
        <v>3</v>
      </c>
      <c r="H54027" s="2">
        <v>44359.736433656959</v>
      </c>
    </row>
    <row r="54028" spans="1:8" x14ac:dyDescent="0.25">
      <c r="A54028">
        <v>165389</v>
      </c>
      <c r="B54028" s="2">
        <v>44359.612242718445</v>
      </c>
      <c r="C54028">
        <v>15465</v>
      </c>
      <c r="D54028">
        <v>158978</v>
      </c>
      <c r="E54028" s="45">
        <v>15</v>
      </c>
      <c r="F54028" s="44">
        <v>6</v>
      </c>
      <c r="G54028" s="45">
        <v>1</v>
      </c>
      <c r="H54028" s="2">
        <v>44359.65390938511</v>
      </c>
    </row>
    <row r="54029" spans="1:8" x14ac:dyDescent="0.25">
      <c r="A54029">
        <v>165390</v>
      </c>
      <c r="B54029" s="2">
        <v>44359.612242718445</v>
      </c>
      <c r="C54029">
        <v>258773</v>
      </c>
      <c r="D54029">
        <v>411922</v>
      </c>
      <c r="E54029" s="45">
        <v>15</v>
      </c>
      <c r="F54029" s="44">
        <v>6</v>
      </c>
      <c r="G54029" s="45">
        <v>1</v>
      </c>
      <c r="H54029" s="2">
        <v>44359.65390938511</v>
      </c>
    </row>
    <row r="54030" spans="1:8" x14ac:dyDescent="0.25">
      <c r="A54030">
        <v>165395</v>
      </c>
      <c r="B54030" s="2">
        <v>44359.612242718445</v>
      </c>
      <c r="C54030">
        <v>301936</v>
      </c>
      <c r="D54030">
        <v>351192</v>
      </c>
      <c r="E54030" s="45">
        <v>15</v>
      </c>
      <c r="F54030" s="44">
        <v>6</v>
      </c>
      <c r="G54030" s="45">
        <v>1</v>
      </c>
      <c r="H54030" s="2">
        <v>44359.65390938511</v>
      </c>
    </row>
    <row r="54031" spans="1:8" x14ac:dyDescent="0.25">
      <c r="A54031">
        <v>165396</v>
      </c>
      <c r="B54031" s="2">
        <v>44359.612647249189</v>
      </c>
      <c r="C54031">
        <v>64047</v>
      </c>
      <c r="D54031">
        <v>118549</v>
      </c>
      <c r="E54031" s="45">
        <v>16</v>
      </c>
      <c r="F54031" s="44">
        <v>6</v>
      </c>
      <c r="G54031" s="45">
        <v>2</v>
      </c>
      <c r="H54031" s="2">
        <v>44359.695980582524</v>
      </c>
    </row>
    <row r="54032" spans="1:8" x14ac:dyDescent="0.25">
      <c r="A54032">
        <v>165401</v>
      </c>
      <c r="B54032" s="2">
        <v>44359.613860841426</v>
      </c>
      <c r="C54032">
        <v>63258</v>
      </c>
      <c r="D54032">
        <v>465849</v>
      </c>
      <c r="E54032" s="45">
        <v>15</v>
      </c>
      <c r="F54032" s="44">
        <v>6</v>
      </c>
      <c r="G54032" s="45">
        <v>1</v>
      </c>
      <c r="H54032" s="2">
        <v>44359.65552750809</v>
      </c>
    </row>
    <row r="54033" spans="1:8" x14ac:dyDescent="0.25">
      <c r="A54033">
        <v>165403</v>
      </c>
      <c r="B54033" s="2">
        <v>44359.614669902912</v>
      </c>
      <c r="C54033">
        <v>301790</v>
      </c>
      <c r="D54033">
        <v>411922</v>
      </c>
      <c r="E54033" s="45">
        <v>17</v>
      </c>
      <c r="F54033" s="44">
        <v>6</v>
      </c>
      <c r="G54033" s="45">
        <v>3</v>
      </c>
      <c r="H54033" s="2">
        <v>44359.739669902912</v>
      </c>
    </row>
    <row r="54034" spans="1:8" x14ac:dyDescent="0.25">
      <c r="A54034">
        <v>165408</v>
      </c>
      <c r="B54034" s="2">
        <v>44359.614669902912</v>
      </c>
      <c r="C54034">
        <v>319126</v>
      </c>
      <c r="D54034">
        <v>228405</v>
      </c>
      <c r="E54034" s="45">
        <v>21</v>
      </c>
      <c r="F54034" s="44">
        <v>6</v>
      </c>
      <c r="G54034" s="45">
        <v>7</v>
      </c>
      <c r="H54034" s="2">
        <v>44359.906336569577</v>
      </c>
    </row>
    <row r="54035" spans="1:8" x14ac:dyDescent="0.25">
      <c r="A54035">
        <v>165412</v>
      </c>
      <c r="B54035" s="2">
        <v>44359.615478964406</v>
      </c>
      <c r="C54035">
        <v>322510</v>
      </c>
      <c r="D54035">
        <v>341333</v>
      </c>
      <c r="E54035" s="45">
        <v>15</v>
      </c>
      <c r="F54035" s="44">
        <v>6</v>
      </c>
      <c r="G54035" s="45">
        <v>1</v>
      </c>
      <c r="H54035" s="2">
        <v>44359.65714563107</v>
      </c>
    </row>
    <row r="54036" spans="1:8" x14ac:dyDescent="0.25">
      <c r="A54036">
        <v>165417</v>
      </c>
      <c r="B54036" s="2">
        <v>44359.616016113774</v>
      </c>
      <c r="C54036">
        <v>170976</v>
      </c>
      <c r="D54036">
        <v>389877</v>
      </c>
      <c r="E54036" s="45">
        <v>14</v>
      </c>
      <c r="F54036" s="44">
        <v>6</v>
      </c>
      <c r="G54036" s="45">
        <v>0</v>
      </c>
      <c r="H54036" s="2">
        <v>44359.616016113774</v>
      </c>
    </row>
    <row r="54037" spans="1:8" x14ac:dyDescent="0.25">
      <c r="A54037">
        <v>165422</v>
      </c>
      <c r="B54037" s="2">
        <v>44359.616657002472</v>
      </c>
      <c r="C54037">
        <v>229885</v>
      </c>
      <c r="D54037">
        <v>451624</v>
      </c>
      <c r="E54037" s="45">
        <v>15</v>
      </c>
      <c r="F54037" s="44">
        <v>6</v>
      </c>
      <c r="G54037" s="45">
        <v>1</v>
      </c>
      <c r="H54037" s="2">
        <v>44359.658323669137</v>
      </c>
    </row>
    <row r="54038" spans="1:8" x14ac:dyDescent="0.25">
      <c r="A54038">
        <v>165426</v>
      </c>
      <c r="B54038" s="2">
        <v>44359.617097087379</v>
      </c>
      <c r="C54038">
        <v>280496</v>
      </c>
      <c r="D54038">
        <v>349014</v>
      </c>
      <c r="E54038" s="45">
        <v>19</v>
      </c>
      <c r="F54038" s="44">
        <v>6</v>
      </c>
      <c r="G54038" s="45">
        <v>5</v>
      </c>
      <c r="H54038" s="2">
        <v>44359.825430420715</v>
      </c>
    </row>
    <row r="54039" spans="1:8" x14ac:dyDescent="0.25">
      <c r="A54039">
        <v>165430</v>
      </c>
      <c r="B54039" s="2">
        <v>44359.617097087379</v>
      </c>
      <c r="C54039">
        <v>334435</v>
      </c>
      <c r="D54039">
        <v>440945</v>
      </c>
      <c r="E54039" s="45">
        <v>15</v>
      </c>
      <c r="F54039" s="44">
        <v>6</v>
      </c>
      <c r="G54039" s="45">
        <v>1</v>
      </c>
      <c r="H54039" s="2">
        <v>44359.658763754043</v>
      </c>
    </row>
    <row r="54040" spans="1:8" x14ac:dyDescent="0.25">
      <c r="A54040">
        <v>165432</v>
      </c>
      <c r="B54040" s="2">
        <v>44359.617501618122</v>
      </c>
      <c r="C54040">
        <v>27682</v>
      </c>
      <c r="D54040">
        <v>231026</v>
      </c>
      <c r="E54040" s="45">
        <v>16</v>
      </c>
      <c r="F54040" s="44">
        <v>6</v>
      </c>
      <c r="G54040" s="45">
        <v>2</v>
      </c>
      <c r="H54040" s="2">
        <v>44359.700834951458</v>
      </c>
    </row>
    <row r="54041" spans="1:8" x14ac:dyDescent="0.25">
      <c r="A54041">
        <v>165437</v>
      </c>
      <c r="B54041" s="2">
        <v>44359.617501618122</v>
      </c>
      <c r="C54041">
        <v>316606</v>
      </c>
      <c r="D54041">
        <v>153893</v>
      </c>
      <c r="E54041" s="45">
        <v>16</v>
      </c>
      <c r="F54041" s="44">
        <v>6</v>
      </c>
      <c r="G54041" s="45">
        <v>2</v>
      </c>
      <c r="H54041" s="2">
        <v>44359.700834951458</v>
      </c>
    </row>
    <row r="54042" spans="1:8" x14ac:dyDescent="0.25">
      <c r="A54042">
        <v>165439</v>
      </c>
      <c r="B54042" s="2">
        <v>44359.617906148866</v>
      </c>
      <c r="C54042">
        <v>75778</v>
      </c>
      <c r="D54042">
        <v>5151</v>
      </c>
      <c r="E54042" s="45">
        <v>17</v>
      </c>
      <c r="F54042" s="44">
        <v>6</v>
      </c>
      <c r="G54042" s="45">
        <v>3</v>
      </c>
      <c r="H54042" s="2">
        <v>44359.742906148866</v>
      </c>
    </row>
    <row r="54043" spans="1:8" x14ac:dyDescent="0.25">
      <c r="A54043">
        <v>165444</v>
      </c>
      <c r="B54043" s="2">
        <v>44359.618000000002</v>
      </c>
      <c r="C54043">
        <v>32086</v>
      </c>
      <c r="D54043">
        <v>390221</v>
      </c>
      <c r="E54043" s="45">
        <v>17</v>
      </c>
      <c r="F54043" s="44">
        <v>6</v>
      </c>
      <c r="G54043" s="45">
        <v>3</v>
      </c>
      <c r="H54043" s="2">
        <v>44359.743000000002</v>
      </c>
    </row>
    <row r="54044" spans="1:8" x14ac:dyDescent="0.25">
      <c r="A54044">
        <v>165447</v>
      </c>
      <c r="B54044" s="2">
        <v>44359.618715210359</v>
      </c>
      <c r="C54044">
        <v>234787</v>
      </c>
      <c r="D54044">
        <v>128523</v>
      </c>
      <c r="E54044" s="45">
        <v>15</v>
      </c>
      <c r="F54044" s="44">
        <v>6</v>
      </c>
      <c r="G54044" s="45">
        <v>1</v>
      </c>
      <c r="H54044" s="2">
        <v>44359.660381877024</v>
      </c>
    </row>
    <row r="54045" spans="1:8" x14ac:dyDescent="0.25">
      <c r="A54045">
        <v>165448</v>
      </c>
      <c r="B54045" s="2">
        <v>44359.619119741095</v>
      </c>
      <c r="C54045">
        <v>22800</v>
      </c>
      <c r="D54045">
        <v>475579</v>
      </c>
      <c r="E54045" s="45">
        <v>16</v>
      </c>
      <c r="F54045" s="44">
        <v>6</v>
      </c>
      <c r="G54045" s="45">
        <v>2</v>
      </c>
      <c r="H54045" s="2">
        <v>44359.702453074431</v>
      </c>
    </row>
    <row r="54046" spans="1:8" x14ac:dyDescent="0.25">
      <c r="A54046">
        <v>165450</v>
      </c>
      <c r="B54046" s="2">
        <v>44359.619119741095</v>
      </c>
      <c r="C54046">
        <v>329723</v>
      </c>
      <c r="D54046">
        <v>343712</v>
      </c>
      <c r="E54046" s="45">
        <v>16</v>
      </c>
      <c r="F54046" s="44">
        <v>6</v>
      </c>
      <c r="G54046" s="45">
        <v>2</v>
      </c>
      <c r="H54046" s="2">
        <v>44359.702453074431</v>
      </c>
    </row>
    <row r="54047" spans="1:8" x14ac:dyDescent="0.25">
      <c r="A54047">
        <v>165451</v>
      </c>
      <c r="B54047" s="2">
        <v>44359.619928802589</v>
      </c>
      <c r="C54047">
        <v>66899</v>
      </c>
      <c r="D54047">
        <v>447763</v>
      </c>
      <c r="E54047" s="45">
        <v>18</v>
      </c>
      <c r="F54047" s="44">
        <v>6</v>
      </c>
      <c r="G54047" s="45">
        <v>4</v>
      </c>
      <c r="H54047" s="2">
        <v>44359.786595469253</v>
      </c>
    </row>
    <row r="54048" spans="1:8" x14ac:dyDescent="0.25">
      <c r="A54048">
        <v>165452</v>
      </c>
      <c r="B54048" s="2">
        <v>44359.619928802589</v>
      </c>
      <c r="C54048">
        <v>237561</v>
      </c>
      <c r="D54048">
        <v>106813</v>
      </c>
      <c r="E54048" s="45">
        <v>18</v>
      </c>
      <c r="F54048" s="44">
        <v>6</v>
      </c>
      <c r="G54048" s="45">
        <v>4</v>
      </c>
      <c r="H54048" s="2">
        <v>44359.786595469253</v>
      </c>
    </row>
    <row r="54049" spans="1:8" x14ac:dyDescent="0.25">
      <c r="A54049">
        <v>165457</v>
      </c>
      <c r="B54049" s="2">
        <v>44359.619928802589</v>
      </c>
      <c r="C54049">
        <v>282105</v>
      </c>
      <c r="D54049">
        <v>100412</v>
      </c>
      <c r="E54049" s="45">
        <v>14</v>
      </c>
      <c r="F54049" s="44">
        <v>6</v>
      </c>
      <c r="G54049" s="45">
        <v>0</v>
      </c>
      <c r="H54049" s="2">
        <v>44359.619928802589</v>
      </c>
    </row>
    <row r="54050" spans="1:8" x14ac:dyDescent="0.25">
      <c r="A54050">
        <v>165460</v>
      </c>
      <c r="B54050" s="2">
        <v>44359.620014038512</v>
      </c>
      <c r="C54050">
        <v>58461</v>
      </c>
      <c r="D54050">
        <v>137907</v>
      </c>
      <c r="E54050" s="45">
        <v>14</v>
      </c>
      <c r="F54050" s="44">
        <v>6</v>
      </c>
      <c r="G54050" s="45">
        <v>0</v>
      </c>
      <c r="H54050" s="2">
        <v>44359.620014038512</v>
      </c>
    </row>
    <row r="54051" spans="1:8" x14ac:dyDescent="0.25">
      <c r="A54051">
        <v>165465</v>
      </c>
      <c r="B54051" s="2">
        <v>44359.620166631059</v>
      </c>
      <c r="C54051">
        <v>127448</v>
      </c>
      <c r="D54051">
        <v>351192</v>
      </c>
      <c r="E54051" s="45">
        <v>17</v>
      </c>
      <c r="F54051" s="44">
        <v>6</v>
      </c>
      <c r="G54051" s="45">
        <v>3</v>
      </c>
      <c r="H54051" s="2">
        <v>44359.745166631059</v>
      </c>
    </row>
    <row r="54052" spans="1:8" x14ac:dyDescent="0.25">
      <c r="A54052">
        <v>165467</v>
      </c>
      <c r="B54052" s="2">
        <v>44359.620333333332</v>
      </c>
      <c r="C54052">
        <v>21344</v>
      </c>
      <c r="D54052">
        <v>392434</v>
      </c>
      <c r="E54052" s="45">
        <v>15</v>
      </c>
      <c r="F54052" s="44">
        <v>6</v>
      </c>
      <c r="G54052" s="45">
        <v>1</v>
      </c>
      <c r="H54052" s="2">
        <v>44359.661999999997</v>
      </c>
    </row>
    <row r="54053" spans="1:8" x14ac:dyDescent="0.25">
      <c r="A54053">
        <v>165470</v>
      </c>
      <c r="B54053" s="2">
        <v>44359.620333333332</v>
      </c>
      <c r="C54053">
        <v>282695</v>
      </c>
      <c r="D54053">
        <v>401945</v>
      </c>
      <c r="E54053" s="45">
        <v>15</v>
      </c>
      <c r="F54053" s="44">
        <v>6</v>
      </c>
      <c r="G54053" s="45">
        <v>1</v>
      </c>
      <c r="H54053" s="2">
        <v>44359.661999999997</v>
      </c>
    </row>
    <row r="54054" spans="1:8" x14ac:dyDescent="0.25">
      <c r="A54054">
        <v>165475</v>
      </c>
      <c r="B54054" s="2">
        <v>44359.62068544572</v>
      </c>
      <c r="C54054">
        <v>316153</v>
      </c>
      <c r="D54054">
        <v>158978</v>
      </c>
      <c r="E54054" s="45">
        <v>15</v>
      </c>
      <c r="F54054" s="44">
        <v>6</v>
      </c>
      <c r="G54054" s="45">
        <v>1</v>
      </c>
      <c r="H54054" s="2">
        <v>44359.662352112384</v>
      </c>
    </row>
    <row r="54055" spans="1:8" x14ac:dyDescent="0.25">
      <c r="A54055">
        <v>165480</v>
      </c>
      <c r="B54055" s="2">
        <v>44359.620737864076</v>
      </c>
      <c r="C54055">
        <v>197073</v>
      </c>
      <c r="D54055">
        <v>36482</v>
      </c>
      <c r="E54055" s="45">
        <v>16</v>
      </c>
      <c r="F54055" s="44">
        <v>6</v>
      </c>
      <c r="G54055" s="45">
        <v>2</v>
      </c>
      <c r="H54055" s="2">
        <v>44359.704071197411</v>
      </c>
    </row>
    <row r="54056" spans="1:8" x14ac:dyDescent="0.25">
      <c r="A54056">
        <v>165483</v>
      </c>
      <c r="B54056" s="2">
        <v>44359.621333333336</v>
      </c>
      <c r="C54056">
        <v>135130</v>
      </c>
      <c r="D54056">
        <v>472712</v>
      </c>
      <c r="E54056" s="45">
        <v>15</v>
      </c>
      <c r="F54056" s="44">
        <v>6</v>
      </c>
      <c r="G54056" s="45">
        <v>1</v>
      </c>
      <c r="H54056" s="2">
        <v>44359.663</v>
      </c>
    </row>
    <row r="54057" spans="1:8" x14ac:dyDescent="0.25">
      <c r="A54057">
        <v>165487</v>
      </c>
      <c r="B54057" s="2">
        <v>44359.621546925562</v>
      </c>
      <c r="C54057">
        <v>349487</v>
      </c>
      <c r="D54057">
        <v>308856</v>
      </c>
      <c r="E54057" s="45">
        <v>22</v>
      </c>
      <c r="F54057" s="44">
        <v>6</v>
      </c>
      <c r="G54057" s="45">
        <v>8</v>
      </c>
      <c r="H54057" s="2">
        <v>44359.954880258898</v>
      </c>
    </row>
    <row r="54058" spans="1:8" x14ac:dyDescent="0.25">
      <c r="A54058">
        <v>165492</v>
      </c>
      <c r="B54058" s="2">
        <v>44359.621546925569</v>
      </c>
      <c r="C54058">
        <v>147946</v>
      </c>
      <c r="D54058">
        <v>104958</v>
      </c>
      <c r="E54058" s="45">
        <v>14</v>
      </c>
      <c r="F54058" s="44">
        <v>6</v>
      </c>
      <c r="G54058" s="45">
        <v>0</v>
      </c>
      <c r="H54058" s="2">
        <v>44359.621546925569</v>
      </c>
    </row>
    <row r="54059" spans="1:8" x14ac:dyDescent="0.25">
      <c r="A54059">
        <v>165497</v>
      </c>
      <c r="B54059" s="2">
        <v>44359.621546925569</v>
      </c>
      <c r="C54059">
        <v>280362</v>
      </c>
      <c r="D54059">
        <v>347008</v>
      </c>
      <c r="E54059" s="45">
        <v>14</v>
      </c>
      <c r="F54059" s="44">
        <v>6</v>
      </c>
      <c r="G54059" s="45">
        <v>0</v>
      </c>
      <c r="H54059" s="2">
        <v>44359.621546925569</v>
      </c>
    </row>
    <row r="54060" spans="1:8" x14ac:dyDescent="0.25">
      <c r="A54060">
        <v>165502</v>
      </c>
      <c r="B54060" s="2">
        <v>44359.621546925569</v>
      </c>
      <c r="C54060">
        <v>301851</v>
      </c>
      <c r="D54060">
        <v>5151</v>
      </c>
      <c r="E54060" s="45">
        <v>14</v>
      </c>
      <c r="F54060" s="44">
        <v>6</v>
      </c>
      <c r="G54060" s="45">
        <v>0</v>
      </c>
      <c r="H54060" s="2">
        <v>44359.621546925569</v>
      </c>
    </row>
    <row r="54061" spans="1:8" x14ac:dyDescent="0.25">
      <c r="A54061">
        <v>165506</v>
      </c>
      <c r="B54061" s="2">
        <v>44359.621784112067</v>
      </c>
      <c r="C54061">
        <v>14877</v>
      </c>
      <c r="D54061">
        <v>351192</v>
      </c>
      <c r="E54061" s="45">
        <v>15</v>
      </c>
      <c r="F54061" s="44">
        <v>6</v>
      </c>
      <c r="G54061" s="45">
        <v>1</v>
      </c>
      <c r="H54061" s="2">
        <v>44359.663450778731</v>
      </c>
    </row>
    <row r="54062" spans="1:8" x14ac:dyDescent="0.25">
      <c r="A54062">
        <v>165511</v>
      </c>
      <c r="B54062" s="2">
        <v>44359.621784112067</v>
      </c>
      <c r="C54062">
        <v>240964</v>
      </c>
      <c r="D54062">
        <v>351192</v>
      </c>
      <c r="E54062" s="45">
        <v>15</v>
      </c>
      <c r="F54062" s="44">
        <v>6</v>
      </c>
      <c r="G54062" s="45">
        <v>1</v>
      </c>
      <c r="H54062" s="2">
        <v>44359.663450778731</v>
      </c>
    </row>
    <row r="54063" spans="1:8" x14ac:dyDescent="0.25">
      <c r="A54063">
        <v>165513</v>
      </c>
      <c r="B54063" s="2">
        <v>44359.621951456313</v>
      </c>
      <c r="C54063">
        <v>39095</v>
      </c>
      <c r="D54063">
        <v>144907</v>
      </c>
      <c r="E54063" s="45">
        <v>15</v>
      </c>
      <c r="F54063" s="44">
        <v>6</v>
      </c>
      <c r="G54063" s="45">
        <v>1</v>
      </c>
      <c r="H54063" s="2">
        <v>44359.663618122977</v>
      </c>
    </row>
    <row r="54064" spans="1:8" x14ac:dyDescent="0.25">
      <c r="A54064">
        <v>165517</v>
      </c>
      <c r="B54064" s="2">
        <v>44359.621997741633</v>
      </c>
      <c r="C54064">
        <v>284030</v>
      </c>
      <c r="D54064">
        <v>230836</v>
      </c>
      <c r="E54064" s="45">
        <v>16</v>
      </c>
      <c r="F54064" s="44">
        <v>6</v>
      </c>
      <c r="G54064" s="45">
        <v>2</v>
      </c>
      <c r="H54064" s="2">
        <v>44359.705331074969</v>
      </c>
    </row>
    <row r="54065" spans="1:8" x14ac:dyDescent="0.25">
      <c r="A54065">
        <v>165518</v>
      </c>
      <c r="B54065" s="2">
        <v>44359.622355987056</v>
      </c>
      <c r="C54065">
        <v>51279</v>
      </c>
      <c r="D54065">
        <v>194697</v>
      </c>
      <c r="E54065" s="45">
        <v>16</v>
      </c>
      <c r="F54065" s="44">
        <v>6</v>
      </c>
      <c r="G54065" s="45">
        <v>2</v>
      </c>
      <c r="H54065" s="2">
        <v>44359.705689320392</v>
      </c>
    </row>
    <row r="54066" spans="1:8" x14ac:dyDescent="0.25">
      <c r="A54066">
        <v>165523</v>
      </c>
      <c r="B54066" s="2">
        <v>44359.622455519275</v>
      </c>
      <c r="C54066">
        <v>249647</v>
      </c>
      <c r="D54066">
        <v>158978</v>
      </c>
      <c r="E54066" s="45">
        <v>14</v>
      </c>
      <c r="F54066" s="44">
        <v>6</v>
      </c>
      <c r="G54066" s="45">
        <v>0</v>
      </c>
      <c r="H54066" s="2">
        <v>44359.622455519275</v>
      </c>
    </row>
    <row r="54067" spans="1:8" x14ac:dyDescent="0.25">
      <c r="A54067">
        <v>165525</v>
      </c>
      <c r="B54067" s="2">
        <v>44359.623035370954</v>
      </c>
      <c r="C54067">
        <v>138254</v>
      </c>
      <c r="D54067">
        <v>290088</v>
      </c>
      <c r="E54067" s="45">
        <v>15</v>
      </c>
      <c r="F54067" s="44">
        <v>6</v>
      </c>
      <c r="G54067" s="45">
        <v>1</v>
      </c>
      <c r="H54067" s="2">
        <v>44359.664702037619</v>
      </c>
    </row>
    <row r="54068" spans="1:8" x14ac:dyDescent="0.25">
      <c r="A54068">
        <v>165530</v>
      </c>
      <c r="B54068" s="2">
        <v>44359.623165048542</v>
      </c>
      <c r="C54068">
        <v>118694</v>
      </c>
      <c r="D54068">
        <v>104958</v>
      </c>
      <c r="E54068" s="45">
        <v>14</v>
      </c>
      <c r="F54068" s="44">
        <v>6</v>
      </c>
      <c r="G54068" s="45">
        <v>0</v>
      </c>
      <c r="H54068" s="2">
        <v>44359.623165048542</v>
      </c>
    </row>
    <row r="54069" spans="1:8" x14ac:dyDescent="0.25">
      <c r="A54069">
        <v>165534</v>
      </c>
      <c r="B54069" s="2">
        <v>44359.623165048542</v>
      </c>
      <c r="C54069">
        <v>136387</v>
      </c>
      <c r="D54069">
        <v>436459</v>
      </c>
      <c r="E54069" s="45">
        <v>14</v>
      </c>
      <c r="F54069" s="44">
        <v>6</v>
      </c>
      <c r="G54069" s="45">
        <v>0</v>
      </c>
      <c r="H54069" s="2">
        <v>44359.623165048542</v>
      </c>
    </row>
    <row r="54070" spans="1:8" x14ac:dyDescent="0.25">
      <c r="A54070">
        <v>165536</v>
      </c>
      <c r="B54070" s="2">
        <v>44359.62316504855</v>
      </c>
      <c r="C54070">
        <v>141802</v>
      </c>
      <c r="D54070">
        <v>470762</v>
      </c>
      <c r="E54070" s="45">
        <v>18</v>
      </c>
      <c r="F54070" s="44">
        <v>6</v>
      </c>
      <c r="G54070" s="45">
        <v>4</v>
      </c>
      <c r="H54070" s="2">
        <v>44359.789831715214</v>
      </c>
    </row>
    <row r="54071" spans="1:8" x14ac:dyDescent="0.25">
      <c r="A54071">
        <v>165537</v>
      </c>
      <c r="B54071" s="2">
        <v>44359.623584704124</v>
      </c>
      <c r="C54071">
        <v>198120</v>
      </c>
      <c r="D54071">
        <v>443457</v>
      </c>
      <c r="E54071" s="45">
        <v>15</v>
      </c>
      <c r="F54071" s="44">
        <v>6</v>
      </c>
      <c r="G54071" s="45">
        <v>1</v>
      </c>
      <c r="H54071" s="2">
        <v>44359.665251370789</v>
      </c>
    </row>
    <row r="54072" spans="1:8" x14ac:dyDescent="0.25">
      <c r="A54072">
        <v>165540</v>
      </c>
      <c r="B54072" s="2">
        <v>44359.623974110029</v>
      </c>
      <c r="C54072">
        <v>137270</v>
      </c>
      <c r="D54072">
        <v>471403</v>
      </c>
      <c r="E54072" s="45">
        <v>16</v>
      </c>
      <c r="F54072" s="44">
        <v>6</v>
      </c>
      <c r="G54072" s="45">
        <v>2</v>
      </c>
      <c r="H54072" s="2">
        <v>44359.707307443365</v>
      </c>
    </row>
    <row r="54073" spans="1:8" x14ac:dyDescent="0.25">
      <c r="A54073">
        <v>165545</v>
      </c>
      <c r="B54073" s="2">
        <v>44359.624378640779</v>
      </c>
      <c r="C54073">
        <v>39805</v>
      </c>
      <c r="D54073">
        <v>411922</v>
      </c>
      <c r="E54073" s="45">
        <v>17</v>
      </c>
      <c r="F54073" s="44">
        <v>6</v>
      </c>
      <c r="G54073" s="45">
        <v>3</v>
      </c>
      <c r="H54073" s="2">
        <v>44359.749378640779</v>
      </c>
    </row>
    <row r="54074" spans="1:8" x14ac:dyDescent="0.25">
      <c r="A54074">
        <v>165549</v>
      </c>
      <c r="B54074" s="2">
        <v>44359.624774925993</v>
      </c>
      <c r="C54074">
        <v>292424</v>
      </c>
      <c r="D54074">
        <v>198051</v>
      </c>
      <c r="E54074" s="45">
        <v>9</v>
      </c>
      <c r="F54074" s="44">
        <v>6</v>
      </c>
      <c r="G54074" s="45">
        <v>-5</v>
      </c>
      <c r="H54074" s="2">
        <v>44359.416441592657</v>
      </c>
    </row>
    <row r="54075" spans="1:8" x14ac:dyDescent="0.25">
      <c r="A54075">
        <v>165553</v>
      </c>
      <c r="B54075" s="2">
        <v>44359.626805825239</v>
      </c>
      <c r="C54075">
        <v>239669</v>
      </c>
      <c r="D54075">
        <v>153808</v>
      </c>
      <c r="E54075" s="45">
        <v>20</v>
      </c>
      <c r="F54075" s="44">
        <v>6</v>
      </c>
      <c r="G54075" s="45">
        <v>5</v>
      </c>
      <c r="H54075" s="2">
        <v>44359.835139158575</v>
      </c>
    </row>
    <row r="54076" spans="1:8" x14ac:dyDescent="0.25">
      <c r="A54076">
        <v>165556</v>
      </c>
      <c r="B54076" s="2">
        <v>44359.627368999296</v>
      </c>
      <c r="C54076">
        <v>48596</v>
      </c>
      <c r="D54076">
        <v>477440</v>
      </c>
      <c r="E54076" s="45">
        <v>18</v>
      </c>
      <c r="F54076" s="44">
        <v>6</v>
      </c>
      <c r="G54076" s="45">
        <v>3</v>
      </c>
      <c r="H54076" s="2">
        <v>44359.752368999296</v>
      </c>
    </row>
    <row r="54077" spans="1:8" x14ac:dyDescent="0.25">
      <c r="A54077">
        <v>165559</v>
      </c>
      <c r="B54077" s="2">
        <v>44359.628192999051</v>
      </c>
      <c r="C54077">
        <v>267739</v>
      </c>
      <c r="D54077">
        <v>360778</v>
      </c>
      <c r="E54077" s="45">
        <v>18</v>
      </c>
      <c r="F54077" s="44">
        <v>6</v>
      </c>
      <c r="G54077" s="45">
        <v>3</v>
      </c>
      <c r="H54077" s="2">
        <v>44359.753192999051</v>
      </c>
    </row>
    <row r="54078" spans="1:8" x14ac:dyDescent="0.25">
      <c r="A54078">
        <v>165560</v>
      </c>
      <c r="B54078" s="2">
        <v>44359.628423948219</v>
      </c>
      <c r="C54078">
        <v>123563</v>
      </c>
      <c r="D54078">
        <v>411922</v>
      </c>
      <c r="E54078" s="45">
        <v>16</v>
      </c>
      <c r="F54078" s="44">
        <v>6</v>
      </c>
      <c r="G54078" s="45">
        <v>1</v>
      </c>
      <c r="H54078" s="2">
        <v>44359.670090614884</v>
      </c>
    </row>
    <row r="54079" spans="1:8" x14ac:dyDescent="0.25">
      <c r="A54079">
        <v>165562</v>
      </c>
      <c r="B54079" s="2">
        <v>44359.628423948219</v>
      </c>
      <c r="C54079">
        <v>177545</v>
      </c>
      <c r="D54079">
        <v>122902</v>
      </c>
      <c r="E54079" s="45">
        <v>16</v>
      </c>
      <c r="F54079" s="44">
        <v>6</v>
      </c>
      <c r="G54079" s="45">
        <v>1</v>
      </c>
      <c r="H54079" s="2">
        <v>44359.670090614884</v>
      </c>
    </row>
    <row r="54080" spans="1:8" x14ac:dyDescent="0.25">
      <c r="A54080">
        <v>165563</v>
      </c>
      <c r="B54080" s="2">
        <v>44359.629505294964</v>
      </c>
      <c r="C54080">
        <v>40206</v>
      </c>
      <c r="D54080">
        <v>455878</v>
      </c>
      <c r="E54080" s="45">
        <v>16</v>
      </c>
      <c r="F54080" s="44">
        <v>6</v>
      </c>
      <c r="G54080" s="45">
        <v>1</v>
      </c>
      <c r="H54080" s="2">
        <v>44359.671171961629</v>
      </c>
    </row>
    <row r="54081" spans="1:8" x14ac:dyDescent="0.25">
      <c r="A54081">
        <v>165565</v>
      </c>
      <c r="B54081" s="2">
        <v>44359.629637540456</v>
      </c>
      <c r="C54081">
        <v>69497</v>
      </c>
      <c r="D54081">
        <v>298909</v>
      </c>
      <c r="E54081" s="45">
        <v>19</v>
      </c>
      <c r="F54081" s="44">
        <v>6</v>
      </c>
      <c r="G54081" s="45">
        <v>4</v>
      </c>
      <c r="H54081" s="2">
        <v>44359.796304207121</v>
      </c>
    </row>
    <row r="54082" spans="1:8" x14ac:dyDescent="0.25">
      <c r="A54082">
        <v>165566</v>
      </c>
      <c r="B54082" s="2">
        <v>44359.630446601943</v>
      </c>
      <c r="C54082">
        <v>157976</v>
      </c>
      <c r="D54082">
        <v>158978</v>
      </c>
      <c r="E54082" s="45">
        <v>17</v>
      </c>
      <c r="F54082" s="44">
        <v>6</v>
      </c>
      <c r="G54082" s="45">
        <v>2</v>
      </c>
      <c r="H54082" s="2">
        <v>44359.713779935279</v>
      </c>
    </row>
    <row r="54083" spans="1:8" x14ac:dyDescent="0.25">
      <c r="A54083">
        <v>165569</v>
      </c>
      <c r="B54083" s="2">
        <v>44359.630446601943</v>
      </c>
      <c r="C54083">
        <v>309227</v>
      </c>
      <c r="D54083">
        <v>273324</v>
      </c>
      <c r="E54083" s="45">
        <v>17</v>
      </c>
      <c r="F54083" s="44">
        <v>6</v>
      </c>
      <c r="G54083" s="45">
        <v>2</v>
      </c>
      <c r="H54083" s="2">
        <v>44359.713779935279</v>
      </c>
    </row>
    <row r="54084" spans="1:8" x14ac:dyDescent="0.25">
      <c r="A54084">
        <v>165572</v>
      </c>
      <c r="B54084" s="2">
        <v>44359.630851132686</v>
      </c>
      <c r="C54084">
        <v>108256</v>
      </c>
      <c r="D54084">
        <v>265446</v>
      </c>
      <c r="E54084" s="45">
        <v>18</v>
      </c>
      <c r="F54084" s="44">
        <v>6</v>
      </c>
      <c r="G54084" s="45">
        <v>3</v>
      </c>
      <c r="H54084" s="2">
        <v>44359.755851132686</v>
      </c>
    </row>
    <row r="54085" spans="1:8" x14ac:dyDescent="0.25">
      <c r="A54085">
        <v>165573</v>
      </c>
      <c r="B54085" s="2">
        <v>44359.631660194173</v>
      </c>
      <c r="C54085">
        <v>62538</v>
      </c>
      <c r="D54085">
        <v>285253</v>
      </c>
      <c r="E54085" s="45">
        <v>20</v>
      </c>
      <c r="F54085" s="44">
        <v>6</v>
      </c>
      <c r="G54085" s="45">
        <v>5</v>
      </c>
      <c r="H54085" s="2">
        <v>44359.839993527508</v>
      </c>
    </row>
    <row r="54086" spans="1:8" x14ac:dyDescent="0.25">
      <c r="A54086">
        <v>165574</v>
      </c>
      <c r="B54086" s="2">
        <v>44359.632064724916</v>
      </c>
      <c r="C54086">
        <v>21845</v>
      </c>
      <c r="D54086">
        <v>182191</v>
      </c>
      <c r="E54086" s="45">
        <v>17</v>
      </c>
      <c r="F54086" s="44">
        <v>6</v>
      </c>
      <c r="G54086" s="45">
        <v>2</v>
      </c>
      <c r="H54086" s="2">
        <v>44359.715398058252</v>
      </c>
    </row>
    <row r="54087" spans="1:8" x14ac:dyDescent="0.25">
      <c r="A54087">
        <v>165579</v>
      </c>
      <c r="B54087" s="2">
        <v>44359.632469255666</v>
      </c>
      <c r="C54087">
        <v>209572</v>
      </c>
      <c r="D54087">
        <v>473327</v>
      </c>
      <c r="E54087" s="45">
        <v>18</v>
      </c>
      <c r="F54087" s="44">
        <v>6</v>
      </c>
      <c r="G54087" s="45">
        <v>3</v>
      </c>
      <c r="H54087" s="2">
        <v>44359.757469255666</v>
      </c>
    </row>
    <row r="54088" spans="1:8" x14ac:dyDescent="0.25">
      <c r="A54088">
        <v>165580</v>
      </c>
      <c r="B54088" s="2">
        <v>44359.632679219947</v>
      </c>
      <c r="C54088">
        <v>273538</v>
      </c>
      <c r="D54088">
        <v>455878</v>
      </c>
      <c r="E54088" s="45">
        <v>20</v>
      </c>
      <c r="F54088" s="44">
        <v>6</v>
      </c>
      <c r="G54088" s="45">
        <v>5</v>
      </c>
      <c r="H54088" s="2">
        <v>44359.841012553283</v>
      </c>
    </row>
    <row r="54089" spans="1:8" x14ac:dyDescent="0.25">
      <c r="A54089">
        <v>165582</v>
      </c>
      <c r="B54089" s="2">
        <v>44359.63287378641</v>
      </c>
      <c r="C54089">
        <v>336580</v>
      </c>
      <c r="D54089">
        <v>21407</v>
      </c>
      <c r="E54089" s="45">
        <v>15</v>
      </c>
      <c r="F54089" s="44">
        <v>6</v>
      </c>
      <c r="G54089" s="45">
        <v>0</v>
      </c>
      <c r="H54089" s="2">
        <v>44359.63287378641</v>
      </c>
    </row>
    <row r="54090" spans="1:8" x14ac:dyDescent="0.25">
      <c r="A54090">
        <v>165587</v>
      </c>
      <c r="B54090" s="2">
        <v>44359.633278317153</v>
      </c>
      <c r="C54090">
        <v>23229</v>
      </c>
      <c r="D54090">
        <v>250679</v>
      </c>
      <c r="E54090" s="45">
        <v>16</v>
      </c>
      <c r="F54090" s="44">
        <v>6</v>
      </c>
      <c r="G54090" s="45">
        <v>1</v>
      </c>
      <c r="H54090" s="2">
        <v>44359.674944983817</v>
      </c>
    </row>
    <row r="54091" spans="1:8" x14ac:dyDescent="0.25">
      <c r="A54091">
        <v>165590</v>
      </c>
      <c r="B54091" s="2">
        <v>44359.633278317153</v>
      </c>
      <c r="C54091">
        <v>270185</v>
      </c>
      <c r="D54091">
        <v>339386</v>
      </c>
      <c r="E54091" s="45">
        <v>16</v>
      </c>
      <c r="F54091" s="44">
        <v>6</v>
      </c>
      <c r="G54091" s="45">
        <v>1</v>
      </c>
      <c r="H54091" s="2">
        <v>44359.674944983817</v>
      </c>
    </row>
    <row r="54092" spans="1:8" x14ac:dyDescent="0.25">
      <c r="A54092">
        <v>165591</v>
      </c>
      <c r="B54092" s="2">
        <v>44359.634087378639</v>
      </c>
      <c r="C54092">
        <v>181747</v>
      </c>
      <c r="D54092">
        <v>102086</v>
      </c>
      <c r="E54092" s="45">
        <v>18</v>
      </c>
      <c r="F54092" s="44">
        <v>6</v>
      </c>
      <c r="G54092" s="45">
        <v>3</v>
      </c>
      <c r="H54092" s="2">
        <v>44359.759087378639</v>
      </c>
    </row>
    <row r="54093" spans="1:8" x14ac:dyDescent="0.25">
      <c r="A54093">
        <v>165594</v>
      </c>
      <c r="B54093" s="2">
        <v>44359.634693441571</v>
      </c>
      <c r="C54093">
        <v>59985</v>
      </c>
      <c r="D54093">
        <v>158978</v>
      </c>
      <c r="E54093" s="45">
        <v>16</v>
      </c>
      <c r="F54093" s="44">
        <v>6</v>
      </c>
      <c r="G54093" s="45">
        <v>1</v>
      </c>
      <c r="H54093" s="2">
        <v>44359.676360108235</v>
      </c>
    </row>
    <row r="54094" spans="1:8" x14ac:dyDescent="0.25">
      <c r="A54094">
        <v>165595</v>
      </c>
      <c r="B54094" s="2">
        <v>44359.636514563106</v>
      </c>
      <c r="C54094">
        <v>298597</v>
      </c>
      <c r="D54094">
        <v>378581</v>
      </c>
      <c r="E54094" s="45">
        <v>20</v>
      </c>
      <c r="F54094" s="44">
        <v>6</v>
      </c>
      <c r="G54094" s="45">
        <v>5</v>
      </c>
      <c r="H54094" s="2">
        <v>44359.844847896442</v>
      </c>
    </row>
    <row r="54095" spans="1:8" x14ac:dyDescent="0.25">
      <c r="A54095">
        <v>165597</v>
      </c>
      <c r="B54095" s="2">
        <v>44359.636919093849</v>
      </c>
      <c r="C54095">
        <v>71603</v>
      </c>
      <c r="D54095">
        <v>230507</v>
      </c>
      <c r="E54095" s="45">
        <v>17</v>
      </c>
      <c r="F54095" s="44">
        <v>6</v>
      </c>
      <c r="G54095" s="45">
        <v>2</v>
      </c>
      <c r="H54095" s="2">
        <v>44359.720252427185</v>
      </c>
    </row>
    <row r="54096" spans="1:8" x14ac:dyDescent="0.25">
      <c r="A54096">
        <v>165598</v>
      </c>
      <c r="B54096" s="2">
        <v>44359.637623218485</v>
      </c>
      <c r="C54096">
        <v>47195</v>
      </c>
      <c r="D54096">
        <v>324951</v>
      </c>
      <c r="E54096" s="45">
        <v>17</v>
      </c>
      <c r="F54096" s="44">
        <v>6</v>
      </c>
      <c r="G54096" s="45">
        <v>2</v>
      </c>
      <c r="H54096" s="2">
        <v>44359.720956551821</v>
      </c>
    </row>
    <row r="54097" spans="1:8" x14ac:dyDescent="0.25">
      <c r="A54097">
        <v>165602</v>
      </c>
      <c r="B54097" s="2">
        <v>44359.637999999999</v>
      </c>
      <c r="C54097">
        <v>120944</v>
      </c>
      <c r="D54097">
        <v>411922</v>
      </c>
      <c r="E54097" s="45">
        <v>15</v>
      </c>
      <c r="F54097" s="44">
        <v>6</v>
      </c>
      <c r="G54097" s="45">
        <v>0</v>
      </c>
      <c r="H54097" s="2">
        <v>44359.637999999999</v>
      </c>
    </row>
    <row r="54098" spans="1:8" x14ac:dyDescent="0.25">
      <c r="A54098">
        <v>165603</v>
      </c>
      <c r="B54098" s="2">
        <v>44359.638132686086</v>
      </c>
      <c r="C54098">
        <v>12988</v>
      </c>
      <c r="D54098">
        <v>441085</v>
      </c>
      <c r="E54098" s="45">
        <v>16</v>
      </c>
      <c r="F54098" s="44">
        <v>6</v>
      </c>
      <c r="G54098" s="45">
        <v>1</v>
      </c>
      <c r="H54098" s="2">
        <v>44359.679799352751</v>
      </c>
    </row>
    <row r="54099" spans="1:8" x14ac:dyDescent="0.25">
      <c r="A54099">
        <v>165605</v>
      </c>
      <c r="B54099" s="2">
        <v>44359.638941747573</v>
      </c>
      <c r="C54099">
        <v>75972</v>
      </c>
      <c r="D54099">
        <v>347008</v>
      </c>
      <c r="E54099" s="45">
        <v>22</v>
      </c>
      <c r="F54099" s="44">
        <v>6</v>
      </c>
      <c r="G54099" s="45">
        <v>7</v>
      </c>
      <c r="H54099" s="2">
        <v>44359.930608414237</v>
      </c>
    </row>
    <row r="54100" spans="1:8" x14ac:dyDescent="0.25">
      <c r="A54100">
        <v>165609</v>
      </c>
      <c r="B54100" s="2">
        <v>44359.638941747573</v>
      </c>
      <c r="C54100">
        <v>287073</v>
      </c>
      <c r="D54100">
        <v>376219</v>
      </c>
      <c r="E54100" s="45">
        <v>18</v>
      </c>
      <c r="F54100" s="44">
        <v>6</v>
      </c>
      <c r="G54100" s="45">
        <v>3</v>
      </c>
      <c r="H54100" s="2">
        <v>44359.763941747573</v>
      </c>
    </row>
    <row r="54101" spans="1:8" x14ac:dyDescent="0.25">
      <c r="A54101">
        <v>165614</v>
      </c>
      <c r="B54101" s="2">
        <v>44359.639346278316</v>
      </c>
      <c r="C54101">
        <v>64588</v>
      </c>
      <c r="D54101">
        <v>54532</v>
      </c>
      <c r="E54101" s="45">
        <v>15</v>
      </c>
      <c r="F54101" s="44">
        <v>6</v>
      </c>
      <c r="G54101" s="45">
        <v>0</v>
      </c>
      <c r="H54101" s="2">
        <v>44359.639346278316</v>
      </c>
    </row>
    <row r="54102" spans="1:8" x14ac:dyDescent="0.25">
      <c r="A54102">
        <v>165615</v>
      </c>
      <c r="B54102" s="2">
        <v>44359.639750809067</v>
      </c>
      <c r="C54102">
        <v>211773</v>
      </c>
      <c r="D54102">
        <v>250679</v>
      </c>
      <c r="E54102" s="45">
        <v>16</v>
      </c>
      <c r="F54102" s="44">
        <v>6</v>
      </c>
      <c r="G54102" s="45">
        <v>1</v>
      </c>
      <c r="H54102" s="2">
        <v>44359.681417475731</v>
      </c>
    </row>
    <row r="54103" spans="1:8" x14ac:dyDescent="0.25">
      <c r="A54103">
        <v>165620</v>
      </c>
      <c r="B54103" s="2">
        <v>44359.640155339803</v>
      </c>
      <c r="C54103">
        <v>102876</v>
      </c>
      <c r="D54103">
        <v>154228</v>
      </c>
      <c r="E54103" s="45">
        <v>17</v>
      </c>
      <c r="F54103" s="44">
        <v>6</v>
      </c>
      <c r="G54103" s="45">
        <v>2</v>
      </c>
      <c r="H54103" s="2">
        <v>44359.723488673138</v>
      </c>
    </row>
    <row r="54104" spans="1:8" x14ac:dyDescent="0.25">
      <c r="A54104">
        <v>165625</v>
      </c>
      <c r="B54104" s="2">
        <v>44359.640522476882</v>
      </c>
      <c r="C54104">
        <v>251597</v>
      </c>
      <c r="D54104">
        <v>411922</v>
      </c>
      <c r="E54104" s="45">
        <v>15</v>
      </c>
      <c r="F54104" s="44">
        <v>6</v>
      </c>
      <c r="G54104" s="45">
        <v>0</v>
      </c>
      <c r="H54104" s="2">
        <v>44359.640522476882</v>
      </c>
    </row>
    <row r="54105" spans="1:8" x14ac:dyDescent="0.25">
      <c r="A54105">
        <v>165628</v>
      </c>
      <c r="B54105" s="2">
        <v>44359.64136893204</v>
      </c>
      <c r="C54105">
        <v>79535</v>
      </c>
      <c r="D54105">
        <v>175663</v>
      </c>
      <c r="E54105" s="45">
        <v>16</v>
      </c>
      <c r="F54105" s="44">
        <v>6</v>
      </c>
      <c r="G54105" s="45">
        <v>1</v>
      </c>
      <c r="H54105" s="2">
        <v>44359.683035598704</v>
      </c>
    </row>
    <row r="54106" spans="1:8" x14ac:dyDescent="0.25">
      <c r="A54106">
        <v>165630</v>
      </c>
      <c r="B54106" s="2">
        <v>44359.641773462783</v>
      </c>
      <c r="C54106">
        <v>16266</v>
      </c>
      <c r="D54106">
        <v>347393</v>
      </c>
      <c r="E54106" s="45">
        <v>17</v>
      </c>
      <c r="F54106" s="44">
        <v>6</v>
      </c>
      <c r="G54106" s="45">
        <v>2</v>
      </c>
      <c r="H54106" s="2">
        <v>44359.725106796119</v>
      </c>
    </row>
    <row r="54107" spans="1:8" x14ac:dyDescent="0.25">
      <c r="A54107">
        <v>165633</v>
      </c>
      <c r="B54107" s="2">
        <v>44359.641773462783</v>
      </c>
      <c r="C54107">
        <v>30863</v>
      </c>
      <c r="D54107">
        <v>250679</v>
      </c>
      <c r="E54107" s="45">
        <v>17</v>
      </c>
      <c r="F54107" s="44">
        <v>6</v>
      </c>
      <c r="G54107" s="45">
        <v>2</v>
      </c>
      <c r="H54107" s="2">
        <v>44359.725106796119</v>
      </c>
    </row>
    <row r="54108" spans="1:8" x14ac:dyDescent="0.25">
      <c r="A54108">
        <v>165635</v>
      </c>
      <c r="B54108" s="2">
        <v>44359.642177993526</v>
      </c>
      <c r="C54108">
        <v>50008</v>
      </c>
      <c r="D54108">
        <v>186269</v>
      </c>
      <c r="E54108" s="45">
        <v>18</v>
      </c>
      <c r="F54108" s="44">
        <v>6</v>
      </c>
      <c r="G54108" s="45">
        <v>3</v>
      </c>
      <c r="H54108" s="2">
        <v>44359.767177993526</v>
      </c>
    </row>
    <row r="54109" spans="1:8" x14ac:dyDescent="0.25">
      <c r="A54109">
        <v>165640</v>
      </c>
      <c r="B54109" s="2">
        <v>44359.64298705502</v>
      </c>
      <c r="C54109">
        <v>69036</v>
      </c>
      <c r="D54109">
        <v>250679</v>
      </c>
      <c r="E54109" s="45">
        <v>16</v>
      </c>
      <c r="F54109" s="44">
        <v>6</v>
      </c>
      <c r="G54109" s="45">
        <v>1</v>
      </c>
      <c r="H54109" s="2">
        <v>44359.684653721684</v>
      </c>
    </row>
    <row r="54110" spans="1:8" x14ac:dyDescent="0.25">
      <c r="A54110">
        <v>165641</v>
      </c>
      <c r="B54110" s="2">
        <v>44359.64298705502</v>
      </c>
      <c r="C54110">
        <v>173652</v>
      </c>
      <c r="D54110">
        <v>122902</v>
      </c>
      <c r="E54110" s="45">
        <v>16</v>
      </c>
      <c r="F54110" s="44">
        <v>6</v>
      </c>
      <c r="G54110" s="45">
        <v>1</v>
      </c>
      <c r="H54110" s="2">
        <v>44359.684653721684</v>
      </c>
    </row>
    <row r="54111" spans="1:8" x14ac:dyDescent="0.25">
      <c r="A54111">
        <v>165645</v>
      </c>
      <c r="B54111" s="2">
        <v>44359.64420064725</v>
      </c>
      <c r="C54111">
        <v>113540</v>
      </c>
      <c r="D54111">
        <v>88863</v>
      </c>
      <c r="E54111" s="45">
        <v>15</v>
      </c>
      <c r="F54111" s="44">
        <v>6</v>
      </c>
      <c r="G54111" s="45">
        <v>0</v>
      </c>
      <c r="H54111" s="2">
        <v>44359.64420064725</v>
      </c>
    </row>
    <row r="54112" spans="1:8" x14ac:dyDescent="0.25">
      <c r="A54112">
        <v>165649</v>
      </c>
      <c r="B54112" s="2">
        <v>44359.644642475665</v>
      </c>
      <c r="C54112">
        <v>158474</v>
      </c>
      <c r="D54112">
        <v>198326</v>
      </c>
      <c r="E54112" s="45">
        <v>16</v>
      </c>
      <c r="F54112" s="44">
        <v>6</v>
      </c>
      <c r="G54112" s="45">
        <v>1</v>
      </c>
      <c r="H54112" s="2">
        <v>44359.686309142329</v>
      </c>
    </row>
    <row r="54113" spans="1:8" x14ac:dyDescent="0.25">
      <c r="A54113">
        <v>165654</v>
      </c>
      <c r="B54113" s="2">
        <v>44359.645009708736</v>
      </c>
      <c r="C54113">
        <v>193854</v>
      </c>
      <c r="D54113">
        <v>161398</v>
      </c>
      <c r="E54113" s="45">
        <v>17</v>
      </c>
      <c r="F54113" s="44">
        <v>6</v>
      </c>
      <c r="G54113" s="45">
        <v>2</v>
      </c>
      <c r="H54113" s="2">
        <v>44359.728343042072</v>
      </c>
    </row>
    <row r="54114" spans="1:8" x14ac:dyDescent="0.25">
      <c r="A54114">
        <v>165655</v>
      </c>
      <c r="B54114" s="2">
        <v>44359.64581877023</v>
      </c>
      <c r="C54114">
        <v>16550</v>
      </c>
      <c r="D54114">
        <v>324893</v>
      </c>
      <c r="E54114" s="45">
        <v>19</v>
      </c>
      <c r="F54114" s="44">
        <v>6</v>
      </c>
      <c r="G54114" s="45">
        <v>4</v>
      </c>
      <c r="H54114" s="2">
        <v>44359.812485436894</v>
      </c>
    </row>
    <row r="54115" spans="1:8" x14ac:dyDescent="0.25">
      <c r="A54115">
        <v>165660</v>
      </c>
      <c r="B54115" s="2">
        <v>44359.64581877023</v>
      </c>
      <c r="C54115">
        <v>175922</v>
      </c>
      <c r="D54115">
        <v>5151</v>
      </c>
      <c r="E54115" s="45">
        <v>15</v>
      </c>
      <c r="F54115" s="44">
        <v>6</v>
      </c>
      <c r="G54115" s="45">
        <v>0</v>
      </c>
      <c r="H54115" s="2">
        <v>44359.64581877023</v>
      </c>
    </row>
    <row r="54116" spans="1:8" x14ac:dyDescent="0.25">
      <c r="A54116">
        <v>165661</v>
      </c>
      <c r="B54116" s="2">
        <v>44359.646223300973</v>
      </c>
      <c r="C54116">
        <v>289012</v>
      </c>
      <c r="D54116">
        <v>105200</v>
      </c>
      <c r="E54116" s="45">
        <v>16</v>
      </c>
      <c r="F54116" s="44">
        <v>6</v>
      </c>
      <c r="G54116" s="45">
        <v>1</v>
      </c>
      <c r="H54116" s="2">
        <v>44359.687889967638</v>
      </c>
    </row>
    <row r="54117" spans="1:8" x14ac:dyDescent="0.25">
      <c r="A54117">
        <v>165665</v>
      </c>
      <c r="B54117" s="2">
        <v>44359.646351512194</v>
      </c>
      <c r="C54117">
        <v>65396</v>
      </c>
      <c r="D54117">
        <v>290088</v>
      </c>
      <c r="E54117" s="45">
        <v>16</v>
      </c>
      <c r="F54117" s="44">
        <v>6</v>
      </c>
      <c r="G54117" s="45">
        <v>1</v>
      </c>
      <c r="H54117" s="2">
        <v>44359.688018178858</v>
      </c>
    </row>
    <row r="54118" spans="1:8" x14ac:dyDescent="0.25">
      <c r="A54118">
        <v>165669</v>
      </c>
      <c r="B54118" s="2">
        <v>44359.646534623251</v>
      </c>
      <c r="C54118">
        <v>247280</v>
      </c>
      <c r="D54118">
        <v>165821</v>
      </c>
      <c r="E54118" s="45">
        <v>0</v>
      </c>
      <c r="F54118" s="44">
        <v>7</v>
      </c>
      <c r="G54118" s="45">
        <v>9</v>
      </c>
      <c r="H54118" s="2">
        <v>44360.021534623251</v>
      </c>
    </row>
    <row r="54119" spans="1:8" x14ac:dyDescent="0.25">
      <c r="A54119">
        <v>165672</v>
      </c>
      <c r="B54119" s="2">
        <v>44359.646627831709</v>
      </c>
      <c r="C54119">
        <v>94652</v>
      </c>
      <c r="D54119">
        <v>250679</v>
      </c>
      <c r="E54119" s="45">
        <v>17</v>
      </c>
      <c r="F54119" s="44">
        <v>6</v>
      </c>
      <c r="G54119" s="45">
        <v>2</v>
      </c>
      <c r="H54119" s="2">
        <v>44359.729961165045</v>
      </c>
    </row>
    <row r="54120" spans="1:8" x14ac:dyDescent="0.25">
      <c r="A54120">
        <v>165677</v>
      </c>
      <c r="B54120" s="2">
        <v>44359.646778771326</v>
      </c>
      <c r="C54120">
        <v>287828</v>
      </c>
      <c r="D54120">
        <v>250679</v>
      </c>
      <c r="E54120" s="45">
        <v>16</v>
      </c>
      <c r="F54120" s="44">
        <v>6</v>
      </c>
      <c r="G54120" s="45">
        <v>1</v>
      </c>
      <c r="H54120" s="2">
        <v>44359.688445437991</v>
      </c>
    </row>
    <row r="54121" spans="1:8" x14ac:dyDescent="0.25">
      <c r="A54121">
        <v>165680</v>
      </c>
      <c r="B54121" s="2">
        <v>44359.64703236246</v>
      </c>
      <c r="C54121">
        <v>124881</v>
      </c>
      <c r="D54121">
        <v>140573</v>
      </c>
      <c r="E54121" s="45">
        <v>18</v>
      </c>
      <c r="F54121" s="44">
        <v>6</v>
      </c>
      <c r="G54121" s="45">
        <v>3</v>
      </c>
      <c r="H54121" s="2">
        <v>44359.77203236246</v>
      </c>
    </row>
    <row r="54122" spans="1:8" x14ac:dyDescent="0.25">
      <c r="A54122">
        <v>165684</v>
      </c>
      <c r="B54122" s="2">
        <v>44359.647602771081</v>
      </c>
      <c r="C54122">
        <v>245926</v>
      </c>
      <c r="D54122">
        <v>194335</v>
      </c>
      <c r="E54122" s="45">
        <v>17</v>
      </c>
      <c r="F54122" s="44">
        <v>6</v>
      </c>
      <c r="G54122" s="45">
        <v>2</v>
      </c>
      <c r="H54122" s="2">
        <v>44359.730936104417</v>
      </c>
    </row>
    <row r="54123" spans="1:8" x14ac:dyDescent="0.25">
      <c r="A54123">
        <v>165686</v>
      </c>
      <c r="B54123" s="2">
        <v>44359.648701437422</v>
      </c>
      <c r="C54123">
        <v>214118</v>
      </c>
      <c r="D54123">
        <v>115825</v>
      </c>
      <c r="E54123" s="45">
        <v>17</v>
      </c>
      <c r="F54123" s="44">
        <v>6</v>
      </c>
      <c r="G54123" s="45">
        <v>2</v>
      </c>
      <c r="H54123" s="2">
        <v>44359.732034770757</v>
      </c>
    </row>
    <row r="54124" spans="1:8" x14ac:dyDescent="0.25">
      <c r="A54124">
        <v>165691</v>
      </c>
      <c r="B54124" s="2">
        <v>44359.648731955931</v>
      </c>
      <c r="C54124">
        <v>309255</v>
      </c>
      <c r="D54124">
        <v>188971</v>
      </c>
      <c r="E54124" s="45">
        <v>18</v>
      </c>
      <c r="F54124" s="44">
        <v>6</v>
      </c>
      <c r="G54124" s="45">
        <v>3</v>
      </c>
      <c r="H54124" s="2">
        <v>44359.773731955931</v>
      </c>
    </row>
    <row r="54125" spans="1:8" x14ac:dyDescent="0.25">
      <c r="A54125">
        <v>165695</v>
      </c>
      <c r="B54125" s="2">
        <v>44359.649055016183</v>
      </c>
      <c r="C54125">
        <v>53693</v>
      </c>
      <c r="D54125">
        <v>351192</v>
      </c>
      <c r="E54125" s="45">
        <v>15</v>
      </c>
      <c r="F54125" s="44">
        <v>6</v>
      </c>
      <c r="G54125" s="45">
        <v>0</v>
      </c>
      <c r="H54125" s="2">
        <v>44359.649055016183</v>
      </c>
    </row>
    <row r="54126" spans="1:8" x14ac:dyDescent="0.25">
      <c r="A54126">
        <v>165697</v>
      </c>
      <c r="B54126" s="2">
        <v>44359.650268608413</v>
      </c>
      <c r="C54126">
        <v>65785</v>
      </c>
      <c r="D54126">
        <v>4316</v>
      </c>
      <c r="E54126" s="45">
        <v>18</v>
      </c>
      <c r="F54126" s="44">
        <v>6</v>
      </c>
      <c r="G54126" s="45">
        <v>3</v>
      </c>
      <c r="H54126" s="2">
        <v>44359.775268608413</v>
      </c>
    </row>
    <row r="54127" spans="1:8" x14ac:dyDescent="0.25">
      <c r="A54127">
        <v>165698</v>
      </c>
      <c r="B54127" s="2">
        <v>44359.650268608413</v>
      </c>
      <c r="C54127">
        <v>136762</v>
      </c>
      <c r="D54127">
        <v>262099</v>
      </c>
      <c r="E54127" s="45">
        <v>18</v>
      </c>
      <c r="F54127" s="44">
        <v>6</v>
      </c>
      <c r="G54127" s="45">
        <v>3</v>
      </c>
      <c r="H54127" s="2">
        <v>44359.775268608413</v>
      </c>
    </row>
    <row r="54128" spans="1:8" x14ac:dyDescent="0.25">
      <c r="A54128">
        <v>165701</v>
      </c>
      <c r="B54128" s="2">
        <v>44359.650268608413</v>
      </c>
      <c r="C54128">
        <v>144401</v>
      </c>
      <c r="D54128">
        <v>458519</v>
      </c>
      <c r="E54128" s="45">
        <v>18</v>
      </c>
      <c r="F54128" s="44">
        <v>6</v>
      </c>
      <c r="G54128" s="45">
        <v>3</v>
      </c>
      <c r="H54128" s="2">
        <v>44359.775268608413</v>
      </c>
    </row>
    <row r="54129" spans="1:8" x14ac:dyDescent="0.25">
      <c r="A54129">
        <v>165705</v>
      </c>
      <c r="B54129" s="2">
        <v>44359.650268608413</v>
      </c>
      <c r="C54129">
        <v>305911</v>
      </c>
      <c r="D54129">
        <v>439981</v>
      </c>
      <c r="E54129" s="45">
        <v>22</v>
      </c>
      <c r="F54129" s="44">
        <v>6</v>
      </c>
      <c r="G54129" s="45">
        <v>7</v>
      </c>
      <c r="H54129" s="2">
        <v>44359.941935275077</v>
      </c>
    </row>
    <row r="54130" spans="1:8" x14ac:dyDescent="0.25">
      <c r="A54130">
        <v>165710</v>
      </c>
      <c r="B54130" s="2">
        <v>44359.650673139164</v>
      </c>
      <c r="C54130">
        <v>185313</v>
      </c>
      <c r="D54130">
        <v>351192</v>
      </c>
      <c r="E54130" s="45">
        <v>19</v>
      </c>
      <c r="F54130" s="44">
        <v>6</v>
      </c>
      <c r="G54130" s="45">
        <v>4</v>
      </c>
      <c r="H54130" s="2">
        <v>44359.817339805828</v>
      </c>
    </row>
    <row r="54131" spans="1:8" x14ac:dyDescent="0.25">
      <c r="A54131">
        <v>165712</v>
      </c>
      <c r="B54131" s="2">
        <v>44359.650929288611</v>
      </c>
      <c r="C54131">
        <v>107072</v>
      </c>
      <c r="D54131">
        <v>411922</v>
      </c>
      <c r="E54131" s="45">
        <v>16</v>
      </c>
      <c r="F54131" s="44">
        <v>6</v>
      </c>
      <c r="G54131" s="45">
        <v>1</v>
      </c>
      <c r="H54131" s="2">
        <v>44359.692595955275</v>
      </c>
    </row>
    <row r="54132" spans="1:8" x14ac:dyDescent="0.25">
      <c r="A54132">
        <v>165717</v>
      </c>
      <c r="B54132" s="2">
        <v>44359.651077669907</v>
      </c>
      <c r="C54132">
        <v>117234</v>
      </c>
      <c r="D54132">
        <v>206501</v>
      </c>
      <c r="E54132" s="45">
        <v>16</v>
      </c>
      <c r="F54132" s="44">
        <v>6</v>
      </c>
      <c r="G54132" s="45">
        <v>1</v>
      </c>
      <c r="H54132" s="2">
        <v>44359.692744336571</v>
      </c>
    </row>
    <row r="54133" spans="1:8" x14ac:dyDescent="0.25">
      <c r="A54133">
        <v>165722</v>
      </c>
      <c r="B54133" s="2">
        <v>44359.65269579288</v>
      </c>
      <c r="C54133">
        <v>517</v>
      </c>
      <c r="D54133">
        <v>440945</v>
      </c>
      <c r="E54133" s="45">
        <v>16</v>
      </c>
      <c r="F54133" s="44">
        <v>6</v>
      </c>
      <c r="G54133" s="45">
        <v>1</v>
      </c>
      <c r="H54133" s="2">
        <v>44359.694362459544</v>
      </c>
    </row>
    <row r="54134" spans="1:8" x14ac:dyDescent="0.25">
      <c r="A54134">
        <v>165727</v>
      </c>
      <c r="B54134" s="2">
        <v>44359.65269579288</v>
      </c>
      <c r="C54134">
        <v>119781</v>
      </c>
      <c r="D54134">
        <v>411922</v>
      </c>
      <c r="E54134" s="45">
        <v>16</v>
      </c>
      <c r="F54134" s="44">
        <v>6</v>
      </c>
      <c r="G54134" s="45">
        <v>1</v>
      </c>
      <c r="H54134" s="2">
        <v>44359.694362459544</v>
      </c>
    </row>
    <row r="54135" spans="1:8" x14ac:dyDescent="0.25">
      <c r="A54135">
        <v>165731</v>
      </c>
      <c r="B54135" s="2">
        <v>44359.65269579288</v>
      </c>
      <c r="C54135">
        <v>137358</v>
      </c>
      <c r="D54135">
        <v>120139</v>
      </c>
      <c r="E54135" s="45">
        <v>16</v>
      </c>
      <c r="F54135" s="44">
        <v>6</v>
      </c>
      <c r="G54135" s="45">
        <v>1</v>
      </c>
      <c r="H54135" s="2">
        <v>44359.694362459544</v>
      </c>
    </row>
    <row r="54136" spans="1:8" x14ac:dyDescent="0.25">
      <c r="A54136">
        <v>165732</v>
      </c>
      <c r="B54136" s="2">
        <v>44359.653100323623</v>
      </c>
      <c r="C54136">
        <v>303560</v>
      </c>
      <c r="D54136">
        <v>158978</v>
      </c>
      <c r="E54136" s="45">
        <v>17</v>
      </c>
      <c r="F54136" s="44">
        <v>6</v>
      </c>
      <c r="G54136" s="45">
        <v>2</v>
      </c>
      <c r="H54136" s="2">
        <v>44359.736433656959</v>
      </c>
    </row>
    <row r="54137" spans="1:8" x14ac:dyDescent="0.25">
      <c r="A54137">
        <v>165733</v>
      </c>
      <c r="B54137" s="2">
        <v>44359.654225287639</v>
      </c>
      <c r="C54137">
        <v>309944</v>
      </c>
      <c r="D54137">
        <v>182191</v>
      </c>
      <c r="E54137" s="45">
        <v>22</v>
      </c>
      <c r="F54137" s="44">
        <v>6</v>
      </c>
      <c r="G54137" s="45">
        <v>7</v>
      </c>
      <c r="H54137" s="2">
        <v>44359.945891954303</v>
      </c>
    </row>
    <row r="54138" spans="1:8" x14ac:dyDescent="0.25">
      <c r="A54138">
        <v>165737</v>
      </c>
      <c r="B54138" s="2">
        <v>44359.65431391586</v>
      </c>
      <c r="C54138">
        <v>192795</v>
      </c>
      <c r="D54138">
        <v>347393</v>
      </c>
      <c r="E54138" s="45">
        <v>16</v>
      </c>
      <c r="F54138" s="44">
        <v>6</v>
      </c>
      <c r="G54138" s="45">
        <v>1</v>
      </c>
      <c r="H54138" s="2">
        <v>44359.695980582524</v>
      </c>
    </row>
    <row r="54139" spans="1:8" x14ac:dyDescent="0.25">
      <c r="A54139">
        <v>165741</v>
      </c>
      <c r="B54139" s="2">
        <v>44359.654718446604</v>
      </c>
      <c r="C54139">
        <v>168345</v>
      </c>
      <c r="D54139">
        <v>411922</v>
      </c>
      <c r="E54139" s="45">
        <v>21</v>
      </c>
      <c r="F54139" s="44">
        <v>6</v>
      </c>
      <c r="G54139" s="45">
        <v>6</v>
      </c>
      <c r="H54139" s="2">
        <v>44359.904718446604</v>
      </c>
    </row>
    <row r="54140" spans="1:8" x14ac:dyDescent="0.25">
      <c r="A54140">
        <v>165744</v>
      </c>
      <c r="B54140" s="2">
        <v>44359.656636249885</v>
      </c>
      <c r="C54140">
        <v>173079</v>
      </c>
      <c r="D54140">
        <v>396686</v>
      </c>
      <c r="E54140" s="45">
        <v>22</v>
      </c>
      <c r="F54140" s="44">
        <v>6</v>
      </c>
      <c r="G54140" s="45">
        <v>7</v>
      </c>
      <c r="H54140" s="2">
        <v>44359.948302916549</v>
      </c>
    </row>
    <row r="54141" spans="1:8" x14ac:dyDescent="0.25">
      <c r="A54141">
        <v>165748</v>
      </c>
      <c r="B54141" s="2">
        <v>44359.65714563107</v>
      </c>
      <c r="C54141">
        <v>109285</v>
      </c>
      <c r="D54141">
        <v>347008</v>
      </c>
      <c r="E54141" s="45">
        <v>15</v>
      </c>
      <c r="F54141" s="44">
        <v>6</v>
      </c>
      <c r="G54141" s="45">
        <v>0</v>
      </c>
      <c r="H54141" s="2">
        <v>44359.65714563107</v>
      </c>
    </row>
    <row r="54142" spans="1:8" x14ac:dyDescent="0.25">
      <c r="A54142">
        <v>165750</v>
      </c>
      <c r="B54142" s="2">
        <v>44359.65714563107</v>
      </c>
      <c r="C54142">
        <v>125345</v>
      </c>
      <c r="D54142">
        <v>397390</v>
      </c>
      <c r="E54142" s="45">
        <v>19</v>
      </c>
      <c r="F54142" s="44">
        <v>6</v>
      </c>
      <c r="G54142" s="45">
        <v>4</v>
      </c>
      <c r="H54142" s="2">
        <v>44359.823812297735</v>
      </c>
    </row>
    <row r="54143" spans="1:8" x14ac:dyDescent="0.25">
      <c r="A54143">
        <v>165754</v>
      </c>
      <c r="B54143" s="2">
        <v>44359.657550161806</v>
      </c>
      <c r="C54143">
        <v>179959</v>
      </c>
      <c r="D54143">
        <v>452634</v>
      </c>
      <c r="E54143" s="45">
        <v>20</v>
      </c>
      <c r="F54143" s="44">
        <v>6</v>
      </c>
      <c r="G54143" s="45">
        <v>5</v>
      </c>
      <c r="H54143" s="2">
        <v>44359.865883495142</v>
      </c>
    </row>
    <row r="54144" spans="1:8" x14ac:dyDescent="0.25">
      <c r="A54144">
        <v>165759</v>
      </c>
      <c r="B54144" s="2">
        <v>44359.657550161814</v>
      </c>
      <c r="C54144">
        <v>154620</v>
      </c>
      <c r="D54144">
        <v>317239</v>
      </c>
      <c r="E54144" s="45">
        <v>16</v>
      </c>
      <c r="F54144" s="44">
        <v>6</v>
      </c>
      <c r="G54144" s="45">
        <v>1</v>
      </c>
      <c r="H54144" s="2">
        <v>44359.699216828478</v>
      </c>
    </row>
    <row r="54145" spans="1:8" x14ac:dyDescent="0.25">
      <c r="A54145">
        <v>165762</v>
      </c>
      <c r="B54145" s="2">
        <v>44359.659168284794</v>
      </c>
      <c r="C54145">
        <v>66175</v>
      </c>
      <c r="D54145">
        <v>411922</v>
      </c>
      <c r="E54145" s="45">
        <v>16</v>
      </c>
      <c r="F54145" s="44">
        <v>6</v>
      </c>
      <c r="G54145" s="45">
        <v>1</v>
      </c>
      <c r="H54145" s="2">
        <v>44359.700834951458</v>
      </c>
    </row>
    <row r="54146" spans="1:8" x14ac:dyDescent="0.25">
      <c r="A54146">
        <v>165766</v>
      </c>
      <c r="B54146" s="2">
        <v>44359.659168284794</v>
      </c>
      <c r="C54146">
        <v>81790</v>
      </c>
      <c r="D54146">
        <v>129210</v>
      </c>
      <c r="E54146" s="45">
        <v>16</v>
      </c>
      <c r="F54146" s="44">
        <v>6</v>
      </c>
      <c r="G54146" s="45">
        <v>1</v>
      </c>
      <c r="H54146" s="2">
        <v>44359.700834951458</v>
      </c>
    </row>
    <row r="54147" spans="1:8" x14ac:dyDescent="0.25">
      <c r="A54147">
        <v>165768</v>
      </c>
      <c r="B54147" s="2">
        <v>44359.659333333337</v>
      </c>
      <c r="C54147">
        <v>282724</v>
      </c>
      <c r="D54147">
        <v>119655</v>
      </c>
      <c r="E54147" s="45">
        <v>16</v>
      </c>
      <c r="F54147" s="44">
        <v>6</v>
      </c>
      <c r="G54147" s="45">
        <v>1</v>
      </c>
      <c r="H54147" s="2">
        <v>44359.701000000001</v>
      </c>
    </row>
    <row r="54148" spans="1:8" x14ac:dyDescent="0.25">
      <c r="A54148">
        <v>165770</v>
      </c>
      <c r="B54148" s="2">
        <v>44359.65957281553</v>
      </c>
      <c r="C54148">
        <v>142373</v>
      </c>
      <c r="D54148">
        <v>230507</v>
      </c>
      <c r="E54148" s="45">
        <v>17</v>
      </c>
      <c r="F54148" s="44">
        <v>6</v>
      </c>
      <c r="G54148" s="45">
        <v>2</v>
      </c>
      <c r="H54148" s="2">
        <v>44359.742906148866</v>
      </c>
    </row>
    <row r="54149" spans="1:8" x14ac:dyDescent="0.25">
      <c r="A54149">
        <v>165772</v>
      </c>
      <c r="B54149" s="2">
        <v>44359.65957281553</v>
      </c>
      <c r="C54149">
        <v>202071</v>
      </c>
      <c r="D54149">
        <v>180863</v>
      </c>
      <c r="E54149" s="45">
        <v>17</v>
      </c>
      <c r="F54149" s="44">
        <v>6</v>
      </c>
      <c r="G54149" s="45">
        <v>2</v>
      </c>
      <c r="H54149" s="2">
        <v>44359.742906148866</v>
      </c>
    </row>
    <row r="54150" spans="1:8" x14ac:dyDescent="0.25">
      <c r="A54150">
        <v>165774</v>
      </c>
      <c r="B54150" s="2">
        <v>44359.660381877024</v>
      </c>
      <c r="C54150">
        <v>42701</v>
      </c>
      <c r="D54150">
        <v>447933</v>
      </c>
      <c r="E54150" s="45">
        <v>15</v>
      </c>
      <c r="F54150" s="44">
        <v>6</v>
      </c>
      <c r="G54150" s="45">
        <v>0</v>
      </c>
      <c r="H54150" s="2">
        <v>44359.660381877024</v>
      </c>
    </row>
    <row r="54151" spans="1:8" x14ac:dyDescent="0.25">
      <c r="A54151">
        <v>165778</v>
      </c>
      <c r="B54151" s="2">
        <v>44359.660381877024</v>
      </c>
      <c r="C54151">
        <v>111843</v>
      </c>
      <c r="D54151">
        <v>466283</v>
      </c>
      <c r="E54151" s="45">
        <v>15</v>
      </c>
      <c r="F54151" s="44">
        <v>6</v>
      </c>
      <c r="G54151" s="45">
        <v>0</v>
      </c>
      <c r="H54151" s="2">
        <v>44359.660381877024</v>
      </c>
    </row>
    <row r="54152" spans="1:8" x14ac:dyDescent="0.25">
      <c r="A54152">
        <v>165782</v>
      </c>
      <c r="B54152" s="2">
        <v>44359.660786407767</v>
      </c>
      <c r="C54152">
        <v>32529</v>
      </c>
      <c r="D54152">
        <v>158978</v>
      </c>
      <c r="E54152" s="45">
        <v>20</v>
      </c>
      <c r="F54152" s="44">
        <v>6</v>
      </c>
      <c r="G54152" s="45">
        <v>5</v>
      </c>
      <c r="H54152" s="2">
        <v>44359.869119741103</v>
      </c>
    </row>
    <row r="54153" spans="1:8" x14ac:dyDescent="0.25">
      <c r="A54153">
        <v>165785</v>
      </c>
      <c r="B54153" s="2">
        <v>44359.660786407767</v>
      </c>
      <c r="C54153">
        <v>114320</v>
      </c>
      <c r="D54153">
        <v>162482</v>
      </c>
      <c r="E54153" s="45">
        <v>16</v>
      </c>
      <c r="F54153" s="44">
        <v>6</v>
      </c>
      <c r="G54153" s="45">
        <v>1</v>
      </c>
      <c r="H54153" s="2">
        <v>44359.702453074431</v>
      </c>
    </row>
    <row r="54154" spans="1:8" x14ac:dyDescent="0.25">
      <c r="A54154">
        <v>165789</v>
      </c>
      <c r="B54154" s="2">
        <v>44359.660786407767</v>
      </c>
      <c r="C54154">
        <v>131268</v>
      </c>
      <c r="D54154">
        <v>411922</v>
      </c>
      <c r="E54154" s="45">
        <v>16</v>
      </c>
      <c r="F54154" s="44">
        <v>6</v>
      </c>
      <c r="G54154" s="45">
        <v>1</v>
      </c>
      <c r="H54154" s="2">
        <v>44359.702453074431</v>
      </c>
    </row>
    <row r="54155" spans="1:8" x14ac:dyDescent="0.25">
      <c r="A54155">
        <v>165791</v>
      </c>
      <c r="B54155" s="2">
        <v>44359.660878322706</v>
      </c>
      <c r="C54155">
        <v>238316</v>
      </c>
      <c r="D54155">
        <v>118549</v>
      </c>
      <c r="E54155" s="45">
        <v>11</v>
      </c>
      <c r="F54155" s="44">
        <v>6</v>
      </c>
      <c r="G54155" s="45">
        <v>-4</v>
      </c>
      <c r="H54155" s="2">
        <v>44359.494211656041</v>
      </c>
    </row>
    <row r="54156" spans="1:8" x14ac:dyDescent="0.25">
      <c r="A54156">
        <v>165796</v>
      </c>
      <c r="B54156" s="2">
        <v>44359.6611835078</v>
      </c>
      <c r="C54156">
        <v>105850</v>
      </c>
      <c r="D54156">
        <v>411922</v>
      </c>
      <c r="E54156" s="45">
        <v>12</v>
      </c>
      <c r="F54156" s="44">
        <v>6</v>
      </c>
      <c r="G54156" s="45">
        <v>-3</v>
      </c>
      <c r="H54156" s="2">
        <v>44359.5361835078</v>
      </c>
    </row>
    <row r="54157" spans="1:8" x14ac:dyDescent="0.25">
      <c r="A54157">
        <v>165800</v>
      </c>
      <c r="B54157" s="2">
        <v>44359.66119093851</v>
      </c>
      <c r="C54157">
        <v>74181</v>
      </c>
      <c r="D54157">
        <v>412293</v>
      </c>
      <c r="E54157" s="45">
        <v>21</v>
      </c>
      <c r="F54157" s="44">
        <v>6</v>
      </c>
      <c r="G54157" s="45">
        <v>6</v>
      </c>
      <c r="H54157" s="2">
        <v>44359.91119093851</v>
      </c>
    </row>
    <row r="54158" spans="1:8" x14ac:dyDescent="0.25">
      <c r="A54158">
        <v>165802</v>
      </c>
      <c r="B54158" s="2">
        <v>44359.66119093851</v>
      </c>
      <c r="C54158">
        <v>199762</v>
      </c>
      <c r="D54158">
        <v>251823</v>
      </c>
      <c r="E54158" s="45">
        <v>17</v>
      </c>
      <c r="F54158" s="44">
        <v>6</v>
      </c>
      <c r="G54158" s="45">
        <v>2</v>
      </c>
      <c r="H54158" s="2">
        <v>44359.744524271846</v>
      </c>
    </row>
    <row r="54159" spans="1:8" x14ac:dyDescent="0.25">
      <c r="A54159">
        <v>165805</v>
      </c>
      <c r="B54159" s="2">
        <v>44359.661595469253</v>
      </c>
      <c r="C54159">
        <v>137196</v>
      </c>
      <c r="D54159">
        <v>357547</v>
      </c>
      <c r="E54159" s="45">
        <v>18</v>
      </c>
      <c r="F54159" s="44">
        <v>6</v>
      </c>
      <c r="G54159" s="45">
        <v>3</v>
      </c>
      <c r="H54159" s="2">
        <v>44359.786595469253</v>
      </c>
    </row>
    <row r="54160" spans="1:8" x14ac:dyDescent="0.25">
      <c r="A54160">
        <v>165810</v>
      </c>
      <c r="B54160" s="2">
        <v>44359.661595469253</v>
      </c>
      <c r="C54160">
        <v>214424</v>
      </c>
      <c r="D54160">
        <v>192331</v>
      </c>
      <c r="E54160" s="45">
        <v>18</v>
      </c>
      <c r="F54160" s="44">
        <v>6</v>
      </c>
      <c r="G54160" s="45">
        <v>3</v>
      </c>
      <c r="H54160" s="2">
        <v>44359.786595469253</v>
      </c>
    </row>
    <row r="54161" spans="1:8" x14ac:dyDescent="0.25">
      <c r="A54161">
        <v>165814</v>
      </c>
      <c r="B54161" s="2">
        <v>44359.661999999997</v>
      </c>
      <c r="C54161">
        <v>160406</v>
      </c>
      <c r="D54161">
        <v>145779</v>
      </c>
      <c r="E54161" s="45">
        <v>15</v>
      </c>
      <c r="F54161" s="44">
        <v>6</v>
      </c>
      <c r="G54161" s="45">
        <v>0</v>
      </c>
      <c r="H54161" s="2">
        <v>44359.661999999997</v>
      </c>
    </row>
    <row r="54162" spans="1:8" x14ac:dyDescent="0.25">
      <c r="A54162">
        <v>165819</v>
      </c>
      <c r="B54162" s="2">
        <v>44359.662000000004</v>
      </c>
      <c r="C54162">
        <v>339475</v>
      </c>
      <c r="D54162">
        <v>154256</v>
      </c>
      <c r="E54162" s="45">
        <v>19</v>
      </c>
      <c r="F54162" s="44">
        <v>6</v>
      </c>
      <c r="G54162" s="45">
        <v>4</v>
      </c>
      <c r="H54162" s="2">
        <v>44359.828666666668</v>
      </c>
    </row>
    <row r="54163" spans="1:8" x14ac:dyDescent="0.25">
      <c r="A54163">
        <v>165820</v>
      </c>
      <c r="B54163" s="2">
        <v>44359.662404530747</v>
      </c>
      <c r="C54163">
        <v>70018</v>
      </c>
      <c r="D54163">
        <v>396575</v>
      </c>
      <c r="E54163" s="45">
        <v>16</v>
      </c>
      <c r="F54163" s="44">
        <v>6</v>
      </c>
      <c r="G54163" s="45">
        <v>1</v>
      </c>
      <c r="H54163" s="2">
        <v>44359.704071197411</v>
      </c>
    </row>
    <row r="54164" spans="1:8" x14ac:dyDescent="0.25">
      <c r="A54164">
        <v>165822</v>
      </c>
      <c r="B54164" s="2">
        <v>44359.662404530747</v>
      </c>
      <c r="C54164">
        <v>300354</v>
      </c>
      <c r="D54164">
        <v>182841</v>
      </c>
      <c r="E54164" s="45">
        <v>16</v>
      </c>
      <c r="F54164" s="44">
        <v>6</v>
      </c>
      <c r="G54164" s="45">
        <v>1</v>
      </c>
      <c r="H54164" s="2">
        <v>44359.704071197411</v>
      </c>
    </row>
    <row r="54165" spans="1:8" x14ac:dyDescent="0.25">
      <c r="A54165">
        <v>165823</v>
      </c>
      <c r="B54165" s="2">
        <v>44359.662809061483</v>
      </c>
      <c r="C54165">
        <v>210630</v>
      </c>
      <c r="D54165">
        <v>304128</v>
      </c>
      <c r="E54165" s="45">
        <v>17</v>
      </c>
      <c r="F54165" s="44">
        <v>6</v>
      </c>
      <c r="G54165" s="45">
        <v>2</v>
      </c>
      <c r="H54165" s="2">
        <v>44359.746142394819</v>
      </c>
    </row>
    <row r="54166" spans="1:8" x14ac:dyDescent="0.25">
      <c r="A54166">
        <v>165825</v>
      </c>
      <c r="B54166" s="2">
        <v>44359.662809061483</v>
      </c>
      <c r="C54166">
        <v>267261</v>
      </c>
      <c r="D54166">
        <v>411922</v>
      </c>
      <c r="E54166" s="45">
        <v>17</v>
      </c>
      <c r="F54166" s="44">
        <v>6</v>
      </c>
      <c r="G54166" s="45">
        <v>2</v>
      </c>
      <c r="H54166" s="2">
        <v>44359.746142394819</v>
      </c>
    </row>
    <row r="54167" spans="1:8" x14ac:dyDescent="0.25">
      <c r="A54167">
        <v>165827</v>
      </c>
      <c r="B54167" s="2">
        <v>44359.663618122977</v>
      </c>
      <c r="C54167">
        <v>190413</v>
      </c>
      <c r="D54167">
        <v>313721</v>
      </c>
      <c r="E54167" s="45">
        <v>15</v>
      </c>
      <c r="F54167" s="44">
        <v>6</v>
      </c>
      <c r="G54167" s="45">
        <v>0</v>
      </c>
      <c r="H54167" s="2">
        <v>44359.663618122977</v>
      </c>
    </row>
    <row r="54168" spans="1:8" x14ac:dyDescent="0.25">
      <c r="A54168">
        <v>165832</v>
      </c>
      <c r="B54168" s="2">
        <v>44359.663999999997</v>
      </c>
      <c r="C54168">
        <v>291503</v>
      </c>
      <c r="D54168">
        <v>230507</v>
      </c>
      <c r="E54168" s="45">
        <v>9</v>
      </c>
      <c r="F54168" s="44">
        <v>6</v>
      </c>
      <c r="G54168" s="45">
        <v>-6</v>
      </c>
      <c r="H54168" s="2">
        <v>44359.413999999997</v>
      </c>
    </row>
    <row r="54169" spans="1:8" x14ac:dyDescent="0.25">
      <c r="A54169">
        <v>165836</v>
      </c>
      <c r="B54169" s="2">
        <v>44359.664022653727</v>
      </c>
      <c r="C54169">
        <v>87277</v>
      </c>
      <c r="D54169">
        <v>254768</v>
      </c>
      <c r="E54169" s="45">
        <v>16</v>
      </c>
      <c r="F54169" s="44">
        <v>6</v>
      </c>
      <c r="G54169" s="45">
        <v>1</v>
      </c>
      <c r="H54169" s="2">
        <v>44359.705689320392</v>
      </c>
    </row>
    <row r="54170" spans="1:8" x14ac:dyDescent="0.25">
      <c r="A54170">
        <v>165837</v>
      </c>
      <c r="B54170" s="2">
        <v>44359.664022653727</v>
      </c>
      <c r="C54170">
        <v>259096</v>
      </c>
      <c r="D54170">
        <v>82901</v>
      </c>
      <c r="E54170" s="45">
        <v>16</v>
      </c>
      <c r="F54170" s="44">
        <v>6</v>
      </c>
      <c r="G54170" s="45">
        <v>1</v>
      </c>
      <c r="H54170" s="2">
        <v>44359.705689320392</v>
      </c>
    </row>
    <row r="54171" spans="1:8" x14ac:dyDescent="0.25">
      <c r="A54171">
        <v>165839</v>
      </c>
      <c r="B54171" s="2">
        <v>44359.665211951047</v>
      </c>
      <c r="C54171">
        <v>348532</v>
      </c>
      <c r="D54171">
        <v>411922</v>
      </c>
      <c r="E54171" s="45">
        <v>18</v>
      </c>
      <c r="F54171" s="44">
        <v>6</v>
      </c>
      <c r="G54171" s="45">
        <v>3</v>
      </c>
      <c r="H54171" s="2">
        <v>44359.790211951047</v>
      </c>
    </row>
    <row r="54172" spans="1:8" x14ac:dyDescent="0.25">
      <c r="A54172">
        <v>165840</v>
      </c>
      <c r="B54172" s="2">
        <v>44359.6656407767</v>
      </c>
      <c r="C54172">
        <v>53879</v>
      </c>
      <c r="D54172">
        <v>291066</v>
      </c>
      <c r="E54172" s="45">
        <v>16</v>
      </c>
      <c r="F54172" s="44">
        <v>6</v>
      </c>
      <c r="G54172" s="45">
        <v>1</v>
      </c>
      <c r="H54172" s="2">
        <v>44359.707307443365</v>
      </c>
    </row>
    <row r="54173" spans="1:8" x14ac:dyDescent="0.25">
      <c r="A54173">
        <v>165843</v>
      </c>
      <c r="B54173" s="2">
        <v>44359.66685436893</v>
      </c>
      <c r="C54173">
        <v>159863</v>
      </c>
      <c r="D54173">
        <v>153893</v>
      </c>
      <c r="E54173" s="45">
        <v>16</v>
      </c>
      <c r="F54173" s="44">
        <v>6</v>
      </c>
      <c r="G54173" s="45">
        <v>0</v>
      </c>
      <c r="H54173" s="2">
        <v>44359.66685436893</v>
      </c>
    </row>
    <row r="54174" spans="1:8" x14ac:dyDescent="0.25">
      <c r="A54174">
        <v>165847</v>
      </c>
      <c r="B54174" s="2">
        <v>44359.666951506086</v>
      </c>
      <c r="C54174">
        <v>216763</v>
      </c>
      <c r="D54174">
        <v>226000</v>
      </c>
      <c r="E54174" s="45">
        <v>17</v>
      </c>
      <c r="F54174" s="44">
        <v>6</v>
      </c>
      <c r="G54174" s="45">
        <v>1</v>
      </c>
      <c r="H54174" s="2">
        <v>44359.70861817275</v>
      </c>
    </row>
    <row r="54175" spans="1:8" x14ac:dyDescent="0.25">
      <c r="A54175">
        <v>165849</v>
      </c>
      <c r="B54175" s="2">
        <v>44359.667663430417</v>
      </c>
      <c r="C54175">
        <v>9859</v>
      </c>
      <c r="D54175">
        <v>472330</v>
      </c>
      <c r="E54175" s="45">
        <v>18</v>
      </c>
      <c r="F54175" s="44">
        <v>6</v>
      </c>
      <c r="G54175" s="45">
        <v>2</v>
      </c>
      <c r="H54175" s="2">
        <v>44359.750996763752</v>
      </c>
    </row>
    <row r="54176" spans="1:8" x14ac:dyDescent="0.25">
      <c r="A54176">
        <v>165853</v>
      </c>
      <c r="B54176" s="2">
        <v>44359.667663430417</v>
      </c>
      <c r="C54176">
        <v>250427</v>
      </c>
      <c r="D54176">
        <v>392910</v>
      </c>
      <c r="E54176" s="45">
        <v>18</v>
      </c>
      <c r="F54176" s="44">
        <v>6</v>
      </c>
      <c r="G54176" s="45">
        <v>2</v>
      </c>
      <c r="H54176" s="2">
        <v>44359.750996763752</v>
      </c>
    </row>
    <row r="54177" spans="1:8" x14ac:dyDescent="0.25">
      <c r="A54177">
        <v>165856</v>
      </c>
      <c r="B54177" s="2">
        <v>44359.667663430417</v>
      </c>
      <c r="C54177">
        <v>281558</v>
      </c>
      <c r="D54177">
        <v>296511</v>
      </c>
      <c r="E54177" s="45">
        <v>18</v>
      </c>
      <c r="F54177" s="44">
        <v>6</v>
      </c>
      <c r="G54177" s="45">
        <v>2</v>
      </c>
      <c r="H54177" s="2">
        <v>44359.750996763752</v>
      </c>
    </row>
    <row r="54178" spans="1:8" x14ac:dyDescent="0.25">
      <c r="A54178">
        <v>165857</v>
      </c>
      <c r="B54178" s="2">
        <v>44359.668067961167</v>
      </c>
      <c r="C54178">
        <v>267227</v>
      </c>
      <c r="D54178">
        <v>357547</v>
      </c>
      <c r="E54178" s="45">
        <v>19</v>
      </c>
      <c r="F54178" s="44">
        <v>6</v>
      </c>
      <c r="G54178" s="45">
        <v>3</v>
      </c>
      <c r="H54178" s="2">
        <v>44359.793067961167</v>
      </c>
    </row>
    <row r="54179" spans="1:8" x14ac:dyDescent="0.25">
      <c r="A54179">
        <v>165858</v>
      </c>
      <c r="B54179" s="2">
        <v>44359.668385876037</v>
      </c>
      <c r="C54179">
        <v>69632</v>
      </c>
      <c r="D54179">
        <v>471403</v>
      </c>
      <c r="E54179" s="45">
        <v>19</v>
      </c>
      <c r="F54179" s="44">
        <v>6</v>
      </c>
      <c r="G54179" s="45">
        <v>3</v>
      </c>
      <c r="H54179" s="2">
        <v>44359.793385876037</v>
      </c>
    </row>
    <row r="54180" spans="1:8" x14ac:dyDescent="0.25">
      <c r="A54180">
        <v>165861</v>
      </c>
      <c r="B54180" s="2">
        <v>44359.668877022654</v>
      </c>
      <c r="C54180">
        <v>161870</v>
      </c>
      <c r="D54180">
        <v>153893</v>
      </c>
      <c r="E54180" s="45">
        <v>17</v>
      </c>
      <c r="F54180" s="44">
        <v>6</v>
      </c>
      <c r="G54180" s="45">
        <v>1</v>
      </c>
      <c r="H54180" s="2">
        <v>44359.710543689318</v>
      </c>
    </row>
    <row r="54181" spans="1:8" x14ac:dyDescent="0.25">
      <c r="A54181">
        <v>165865</v>
      </c>
      <c r="B54181" s="2">
        <v>44359.669281553397</v>
      </c>
      <c r="C54181">
        <v>10747</v>
      </c>
      <c r="D54181">
        <v>158978</v>
      </c>
      <c r="E54181" s="45">
        <v>18</v>
      </c>
      <c r="F54181" s="44">
        <v>6</v>
      </c>
      <c r="G54181" s="45">
        <v>2</v>
      </c>
      <c r="H54181" s="2">
        <v>44359.752614886733</v>
      </c>
    </row>
    <row r="54182" spans="1:8" x14ac:dyDescent="0.25">
      <c r="A54182">
        <v>165870</v>
      </c>
      <c r="B54182" s="2">
        <v>44359.669281553397</v>
      </c>
      <c r="C54182">
        <v>87140</v>
      </c>
      <c r="D54182">
        <v>250679</v>
      </c>
      <c r="E54182" s="45">
        <v>18</v>
      </c>
      <c r="F54182" s="44">
        <v>6</v>
      </c>
      <c r="G54182" s="45">
        <v>2</v>
      </c>
      <c r="H54182" s="2">
        <v>44359.752614886733</v>
      </c>
    </row>
    <row r="54183" spans="1:8" x14ac:dyDescent="0.25">
      <c r="A54183">
        <v>165873</v>
      </c>
      <c r="B54183" s="2">
        <v>44359.669281553397</v>
      </c>
      <c r="C54183">
        <v>305629</v>
      </c>
      <c r="D54183">
        <v>60239</v>
      </c>
      <c r="E54183" s="45">
        <v>18</v>
      </c>
      <c r="F54183" s="44">
        <v>6</v>
      </c>
      <c r="G54183" s="45">
        <v>2</v>
      </c>
      <c r="H54183" s="2">
        <v>44359.752614886733</v>
      </c>
    </row>
    <row r="54184" spans="1:8" x14ac:dyDescent="0.25">
      <c r="A54184">
        <v>165874</v>
      </c>
      <c r="B54184" s="2">
        <v>44359.669972838528</v>
      </c>
      <c r="C54184">
        <v>277106</v>
      </c>
      <c r="D54184">
        <v>49390</v>
      </c>
      <c r="E54184" s="45">
        <v>18</v>
      </c>
      <c r="F54184" s="44">
        <v>6</v>
      </c>
      <c r="G54184" s="45">
        <v>2</v>
      </c>
      <c r="H54184" s="2">
        <v>44359.753306171864</v>
      </c>
    </row>
    <row r="54185" spans="1:8" x14ac:dyDescent="0.25">
      <c r="A54185">
        <v>165879</v>
      </c>
      <c r="B54185" s="2">
        <v>44359.670369579151</v>
      </c>
      <c r="C54185">
        <v>64647</v>
      </c>
      <c r="D54185">
        <v>182984</v>
      </c>
      <c r="E54185" s="45">
        <v>18</v>
      </c>
      <c r="F54185" s="44">
        <v>6</v>
      </c>
      <c r="G54185" s="45">
        <v>2</v>
      </c>
      <c r="H54185" s="2">
        <v>44359.753702912487</v>
      </c>
    </row>
    <row r="54186" spans="1:8" x14ac:dyDescent="0.25">
      <c r="A54186">
        <v>165880</v>
      </c>
      <c r="B54186" s="2">
        <v>44359.670495145634</v>
      </c>
      <c r="C54186">
        <v>122401</v>
      </c>
      <c r="D54186">
        <v>294042</v>
      </c>
      <c r="E54186" s="45">
        <v>17</v>
      </c>
      <c r="F54186" s="44">
        <v>6</v>
      </c>
      <c r="G54186" s="45">
        <v>1</v>
      </c>
      <c r="H54186" s="2">
        <v>44359.712161812298</v>
      </c>
    </row>
    <row r="54187" spans="1:8" x14ac:dyDescent="0.25">
      <c r="A54187">
        <v>165882</v>
      </c>
      <c r="B54187" s="2">
        <v>44359.671304207121</v>
      </c>
      <c r="C54187">
        <v>96635</v>
      </c>
      <c r="D54187">
        <v>62068</v>
      </c>
      <c r="E54187" s="45">
        <v>19</v>
      </c>
      <c r="F54187" s="44">
        <v>6</v>
      </c>
      <c r="G54187" s="45">
        <v>3</v>
      </c>
      <c r="H54187" s="2">
        <v>44359.796304207121</v>
      </c>
    </row>
    <row r="54188" spans="1:8" x14ac:dyDescent="0.25">
      <c r="A54188">
        <v>165886</v>
      </c>
      <c r="B54188" s="2">
        <v>44359.671304207121</v>
      </c>
      <c r="C54188">
        <v>105709</v>
      </c>
      <c r="D54188">
        <v>180863</v>
      </c>
      <c r="E54188" s="45">
        <v>19</v>
      </c>
      <c r="F54188" s="44">
        <v>6</v>
      </c>
      <c r="G54188" s="45">
        <v>3</v>
      </c>
      <c r="H54188" s="2">
        <v>44359.796304207121</v>
      </c>
    </row>
    <row r="54189" spans="1:8" x14ac:dyDescent="0.25">
      <c r="A54189">
        <v>165891</v>
      </c>
      <c r="B54189" s="2">
        <v>44359.671304207121</v>
      </c>
      <c r="C54189">
        <v>116021</v>
      </c>
      <c r="D54189">
        <v>172207</v>
      </c>
      <c r="E54189" s="45">
        <v>19</v>
      </c>
      <c r="F54189" s="44">
        <v>6</v>
      </c>
      <c r="G54189" s="45">
        <v>3</v>
      </c>
      <c r="H54189" s="2">
        <v>44359.796304207121</v>
      </c>
    </row>
    <row r="54190" spans="1:8" x14ac:dyDescent="0.25">
      <c r="A54190">
        <v>165892</v>
      </c>
      <c r="B54190" s="2">
        <v>44359.672113268607</v>
      </c>
      <c r="C54190">
        <v>1122</v>
      </c>
      <c r="D54190">
        <v>304722</v>
      </c>
      <c r="E54190" s="45">
        <v>21</v>
      </c>
      <c r="F54190" s="44">
        <v>6</v>
      </c>
      <c r="G54190" s="45">
        <v>5</v>
      </c>
      <c r="H54190" s="2">
        <v>44359.880446601943</v>
      </c>
    </row>
    <row r="54191" spans="1:8" x14ac:dyDescent="0.25">
      <c r="A54191">
        <v>165896</v>
      </c>
      <c r="B54191" s="2">
        <v>44359.67251779935</v>
      </c>
      <c r="C54191">
        <v>28384</v>
      </c>
      <c r="D54191">
        <v>250679</v>
      </c>
      <c r="E54191" s="45">
        <v>18</v>
      </c>
      <c r="F54191" s="44">
        <v>6</v>
      </c>
      <c r="G54191" s="45">
        <v>2</v>
      </c>
      <c r="H54191" s="2">
        <v>44359.755851132686</v>
      </c>
    </row>
    <row r="54192" spans="1:8" x14ac:dyDescent="0.25">
      <c r="A54192">
        <v>165899</v>
      </c>
      <c r="B54192" s="2">
        <v>44359.673482467115</v>
      </c>
      <c r="C54192">
        <v>250319</v>
      </c>
      <c r="D54192">
        <v>447870</v>
      </c>
      <c r="E54192" s="45">
        <v>17</v>
      </c>
      <c r="F54192" s="44">
        <v>6</v>
      </c>
      <c r="G54192" s="45">
        <v>1</v>
      </c>
      <c r="H54192" s="2">
        <v>44359.715149133779</v>
      </c>
    </row>
    <row r="54193" spans="1:8" x14ac:dyDescent="0.25">
      <c r="A54193">
        <v>165903</v>
      </c>
      <c r="B54193" s="2">
        <v>44359.673731391587</v>
      </c>
      <c r="C54193">
        <v>195656</v>
      </c>
      <c r="D54193">
        <v>112334</v>
      </c>
      <c r="E54193" s="45">
        <v>17</v>
      </c>
      <c r="F54193" s="44">
        <v>6</v>
      </c>
      <c r="G54193" s="45">
        <v>1</v>
      </c>
      <c r="H54193" s="2">
        <v>44359.715398058252</v>
      </c>
    </row>
    <row r="54194" spans="1:8" x14ac:dyDescent="0.25">
      <c r="A54194">
        <v>165904</v>
      </c>
      <c r="B54194" s="2">
        <v>44359.673731391587</v>
      </c>
      <c r="C54194">
        <v>252889</v>
      </c>
      <c r="D54194">
        <v>127628</v>
      </c>
      <c r="E54194" s="45">
        <v>17</v>
      </c>
      <c r="F54194" s="44">
        <v>6</v>
      </c>
      <c r="G54194" s="45">
        <v>1</v>
      </c>
      <c r="H54194" s="2">
        <v>44359.715398058252</v>
      </c>
    </row>
    <row r="54195" spans="1:8" x14ac:dyDescent="0.25">
      <c r="A54195">
        <v>165909</v>
      </c>
      <c r="B54195" s="2">
        <v>44359.674135922331</v>
      </c>
      <c r="C54195">
        <v>93484</v>
      </c>
      <c r="D54195">
        <v>336356</v>
      </c>
      <c r="E54195" s="45">
        <v>18</v>
      </c>
      <c r="F54195" s="44">
        <v>6</v>
      </c>
      <c r="G54195" s="45">
        <v>2</v>
      </c>
      <c r="H54195" s="2">
        <v>44359.757469255666</v>
      </c>
    </row>
    <row r="54196" spans="1:8" x14ac:dyDescent="0.25">
      <c r="A54196">
        <v>165913</v>
      </c>
      <c r="B54196" s="2">
        <v>44359.674135922331</v>
      </c>
      <c r="C54196">
        <v>211722</v>
      </c>
      <c r="D54196">
        <v>336616</v>
      </c>
      <c r="E54196" s="45">
        <v>18</v>
      </c>
      <c r="F54196" s="44">
        <v>6</v>
      </c>
      <c r="G54196" s="45">
        <v>2</v>
      </c>
      <c r="H54196" s="2">
        <v>44359.757469255666</v>
      </c>
    </row>
    <row r="54197" spans="1:8" x14ac:dyDescent="0.25">
      <c r="A54197">
        <v>165914</v>
      </c>
      <c r="B54197" s="2">
        <v>44359.674540453074</v>
      </c>
      <c r="C54197">
        <v>322761</v>
      </c>
      <c r="D54197">
        <v>345179</v>
      </c>
      <c r="E54197" s="45">
        <v>19</v>
      </c>
      <c r="F54197" s="44">
        <v>6</v>
      </c>
      <c r="G54197" s="45">
        <v>3</v>
      </c>
      <c r="H54197" s="2">
        <v>44359.799540453074</v>
      </c>
    </row>
    <row r="54198" spans="1:8" x14ac:dyDescent="0.25">
      <c r="A54198">
        <v>165919</v>
      </c>
      <c r="B54198" s="2">
        <v>44359.674642170474</v>
      </c>
      <c r="C54198">
        <v>95682</v>
      </c>
      <c r="D54198">
        <v>230507</v>
      </c>
      <c r="E54198" s="45">
        <v>11</v>
      </c>
      <c r="F54198" s="44">
        <v>6</v>
      </c>
      <c r="G54198" s="45">
        <v>-5</v>
      </c>
      <c r="H54198" s="2">
        <v>44359.466308837138</v>
      </c>
    </row>
    <row r="54199" spans="1:8" x14ac:dyDescent="0.25">
      <c r="A54199">
        <v>165922</v>
      </c>
      <c r="B54199" s="2">
        <v>44359.675252540663</v>
      </c>
      <c r="C54199">
        <v>72631</v>
      </c>
      <c r="D54199">
        <v>33076</v>
      </c>
      <c r="E54199" s="45">
        <v>17</v>
      </c>
      <c r="F54199" s="44">
        <v>6</v>
      </c>
      <c r="G54199" s="45">
        <v>1</v>
      </c>
      <c r="H54199" s="2">
        <v>44359.716919207327</v>
      </c>
    </row>
    <row r="54200" spans="1:8" x14ac:dyDescent="0.25">
      <c r="A54200">
        <v>165926</v>
      </c>
      <c r="B54200" s="2">
        <v>44359.675435651719</v>
      </c>
      <c r="C54200">
        <v>281235</v>
      </c>
      <c r="D54200">
        <v>224368</v>
      </c>
      <c r="E54200" s="45">
        <v>17</v>
      </c>
      <c r="F54200" s="44">
        <v>6</v>
      </c>
      <c r="G54200" s="45">
        <v>1</v>
      </c>
      <c r="H54200" s="2">
        <v>44359.717102318384</v>
      </c>
    </row>
    <row r="54201" spans="1:8" x14ac:dyDescent="0.25">
      <c r="A54201">
        <v>165930</v>
      </c>
      <c r="B54201" s="2">
        <v>44359.676333333337</v>
      </c>
      <c r="C54201">
        <v>335556</v>
      </c>
      <c r="D54201">
        <v>93191</v>
      </c>
      <c r="E54201" s="45">
        <v>17</v>
      </c>
      <c r="F54201" s="44">
        <v>6</v>
      </c>
      <c r="G54201" s="45">
        <v>1</v>
      </c>
      <c r="H54201" s="2">
        <v>44359.718000000001</v>
      </c>
    </row>
    <row r="54202" spans="1:8" x14ac:dyDescent="0.25">
      <c r="A54202">
        <v>165931</v>
      </c>
      <c r="B54202" s="2">
        <v>44359.676808984652</v>
      </c>
      <c r="C54202">
        <v>48770</v>
      </c>
      <c r="D54202">
        <v>230507</v>
      </c>
      <c r="E54202" s="45">
        <v>19</v>
      </c>
      <c r="F54202" s="44">
        <v>6</v>
      </c>
      <c r="G54202" s="45">
        <v>3</v>
      </c>
      <c r="H54202" s="2">
        <v>44359.801808984652</v>
      </c>
    </row>
    <row r="54203" spans="1:8" x14ac:dyDescent="0.25">
      <c r="A54203">
        <v>165934</v>
      </c>
      <c r="B54203" s="2">
        <v>44359.677333333333</v>
      </c>
      <c r="C54203">
        <v>140334</v>
      </c>
      <c r="D54203">
        <v>351192</v>
      </c>
      <c r="E54203" s="45">
        <v>23</v>
      </c>
      <c r="F54203" s="44">
        <v>6</v>
      </c>
      <c r="G54203" s="45">
        <v>7</v>
      </c>
      <c r="H54203" s="2">
        <v>44359.968999999997</v>
      </c>
    </row>
    <row r="54204" spans="1:8" x14ac:dyDescent="0.25">
      <c r="A54204">
        <v>165935</v>
      </c>
      <c r="B54204" s="2">
        <v>44359.677666666663</v>
      </c>
      <c r="C54204">
        <v>6496</v>
      </c>
      <c r="D54204">
        <v>411922</v>
      </c>
      <c r="E54204" s="45">
        <v>18</v>
      </c>
      <c r="F54204" s="44">
        <v>6</v>
      </c>
      <c r="G54204" s="45">
        <v>2</v>
      </c>
      <c r="H54204" s="2">
        <v>44359.760999999999</v>
      </c>
    </row>
    <row r="54205" spans="1:8" x14ac:dyDescent="0.25">
      <c r="A54205">
        <v>165937</v>
      </c>
      <c r="B54205" s="2">
        <v>44359.678945280313</v>
      </c>
      <c r="C54205">
        <v>340704</v>
      </c>
      <c r="D54205">
        <v>411922</v>
      </c>
      <c r="E54205" s="45">
        <v>16</v>
      </c>
      <c r="F54205" s="44">
        <v>6</v>
      </c>
      <c r="G54205" s="45">
        <v>0</v>
      </c>
      <c r="H54205" s="2">
        <v>44359.678945280313</v>
      </c>
    </row>
    <row r="54206" spans="1:8" x14ac:dyDescent="0.25">
      <c r="A54206">
        <v>165939</v>
      </c>
      <c r="B54206" s="2">
        <v>44359.679555650502</v>
      </c>
      <c r="C54206">
        <v>111799</v>
      </c>
      <c r="D54206">
        <v>428190</v>
      </c>
      <c r="E54206" s="45">
        <v>12</v>
      </c>
      <c r="F54206" s="44">
        <v>6</v>
      </c>
      <c r="G54206" s="45">
        <v>-4</v>
      </c>
      <c r="H54206" s="2">
        <v>44359.512888983838</v>
      </c>
    </row>
    <row r="54207" spans="1:8" x14ac:dyDescent="0.25">
      <c r="A54207">
        <v>165940</v>
      </c>
      <c r="B54207" s="2">
        <v>44359.680203883494</v>
      </c>
      <c r="C54207">
        <v>62550</v>
      </c>
      <c r="D54207">
        <v>78646</v>
      </c>
      <c r="E54207" s="45">
        <v>17</v>
      </c>
      <c r="F54207" s="44">
        <v>6</v>
      </c>
      <c r="G54207" s="45">
        <v>1</v>
      </c>
      <c r="H54207" s="2">
        <v>44359.721870550158</v>
      </c>
    </row>
    <row r="54208" spans="1:8" x14ac:dyDescent="0.25">
      <c r="A54208">
        <v>165943</v>
      </c>
      <c r="B54208" s="2">
        <v>44359.680203883494</v>
      </c>
      <c r="C54208">
        <v>125994</v>
      </c>
      <c r="D54208">
        <v>50803</v>
      </c>
      <c r="E54208" s="45">
        <v>17</v>
      </c>
      <c r="F54208" s="44">
        <v>6</v>
      </c>
      <c r="G54208" s="45">
        <v>1</v>
      </c>
      <c r="H54208" s="2">
        <v>44359.721870550158</v>
      </c>
    </row>
    <row r="54209" spans="1:8" x14ac:dyDescent="0.25">
      <c r="A54209">
        <v>165944</v>
      </c>
      <c r="B54209" s="2">
        <v>44359.680203883494</v>
      </c>
      <c r="C54209">
        <v>321811</v>
      </c>
      <c r="D54209">
        <v>212452</v>
      </c>
      <c r="E54209" s="45">
        <v>17</v>
      </c>
      <c r="F54209" s="44">
        <v>6</v>
      </c>
      <c r="G54209" s="45">
        <v>1</v>
      </c>
      <c r="H54209" s="2">
        <v>44359.721870550158</v>
      </c>
    </row>
    <row r="54210" spans="1:8" x14ac:dyDescent="0.25">
      <c r="A54210">
        <v>165949</v>
      </c>
      <c r="B54210" s="2">
        <v>44359.680440687276</v>
      </c>
      <c r="C54210">
        <v>79904</v>
      </c>
      <c r="D54210">
        <v>138209</v>
      </c>
      <c r="E54210" s="45">
        <v>17</v>
      </c>
      <c r="F54210" s="44">
        <v>6</v>
      </c>
      <c r="G54210" s="45">
        <v>1</v>
      </c>
      <c r="H54210" s="2">
        <v>44359.72210735394</v>
      </c>
    </row>
    <row r="54211" spans="1:8" x14ac:dyDescent="0.25">
      <c r="A54211">
        <v>165951</v>
      </c>
      <c r="B54211" s="2">
        <v>44359.680608414237</v>
      </c>
      <c r="C54211">
        <v>133555</v>
      </c>
      <c r="D54211">
        <v>236731</v>
      </c>
      <c r="E54211" s="45">
        <v>18</v>
      </c>
      <c r="F54211" s="44">
        <v>6</v>
      </c>
      <c r="G54211" s="45">
        <v>2</v>
      </c>
      <c r="H54211" s="2">
        <v>44359.763941747573</v>
      </c>
    </row>
    <row r="54212" spans="1:8" x14ac:dyDescent="0.25">
      <c r="A54212">
        <v>165952</v>
      </c>
      <c r="B54212" s="2">
        <v>44359.680608414237</v>
      </c>
      <c r="C54212">
        <v>258998</v>
      </c>
      <c r="D54212">
        <v>411922</v>
      </c>
      <c r="E54212" s="45">
        <v>18</v>
      </c>
      <c r="F54212" s="44">
        <v>6</v>
      </c>
      <c r="G54212" s="45">
        <v>2</v>
      </c>
      <c r="H54212" s="2">
        <v>44359.763941747573</v>
      </c>
    </row>
    <row r="54213" spans="1:8" x14ac:dyDescent="0.25">
      <c r="A54213">
        <v>165953</v>
      </c>
      <c r="B54213" s="2">
        <v>44359.68101294498</v>
      </c>
      <c r="C54213">
        <v>1610</v>
      </c>
      <c r="D54213">
        <v>478233</v>
      </c>
      <c r="E54213" s="45">
        <v>19</v>
      </c>
      <c r="F54213" s="44">
        <v>6</v>
      </c>
      <c r="G54213" s="45">
        <v>3</v>
      </c>
      <c r="H54213" s="2">
        <v>44359.80601294498</v>
      </c>
    </row>
    <row r="54214" spans="1:8" x14ac:dyDescent="0.25">
      <c r="A54214">
        <v>165955</v>
      </c>
      <c r="B54214" s="2">
        <v>44359.681051057465</v>
      </c>
      <c r="C54214">
        <v>118955</v>
      </c>
      <c r="D54214">
        <v>401945</v>
      </c>
      <c r="E54214" s="45">
        <v>12</v>
      </c>
      <c r="F54214" s="44">
        <v>6</v>
      </c>
      <c r="G54214" s="45">
        <v>-4</v>
      </c>
      <c r="H54214" s="2">
        <v>44359.514384390801</v>
      </c>
    </row>
    <row r="54215" spans="1:8" x14ac:dyDescent="0.25">
      <c r="A54215">
        <v>165958</v>
      </c>
      <c r="B54215" s="2">
        <v>44359.681081575975</v>
      </c>
      <c r="C54215">
        <v>340747</v>
      </c>
      <c r="D54215">
        <v>411922</v>
      </c>
      <c r="E54215" s="45">
        <v>17</v>
      </c>
      <c r="F54215" s="44">
        <v>6</v>
      </c>
      <c r="G54215" s="45">
        <v>1</v>
      </c>
      <c r="H54215" s="2">
        <v>44359.722748242639</v>
      </c>
    </row>
    <row r="54216" spans="1:8" x14ac:dyDescent="0.25">
      <c r="A54216">
        <v>165959</v>
      </c>
      <c r="B54216" s="2">
        <v>44359.681417475731</v>
      </c>
      <c r="C54216">
        <v>222870</v>
      </c>
      <c r="D54216">
        <v>226626</v>
      </c>
      <c r="E54216" s="45">
        <v>16</v>
      </c>
      <c r="F54216" s="44">
        <v>6</v>
      </c>
      <c r="G54216" s="45">
        <v>0</v>
      </c>
      <c r="H54216" s="2">
        <v>44359.681417475731</v>
      </c>
    </row>
    <row r="54217" spans="1:8" x14ac:dyDescent="0.25">
      <c r="A54217">
        <v>165963</v>
      </c>
      <c r="B54217" s="2">
        <v>44359.681539353616</v>
      </c>
      <c r="C54217">
        <v>274380</v>
      </c>
      <c r="D54217">
        <v>74982</v>
      </c>
      <c r="E54217" s="45">
        <v>20</v>
      </c>
      <c r="F54217" s="44">
        <v>6</v>
      </c>
      <c r="G54217" s="45">
        <v>4</v>
      </c>
      <c r="H54217" s="2">
        <v>44359.84820602028</v>
      </c>
    </row>
    <row r="54218" spans="1:8" x14ac:dyDescent="0.25">
      <c r="A54218">
        <v>165964</v>
      </c>
      <c r="B54218" s="2">
        <v>44359.681539353616</v>
      </c>
      <c r="C54218">
        <v>282877</v>
      </c>
      <c r="D54218">
        <v>249345</v>
      </c>
      <c r="E54218" s="45">
        <v>19</v>
      </c>
      <c r="F54218" s="44">
        <v>6</v>
      </c>
      <c r="G54218" s="45">
        <v>3</v>
      </c>
      <c r="H54218" s="2">
        <v>44359.806539353616</v>
      </c>
    </row>
    <row r="54219" spans="1:8" x14ac:dyDescent="0.25">
      <c r="A54219">
        <v>165967</v>
      </c>
      <c r="B54219" s="2">
        <v>44359.681822006474</v>
      </c>
      <c r="C54219">
        <v>2662</v>
      </c>
      <c r="D54219">
        <v>349014</v>
      </c>
      <c r="E54219" s="45">
        <v>17</v>
      </c>
      <c r="F54219" s="44">
        <v>6</v>
      </c>
      <c r="G54219" s="45">
        <v>1</v>
      </c>
      <c r="H54219" s="2">
        <v>44359.723488673138</v>
      </c>
    </row>
    <row r="54220" spans="1:8" x14ac:dyDescent="0.25">
      <c r="A54220">
        <v>165970</v>
      </c>
      <c r="B54220" s="2">
        <v>44359.683035598704</v>
      </c>
      <c r="C54220">
        <v>253235</v>
      </c>
      <c r="D54220">
        <v>5151</v>
      </c>
      <c r="E54220" s="45">
        <v>16</v>
      </c>
      <c r="F54220" s="44">
        <v>6</v>
      </c>
      <c r="G54220" s="45">
        <v>0</v>
      </c>
      <c r="H54220" s="2">
        <v>44359.683035598704</v>
      </c>
    </row>
    <row r="54221" spans="1:8" x14ac:dyDescent="0.25">
      <c r="A54221">
        <v>165971</v>
      </c>
      <c r="B54221" s="2">
        <v>44359.683400982693</v>
      </c>
      <c r="C54221">
        <v>273251</v>
      </c>
      <c r="D54221">
        <v>230507</v>
      </c>
      <c r="E54221" s="45">
        <v>23</v>
      </c>
      <c r="F54221" s="44">
        <v>6</v>
      </c>
      <c r="G54221" s="45">
        <v>7</v>
      </c>
      <c r="H54221" s="2">
        <v>44359.975067649357</v>
      </c>
    </row>
    <row r="54222" spans="1:8" x14ac:dyDescent="0.25">
      <c r="A54222">
        <v>165976</v>
      </c>
      <c r="B54222" s="2">
        <v>44359.683440129455</v>
      </c>
      <c r="C54222">
        <v>285703</v>
      </c>
      <c r="D54222">
        <v>411922</v>
      </c>
      <c r="E54222" s="45">
        <v>17</v>
      </c>
      <c r="F54222" s="44">
        <v>6</v>
      </c>
      <c r="G54222" s="45">
        <v>1</v>
      </c>
      <c r="H54222" s="2">
        <v>44359.725106796119</v>
      </c>
    </row>
    <row r="54223" spans="1:8" x14ac:dyDescent="0.25">
      <c r="A54223">
        <v>165981</v>
      </c>
      <c r="B54223" s="2">
        <v>44359.684249190941</v>
      </c>
      <c r="C54223">
        <v>71833</v>
      </c>
      <c r="D54223">
        <v>449379</v>
      </c>
      <c r="E54223" s="45">
        <v>19</v>
      </c>
      <c r="F54223" s="44">
        <v>6</v>
      </c>
      <c r="G54223" s="45">
        <v>3</v>
      </c>
      <c r="H54223" s="2">
        <v>44359.809249190941</v>
      </c>
    </row>
    <row r="54224" spans="1:8" x14ac:dyDescent="0.25">
      <c r="A54224">
        <v>165984</v>
      </c>
      <c r="B54224" s="2">
        <v>44359.685462783171</v>
      </c>
      <c r="C54224">
        <v>150745</v>
      </c>
      <c r="D54224">
        <v>249086</v>
      </c>
      <c r="E54224" s="45">
        <v>18</v>
      </c>
      <c r="F54224" s="44">
        <v>6</v>
      </c>
      <c r="G54224" s="45">
        <v>2</v>
      </c>
      <c r="H54224" s="2">
        <v>44359.768796116507</v>
      </c>
    </row>
    <row r="54225" spans="1:8" x14ac:dyDescent="0.25">
      <c r="A54225">
        <v>165987</v>
      </c>
      <c r="B54225" s="2">
        <v>44359.685462783171</v>
      </c>
      <c r="C54225">
        <v>249464</v>
      </c>
      <c r="D54225">
        <v>251823</v>
      </c>
      <c r="E54225" s="45">
        <v>18</v>
      </c>
      <c r="F54225" s="44">
        <v>6</v>
      </c>
      <c r="G54225" s="45">
        <v>2</v>
      </c>
      <c r="H54225" s="2">
        <v>44359.768796116507</v>
      </c>
    </row>
    <row r="54226" spans="1:8" x14ac:dyDescent="0.25">
      <c r="A54226">
        <v>165992</v>
      </c>
      <c r="B54226" s="2">
        <v>44359.685659352399</v>
      </c>
      <c r="C54226">
        <v>93264</v>
      </c>
      <c r="D54226">
        <v>111368</v>
      </c>
      <c r="E54226" s="45">
        <v>17</v>
      </c>
      <c r="F54226" s="44">
        <v>6</v>
      </c>
      <c r="G54226" s="45">
        <v>1</v>
      </c>
      <c r="H54226" s="2">
        <v>44359.727326019063</v>
      </c>
    </row>
    <row r="54227" spans="1:8" x14ac:dyDescent="0.25">
      <c r="A54227">
        <v>165995</v>
      </c>
      <c r="B54227" s="2">
        <v>44359.685659352399</v>
      </c>
      <c r="C54227">
        <v>310214</v>
      </c>
      <c r="D54227">
        <v>472330</v>
      </c>
      <c r="E54227" s="45">
        <v>19</v>
      </c>
      <c r="F54227" s="44">
        <v>6</v>
      </c>
      <c r="G54227" s="45">
        <v>3</v>
      </c>
      <c r="H54227" s="2">
        <v>44359.810659352399</v>
      </c>
    </row>
    <row r="54228" spans="1:8" x14ac:dyDescent="0.25">
      <c r="A54228">
        <v>165996</v>
      </c>
      <c r="B54228" s="2">
        <v>44359.686676375408</v>
      </c>
      <c r="C54228">
        <v>7257</v>
      </c>
      <c r="D54228">
        <v>466917</v>
      </c>
      <c r="E54228" s="45">
        <v>17</v>
      </c>
      <c r="F54228" s="44">
        <v>6</v>
      </c>
      <c r="G54228" s="45">
        <v>1</v>
      </c>
      <c r="H54228" s="2">
        <v>44359.728343042072</v>
      </c>
    </row>
    <row r="54229" spans="1:8" x14ac:dyDescent="0.25">
      <c r="A54229">
        <v>165997</v>
      </c>
      <c r="B54229" s="2">
        <v>44359.687080906144</v>
      </c>
      <c r="C54229">
        <v>65177</v>
      </c>
      <c r="D54229">
        <v>227775</v>
      </c>
      <c r="E54229" s="45">
        <v>18</v>
      </c>
      <c r="F54229" s="44">
        <v>6</v>
      </c>
      <c r="G54229" s="45">
        <v>2</v>
      </c>
      <c r="H54229" s="2">
        <v>44359.77041423948</v>
      </c>
    </row>
    <row r="54230" spans="1:8" x14ac:dyDescent="0.25">
      <c r="A54230">
        <v>165999</v>
      </c>
      <c r="B54230" s="2">
        <v>44359.687080906144</v>
      </c>
      <c r="C54230">
        <v>185180</v>
      </c>
      <c r="D54230">
        <v>470762</v>
      </c>
      <c r="E54230" s="45">
        <v>18</v>
      </c>
      <c r="F54230" s="44">
        <v>6</v>
      </c>
      <c r="G54230" s="45">
        <v>2</v>
      </c>
      <c r="H54230" s="2">
        <v>44359.77041423948</v>
      </c>
    </row>
    <row r="54231" spans="1:8" x14ac:dyDescent="0.25">
      <c r="A54231">
        <v>166000</v>
      </c>
      <c r="B54231" s="2">
        <v>44359.687485436894</v>
      </c>
      <c r="C54231">
        <v>165253</v>
      </c>
      <c r="D54231">
        <v>154256</v>
      </c>
      <c r="E54231" s="45">
        <v>19</v>
      </c>
      <c r="F54231" s="44">
        <v>6</v>
      </c>
      <c r="G54231" s="45">
        <v>3</v>
      </c>
      <c r="H54231" s="2">
        <v>44359.812485436894</v>
      </c>
    </row>
    <row r="54232" spans="1:8" x14ac:dyDescent="0.25">
      <c r="A54232">
        <v>166003</v>
      </c>
      <c r="B54232" s="2">
        <v>44359.687582018494</v>
      </c>
      <c r="C54232">
        <v>203493</v>
      </c>
      <c r="D54232">
        <v>180863</v>
      </c>
      <c r="E54232" s="45">
        <v>0</v>
      </c>
      <c r="F54232" s="44">
        <v>7</v>
      </c>
      <c r="G54232" s="45">
        <v>8</v>
      </c>
      <c r="H54232" s="2">
        <v>44360.02091535183</v>
      </c>
    </row>
    <row r="54233" spans="1:8" x14ac:dyDescent="0.25">
      <c r="A54233">
        <v>166004</v>
      </c>
      <c r="B54233" s="2">
        <v>44359.688294498381</v>
      </c>
      <c r="C54233">
        <v>34807</v>
      </c>
      <c r="D54233">
        <v>411922</v>
      </c>
      <c r="E54233" s="45">
        <v>17</v>
      </c>
      <c r="F54233" s="44">
        <v>6</v>
      </c>
      <c r="G54233" s="45">
        <v>1</v>
      </c>
      <c r="H54233" s="2">
        <v>44359.729961165045</v>
      </c>
    </row>
    <row r="54234" spans="1:8" x14ac:dyDescent="0.25">
      <c r="A54234">
        <v>166008</v>
      </c>
      <c r="B54234" s="2">
        <v>44359.688294498381</v>
      </c>
      <c r="C54234">
        <v>88379</v>
      </c>
      <c r="D54234">
        <v>351192</v>
      </c>
      <c r="E54234" s="45">
        <v>17</v>
      </c>
      <c r="F54234" s="44">
        <v>6</v>
      </c>
      <c r="G54234" s="45">
        <v>1</v>
      </c>
      <c r="H54234" s="2">
        <v>44359.729961165045</v>
      </c>
    </row>
    <row r="54235" spans="1:8" x14ac:dyDescent="0.25">
      <c r="A54235">
        <v>166011</v>
      </c>
      <c r="B54235" s="2">
        <v>44359.688294498381</v>
      </c>
      <c r="C54235">
        <v>287657</v>
      </c>
      <c r="D54235">
        <v>74456</v>
      </c>
      <c r="E54235" s="45">
        <v>21</v>
      </c>
      <c r="F54235" s="44">
        <v>6</v>
      </c>
      <c r="G54235" s="45">
        <v>5</v>
      </c>
      <c r="H54235" s="2">
        <v>44359.896627831717</v>
      </c>
    </row>
    <row r="54236" spans="1:8" x14ac:dyDescent="0.25">
      <c r="A54236">
        <v>166014</v>
      </c>
      <c r="B54236" s="2">
        <v>44359.688699029124</v>
      </c>
      <c r="C54236">
        <v>135181</v>
      </c>
      <c r="D54236">
        <v>431591</v>
      </c>
      <c r="E54236" s="45">
        <v>18</v>
      </c>
      <c r="F54236" s="44">
        <v>6</v>
      </c>
      <c r="G54236" s="45">
        <v>2</v>
      </c>
      <c r="H54236" s="2">
        <v>44359.77203236246</v>
      </c>
    </row>
    <row r="54237" spans="1:8" x14ac:dyDescent="0.25">
      <c r="A54237">
        <v>166019</v>
      </c>
      <c r="B54237" s="2">
        <v>44359.688999999998</v>
      </c>
      <c r="C54237">
        <v>211631</v>
      </c>
      <c r="D54237">
        <v>141969</v>
      </c>
      <c r="E54237" s="45">
        <v>19</v>
      </c>
      <c r="F54237" s="44">
        <v>6</v>
      </c>
      <c r="G54237" s="45">
        <v>3</v>
      </c>
      <c r="H54237" s="2">
        <v>44359.813999999998</v>
      </c>
    </row>
    <row r="54238" spans="1:8" x14ac:dyDescent="0.25">
      <c r="A54238">
        <v>166022</v>
      </c>
      <c r="B54238" s="2">
        <v>44359.689103559867</v>
      </c>
      <c r="C54238">
        <v>82728</v>
      </c>
      <c r="D54238">
        <v>153893</v>
      </c>
      <c r="E54238" s="45">
        <v>19</v>
      </c>
      <c r="F54238" s="44">
        <v>6</v>
      </c>
      <c r="G54238" s="45">
        <v>3</v>
      </c>
      <c r="H54238" s="2">
        <v>44359.814103559867</v>
      </c>
    </row>
    <row r="54239" spans="1:8" x14ac:dyDescent="0.25">
      <c r="A54239">
        <v>166024</v>
      </c>
      <c r="B54239" s="2">
        <v>44359.689103559867</v>
      </c>
      <c r="C54239">
        <v>225607</v>
      </c>
      <c r="D54239">
        <v>188426</v>
      </c>
      <c r="E54239" s="45">
        <v>19</v>
      </c>
      <c r="F54239" s="44">
        <v>6</v>
      </c>
      <c r="G54239" s="45">
        <v>3</v>
      </c>
      <c r="H54239" s="2">
        <v>44359.814103559867</v>
      </c>
    </row>
    <row r="54240" spans="1:8" x14ac:dyDescent="0.25">
      <c r="A54240">
        <v>166026</v>
      </c>
      <c r="B54240" s="2">
        <v>44359.689508090618</v>
      </c>
      <c r="C54240">
        <v>243841</v>
      </c>
      <c r="D54240">
        <v>294042</v>
      </c>
      <c r="E54240" s="45">
        <v>16</v>
      </c>
      <c r="F54240" s="44">
        <v>6</v>
      </c>
      <c r="G54240" s="45">
        <v>0</v>
      </c>
      <c r="H54240" s="2">
        <v>44359.689508090618</v>
      </c>
    </row>
    <row r="54241" spans="1:8" x14ac:dyDescent="0.25">
      <c r="A54241">
        <v>166028</v>
      </c>
      <c r="B54241" s="2">
        <v>44359.689912621361</v>
      </c>
      <c r="C54241">
        <v>33657</v>
      </c>
      <c r="D54241">
        <v>230507</v>
      </c>
      <c r="E54241" s="45">
        <v>17</v>
      </c>
      <c r="F54241" s="44">
        <v>6</v>
      </c>
      <c r="G54241" s="45">
        <v>1</v>
      </c>
      <c r="H54241" s="2">
        <v>44359.731579288025</v>
      </c>
    </row>
    <row r="54242" spans="1:8" x14ac:dyDescent="0.25">
      <c r="A54242">
        <v>166033</v>
      </c>
      <c r="B54242" s="2">
        <v>44359.689912621361</v>
      </c>
      <c r="C54242">
        <v>59178</v>
      </c>
      <c r="D54242">
        <v>105352</v>
      </c>
      <c r="E54242" s="45">
        <v>17</v>
      </c>
      <c r="F54242" s="44">
        <v>6</v>
      </c>
      <c r="G54242" s="45">
        <v>1</v>
      </c>
      <c r="H54242" s="2">
        <v>44359.731579288025</v>
      </c>
    </row>
    <row r="54243" spans="1:8" x14ac:dyDescent="0.25">
      <c r="A54243">
        <v>166034</v>
      </c>
      <c r="B54243" s="2">
        <v>44359.690317152104</v>
      </c>
      <c r="C54243">
        <v>220558</v>
      </c>
      <c r="D54243">
        <v>250679</v>
      </c>
      <c r="E54243" s="45">
        <v>18</v>
      </c>
      <c r="F54243" s="44">
        <v>6</v>
      </c>
      <c r="G54243" s="45">
        <v>2</v>
      </c>
      <c r="H54243" s="2">
        <v>44359.77365048544</v>
      </c>
    </row>
    <row r="54244" spans="1:8" x14ac:dyDescent="0.25">
      <c r="A54244">
        <v>166039</v>
      </c>
      <c r="B54244" s="2">
        <v>44359.690317152104</v>
      </c>
      <c r="C54244">
        <v>243865</v>
      </c>
      <c r="D54244">
        <v>245484</v>
      </c>
      <c r="E54244" s="45">
        <v>18</v>
      </c>
      <c r="F54244" s="44">
        <v>6</v>
      </c>
      <c r="G54244" s="45">
        <v>2</v>
      </c>
      <c r="H54244" s="2">
        <v>44359.77365048544</v>
      </c>
    </row>
    <row r="54245" spans="1:8" x14ac:dyDescent="0.25">
      <c r="A54245">
        <v>166043</v>
      </c>
      <c r="B54245" s="2">
        <v>44359.690721682848</v>
      </c>
      <c r="C54245">
        <v>38289</v>
      </c>
      <c r="D54245">
        <v>291168</v>
      </c>
      <c r="E54245" s="45">
        <v>19</v>
      </c>
      <c r="F54245" s="44">
        <v>6</v>
      </c>
      <c r="G54245" s="45">
        <v>3</v>
      </c>
      <c r="H54245" s="2">
        <v>44359.815721682848</v>
      </c>
    </row>
    <row r="54246" spans="1:8" x14ac:dyDescent="0.25">
      <c r="A54246">
        <v>166048</v>
      </c>
      <c r="B54246" s="2">
        <v>44359.690721682848</v>
      </c>
      <c r="C54246">
        <v>43213</v>
      </c>
      <c r="D54246">
        <v>244574</v>
      </c>
      <c r="E54246" s="45">
        <v>19</v>
      </c>
      <c r="F54246" s="44">
        <v>6</v>
      </c>
      <c r="G54246" s="45">
        <v>3</v>
      </c>
      <c r="H54246" s="2">
        <v>44359.815721682848</v>
      </c>
    </row>
    <row r="54247" spans="1:8" x14ac:dyDescent="0.25">
      <c r="A54247">
        <v>166050</v>
      </c>
      <c r="B54247" s="2">
        <v>44359.691610461748</v>
      </c>
      <c r="C54247">
        <v>287539</v>
      </c>
      <c r="D54247">
        <v>381626</v>
      </c>
      <c r="E54247" s="45">
        <v>17</v>
      </c>
      <c r="F54247" s="44">
        <v>6</v>
      </c>
      <c r="G54247" s="45">
        <v>1</v>
      </c>
      <c r="H54247" s="2">
        <v>44359.733277128413</v>
      </c>
    </row>
    <row r="54248" spans="1:8" x14ac:dyDescent="0.25">
      <c r="A54248">
        <v>166051</v>
      </c>
      <c r="B54248" s="2">
        <v>44359.692190313428</v>
      </c>
      <c r="C54248">
        <v>92747</v>
      </c>
      <c r="D54248">
        <v>143750</v>
      </c>
      <c r="E54248" s="45">
        <v>18</v>
      </c>
      <c r="F54248" s="44">
        <v>6</v>
      </c>
      <c r="G54248" s="45">
        <v>2</v>
      </c>
      <c r="H54248" s="2">
        <v>44359.775523646764</v>
      </c>
    </row>
    <row r="54249" spans="1:8" x14ac:dyDescent="0.25">
      <c r="A54249">
        <v>166054</v>
      </c>
      <c r="B54249" s="2">
        <v>44359.692251350447</v>
      </c>
      <c r="C54249">
        <v>294568</v>
      </c>
      <c r="D54249">
        <v>276543</v>
      </c>
      <c r="E54249" s="45">
        <v>18</v>
      </c>
      <c r="F54249" s="44">
        <v>6</v>
      </c>
      <c r="G54249" s="45">
        <v>2</v>
      </c>
      <c r="H54249" s="2">
        <v>44359.775584683783</v>
      </c>
    </row>
    <row r="54250" spans="1:8" x14ac:dyDescent="0.25">
      <c r="A54250">
        <v>166059</v>
      </c>
      <c r="B54250" s="2">
        <v>44359.692744336571</v>
      </c>
      <c r="C54250">
        <v>317433</v>
      </c>
      <c r="D54250">
        <v>226626</v>
      </c>
      <c r="E54250" s="45">
        <v>20</v>
      </c>
      <c r="F54250" s="44">
        <v>6</v>
      </c>
      <c r="G54250" s="45">
        <v>4</v>
      </c>
      <c r="H54250" s="2">
        <v>44359.859411003235</v>
      </c>
    </row>
    <row r="54251" spans="1:8" x14ac:dyDescent="0.25">
      <c r="A54251">
        <v>166064</v>
      </c>
      <c r="B54251" s="2">
        <v>44359.693075350202</v>
      </c>
      <c r="C54251">
        <v>75425</v>
      </c>
      <c r="D54251">
        <v>347008</v>
      </c>
      <c r="E54251" s="45">
        <v>13</v>
      </c>
      <c r="F54251" s="44">
        <v>6</v>
      </c>
      <c r="G54251" s="45">
        <v>-3</v>
      </c>
      <c r="H54251" s="2">
        <v>44359.568075350202</v>
      </c>
    </row>
    <row r="54252" spans="1:8" x14ac:dyDescent="0.25">
      <c r="A54252">
        <v>166068</v>
      </c>
      <c r="B54252" s="2">
        <v>44359.693333333336</v>
      </c>
      <c r="C54252">
        <v>200723</v>
      </c>
      <c r="D54252">
        <v>313862</v>
      </c>
      <c r="E54252" s="45">
        <v>8</v>
      </c>
      <c r="F54252" s="44">
        <v>6</v>
      </c>
      <c r="G54252" s="45">
        <v>-8</v>
      </c>
      <c r="H54252" s="2">
        <v>44359.360000000001</v>
      </c>
    </row>
    <row r="54253" spans="1:8" x14ac:dyDescent="0.25">
      <c r="A54253">
        <v>166072</v>
      </c>
      <c r="B54253" s="2">
        <v>44359.693553398058</v>
      </c>
      <c r="C54253">
        <v>64890</v>
      </c>
      <c r="D54253">
        <v>343491</v>
      </c>
      <c r="E54253" s="45">
        <v>18</v>
      </c>
      <c r="F54253" s="44">
        <v>6</v>
      </c>
      <c r="G54253" s="45">
        <v>2</v>
      </c>
      <c r="H54253" s="2">
        <v>44359.776886731393</v>
      </c>
    </row>
    <row r="54254" spans="1:8" x14ac:dyDescent="0.25">
      <c r="A54254">
        <v>166074</v>
      </c>
      <c r="B54254" s="2">
        <v>44359.693957928801</v>
      </c>
      <c r="C54254">
        <v>40633</v>
      </c>
      <c r="D54254">
        <v>105352</v>
      </c>
      <c r="E54254" s="45">
        <v>19</v>
      </c>
      <c r="F54254" s="44">
        <v>6</v>
      </c>
      <c r="G54254" s="45">
        <v>3</v>
      </c>
      <c r="H54254" s="2">
        <v>44359.818957928801</v>
      </c>
    </row>
    <row r="54255" spans="1:8" x14ac:dyDescent="0.25">
      <c r="A54255">
        <v>166077</v>
      </c>
      <c r="B54255" s="2">
        <v>44359.693957928801</v>
      </c>
      <c r="C54255">
        <v>206237</v>
      </c>
      <c r="D54255">
        <v>246229</v>
      </c>
      <c r="E54255" s="45">
        <v>19</v>
      </c>
      <c r="F54255" s="44">
        <v>6</v>
      </c>
      <c r="G54255" s="45">
        <v>3</v>
      </c>
      <c r="H54255" s="2">
        <v>44359.818957928801</v>
      </c>
    </row>
    <row r="54256" spans="1:8" x14ac:dyDescent="0.25">
      <c r="A54256">
        <v>166079</v>
      </c>
      <c r="B54256" s="2">
        <v>44359.693957928808</v>
      </c>
      <c r="C54256">
        <v>329480</v>
      </c>
      <c r="D54256">
        <v>230507</v>
      </c>
      <c r="E54256" s="45">
        <v>23</v>
      </c>
      <c r="F54256" s="44">
        <v>6</v>
      </c>
      <c r="G54256" s="45">
        <v>7</v>
      </c>
      <c r="H54256" s="2">
        <v>44359.985624595472</v>
      </c>
    </row>
    <row r="54257" spans="1:8" x14ac:dyDescent="0.25">
      <c r="A54257">
        <v>166083</v>
      </c>
      <c r="B54257" s="2">
        <v>44359.694766990295</v>
      </c>
      <c r="C54257">
        <v>55213</v>
      </c>
      <c r="D54257">
        <v>320264</v>
      </c>
      <c r="E54257" s="45">
        <v>17</v>
      </c>
      <c r="F54257" s="44">
        <v>6</v>
      </c>
      <c r="G54257" s="45">
        <v>1</v>
      </c>
      <c r="H54257" s="2">
        <v>44359.736433656959</v>
      </c>
    </row>
    <row r="54258" spans="1:8" x14ac:dyDescent="0.25">
      <c r="A54258">
        <v>166084</v>
      </c>
      <c r="B54258" s="2">
        <v>44359.694766990295</v>
      </c>
      <c r="C54258">
        <v>64322</v>
      </c>
      <c r="D54258">
        <v>226824</v>
      </c>
      <c r="E54258" s="45">
        <v>17</v>
      </c>
      <c r="F54258" s="44">
        <v>6</v>
      </c>
      <c r="G54258" s="45">
        <v>1</v>
      </c>
      <c r="H54258" s="2">
        <v>44359.736433656959</v>
      </c>
    </row>
    <row r="54259" spans="1:8" x14ac:dyDescent="0.25">
      <c r="A54259">
        <v>166087</v>
      </c>
      <c r="B54259" s="2">
        <v>44359.694766990295</v>
      </c>
      <c r="C54259">
        <v>130732</v>
      </c>
      <c r="D54259">
        <v>250679</v>
      </c>
      <c r="E54259" s="45">
        <v>17</v>
      </c>
      <c r="F54259" s="44">
        <v>6</v>
      </c>
      <c r="G54259" s="45">
        <v>1</v>
      </c>
      <c r="H54259" s="2">
        <v>44359.736433656959</v>
      </c>
    </row>
    <row r="54260" spans="1:8" x14ac:dyDescent="0.25">
      <c r="A54260">
        <v>166091</v>
      </c>
      <c r="B54260" s="2">
        <v>44359.69594409009</v>
      </c>
      <c r="C54260">
        <v>332170</v>
      </c>
      <c r="D54260">
        <v>330333</v>
      </c>
      <c r="E54260" s="45">
        <v>18</v>
      </c>
      <c r="F54260" s="44">
        <v>6</v>
      </c>
      <c r="G54260" s="45">
        <v>2</v>
      </c>
      <c r="H54260" s="2">
        <v>44359.779277423426</v>
      </c>
    </row>
    <row r="54261" spans="1:8" x14ac:dyDescent="0.25">
      <c r="A54261">
        <v>166096</v>
      </c>
      <c r="B54261" s="2">
        <v>44359.695980582524</v>
      </c>
      <c r="C54261">
        <v>44868</v>
      </c>
      <c r="D54261">
        <v>294042</v>
      </c>
      <c r="E54261" s="45">
        <v>16</v>
      </c>
      <c r="F54261" s="44">
        <v>6</v>
      </c>
      <c r="G54261" s="45">
        <v>0</v>
      </c>
      <c r="H54261" s="2">
        <v>44359.695980582524</v>
      </c>
    </row>
    <row r="54262" spans="1:8" x14ac:dyDescent="0.25">
      <c r="A54262">
        <v>166099</v>
      </c>
      <c r="B54262" s="2">
        <v>44359.696385113268</v>
      </c>
      <c r="C54262">
        <v>150160</v>
      </c>
      <c r="D54262">
        <v>371515</v>
      </c>
      <c r="E54262" s="45">
        <v>17</v>
      </c>
      <c r="F54262" s="44">
        <v>6</v>
      </c>
      <c r="G54262" s="45">
        <v>1</v>
      </c>
      <c r="H54262" s="2">
        <v>44359.738051779932</v>
      </c>
    </row>
    <row r="54263" spans="1:8" x14ac:dyDescent="0.25">
      <c r="A54263">
        <v>166101</v>
      </c>
      <c r="B54263" s="2">
        <v>44359.696385113268</v>
      </c>
      <c r="C54263">
        <v>158099</v>
      </c>
      <c r="D54263">
        <v>370651</v>
      </c>
      <c r="E54263" s="45">
        <v>17</v>
      </c>
      <c r="F54263" s="44">
        <v>6</v>
      </c>
      <c r="G54263" s="45">
        <v>1</v>
      </c>
      <c r="H54263" s="2">
        <v>44359.738051779932</v>
      </c>
    </row>
    <row r="54264" spans="1:8" x14ac:dyDescent="0.25">
      <c r="A54264">
        <v>166104</v>
      </c>
      <c r="B54264" s="2">
        <v>44359.696789644011</v>
      </c>
      <c r="C54264">
        <v>10442</v>
      </c>
      <c r="D54264">
        <v>169563</v>
      </c>
      <c r="E54264" s="45">
        <v>18</v>
      </c>
      <c r="F54264" s="44">
        <v>6</v>
      </c>
      <c r="G54264" s="45">
        <v>2</v>
      </c>
      <c r="H54264" s="2">
        <v>44359.780122977347</v>
      </c>
    </row>
    <row r="54265" spans="1:8" x14ac:dyDescent="0.25">
      <c r="A54265">
        <v>166107</v>
      </c>
      <c r="B54265" s="2">
        <v>44359.696789644011</v>
      </c>
      <c r="C54265">
        <v>135823</v>
      </c>
      <c r="D54265">
        <v>118549</v>
      </c>
      <c r="E54265" s="45">
        <v>18</v>
      </c>
      <c r="F54265" s="44">
        <v>6</v>
      </c>
      <c r="G54265" s="45">
        <v>2</v>
      </c>
      <c r="H54265" s="2">
        <v>44359.780122977347</v>
      </c>
    </row>
    <row r="54266" spans="1:8" x14ac:dyDescent="0.25">
      <c r="A54266">
        <v>166110</v>
      </c>
      <c r="B54266" s="2">
        <v>44359.696789644011</v>
      </c>
      <c r="C54266">
        <v>317522</v>
      </c>
      <c r="D54266">
        <v>411922</v>
      </c>
      <c r="E54266" s="45">
        <v>18</v>
      </c>
      <c r="F54266" s="44">
        <v>6</v>
      </c>
      <c r="G54266" s="45">
        <v>2</v>
      </c>
      <c r="H54266" s="2">
        <v>44359.780122977347</v>
      </c>
    </row>
    <row r="54267" spans="1:8" x14ac:dyDescent="0.25">
      <c r="A54267">
        <v>166113</v>
      </c>
      <c r="B54267" s="2">
        <v>44359.697194174754</v>
      </c>
      <c r="C54267">
        <v>153085</v>
      </c>
      <c r="D54267">
        <v>351192</v>
      </c>
      <c r="E54267" s="45">
        <v>19</v>
      </c>
      <c r="F54267" s="44">
        <v>6</v>
      </c>
      <c r="G54267" s="45">
        <v>3</v>
      </c>
      <c r="H54267" s="2">
        <v>44359.822194174754</v>
      </c>
    </row>
    <row r="54268" spans="1:8" x14ac:dyDescent="0.25">
      <c r="A54268">
        <v>166118</v>
      </c>
      <c r="B54268" s="2">
        <v>44359.698003236248</v>
      </c>
      <c r="C54268">
        <v>204133</v>
      </c>
      <c r="D54268">
        <v>472712</v>
      </c>
      <c r="E54268" s="45">
        <v>17</v>
      </c>
      <c r="F54268" s="44">
        <v>6</v>
      </c>
      <c r="G54268" s="45">
        <v>1</v>
      </c>
      <c r="H54268" s="2">
        <v>44359.739669902912</v>
      </c>
    </row>
    <row r="54269" spans="1:8" x14ac:dyDescent="0.25">
      <c r="A54269">
        <v>166120</v>
      </c>
      <c r="B54269" s="2">
        <v>44359.698049867242</v>
      </c>
      <c r="C54269">
        <v>146218</v>
      </c>
      <c r="D54269">
        <v>287170</v>
      </c>
      <c r="E54269" s="45">
        <v>18</v>
      </c>
      <c r="F54269" s="44">
        <v>6</v>
      </c>
      <c r="G54269" s="45">
        <v>2</v>
      </c>
      <c r="H54269" s="2">
        <v>44359.781383200578</v>
      </c>
    </row>
    <row r="54270" spans="1:8" x14ac:dyDescent="0.25">
      <c r="A54270">
        <v>166123</v>
      </c>
      <c r="B54270" s="2">
        <v>44359.698407766991</v>
      </c>
      <c r="C54270">
        <v>102056</v>
      </c>
      <c r="D54270">
        <v>366667</v>
      </c>
      <c r="E54270" s="45">
        <v>18</v>
      </c>
      <c r="F54270" s="44">
        <v>6</v>
      </c>
      <c r="G54270" s="45">
        <v>2</v>
      </c>
      <c r="H54270" s="2">
        <v>44359.781741100327</v>
      </c>
    </row>
    <row r="54271" spans="1:8" x14ac:dyDescent="0.25">
      <c r="A54271">
        <v>166128</v>
      </c>
      <c r="B54271" s="2">
        <v>44359.698407766991</v>
      </c>
      <c r="C54271">
        <v>208387</v>
      </c>
      <c r="D54271">
        <v>377180</v>
      </c>
      <c r="E54271" s="45">
        <v>18</v>
      </c>
      <c r="F54271" s="44">
        <v>6</v>
      </c>
      <c r="G54271" s="45">
        <v>2</v>
      </c>
      <c r="H54271" s="2">
        <v>44359.781741100327</v>
      </c>
    </row>
    <row r="54272" spans="1:8" x14ac:dyDescent="0.25">
      <c r="A54272">
        <v>166132</v>
      </c>
      <c r="B54272" s="2">
        <v>44359.698812297735</v>
      </c>
      <c r="C54272">
        <v>158527</v>
      </c>
      <c r="D54272">
        <v>191893</v>
      </c>
      <c r="E54272" s="45">
        <v>19</v>
      </c>
      <c r="F54272" s="44">
        <v>6</v>
      </c>
      <c r="G54272" s="45">
        <v>3</v>
      </c>
      <c r="H54272" s="2">
        <v>44359.823812297735</v>
      </c>
    </row>
    <row r="54273" spans="1:8" x14ac:dyDescent="0.25">
      <c r="A54273">
        <v>166136</v>
      </c>
      <c r="B54273" s="2">
        <v>44359.698812297735</v>
      </c>
      <c r="C54273">
        <v>178793</v>
      </c>
      <c r="D54273">
        <v>182191</v>
      </c>
      <c r="E54273" s="45">
        <v>19</v>
      </c>
      <c r="F54273" s="44">
        <v>6</v>
      </c>
      <c r="G54273" s="45">
        <v>3</v>
      </c>
      <c r="H54273" s="2">
        <v>44359.823812297735</v>
      </c>
    </row>
    <row r="54274" spans="1:8" x14ac:dyDescent="0.25">
      <c r="A54274">
        <v>166140</v>
      </c>
      <c r="B54274" s="2">
        <v>44359.699216828478</v>
      </c>
      <c r="C54274">
        <v>114343</v>
      </c>
      <c r="D54274">
        <v>194335</v>
      </c>
      <c r="E54274" s="45">
        <v>16</v>
      </c>
      <c r="F54274" s="44">
        <v>6</v>
      </c>
      <c r="G54274" s="45">
        <v>0</v>
      </c>
      <c r="H54274" s="2">
        <v>44359.699216828478</v>
      </c>
    </row>
    <row r="54275" spans="1:8" x14ac:dyDescent="0.25">
      <c r="A54275">
        <v>166144</v>
      </c>
      <c r="B54275" s="2">
        <v>44359.699621359228</v>
      </c>
      <c r="C54275">
        <v>82456</v>
      </c>
      <c r="D54275">
        <v>304128</v>
      </c>
      <c r="E54275" s="45">
        <v>17</v>
      </c>
      <c r="F54275" s="44">
        <v>6</v>
      </c>
      <c r="G54275" s="45">
        <v>1</v>
      </c>
      <c r="H54275" s="2">
        <v>44359.741288025893</v>
      </c>
    </row>
    <row r="54276" spans="1:8" x14ac:dyDescent="0.25">
      <c r="A54276">
        <v>166145</v>
      </c>
      <c r="B54276" s="2">
        <v>44359.699621359228</v>
      </c>
      <c r="C54276">
        <v>189976</v>
      </c>
      <c r="D54276">
        <v>351192</v>
      </c>
      <c r="E54276" s="45">
        <v>17</v>
      </c>
      <c r="F54276" s="44">
        <v>6</v>
      </c>
      <c r="G54276" s="45">
        <v>1</v>
      </c>
      <c r="H54276" s="2">
        <v>44359.741288025893</v>
      </c>
    </row>
    <row r="54277" spans="1:8" x14ac:dyDescent="0.25">
      <c r="A54277">
        <v>166149</v>
      </c>
      <c r="B54277" s="2">
        <v>44359.699621359228</v>
      </c>
      <c r="C54277">
        <v>305782</v>
      </c>
      <c r="D54277">
        <v>108479</v>
      </c>
      <c r="E54277" s="45">
        <v>17</v>
      </c>
      <c r="F54277" s="44">
        <v>6</v>
      </c>
      <c r="G54277" s="45">
        <v>1</v>
      </c>
      <c r="H54277" s="2">
        <v>44359.741288025893</v>
      </c>
    </row>
    <row r="54278" spans="1:8" x14ac:dyDescent="0.25">
      <c r="A54278">
        <v>166154</v>
      </c>
      <c r="B54278" s="2">
        <v>44359.699942014835</v>
      </c>
      <c r="C54278">
        <v>12180</v>
      </c>
      <c r="D54278">
        <v>112334</v>
      </c>
      <c r="E54278" s="45">
        <v>16</v>
      </c>
      <c r="F54278" s="44">
        <v>6</v>
      </c>
      <c r="G54278" s="45">
        <v>0</v>
      </c>
      <c r="H54278" s="2">
        <v>44359.699942014835</v>
      </c>
    </row>
    <row r="54279" spans="1:8" x14ac:dyDescent="0.25">
      <c r="A54279">
        <v>166156</v>
      </c>
      <c r="B54279" s="2">
        <v>44359.700025889964</v>
      </c>
      <c r="C54279">
        <v>79897</v>
      </c>
      <c r="D54279">
        <v>471403</v>
      </c>
      <c r="E54279" s="45">
        <v>18</v>
      </c>
      <c r="F54279" s="44">
        <v>6</v>
      </c>
      <c r="G54279" s="45">
        <v>2</v>
      </c>
      <c r="H54279" s="2">
        <v>44359.7833592233</v>
      </c>
    </row>
    <row r="54280" spans="1:8" x14ac:dyDescent="0.25">
      <c r="A54280">
        <v>166160</v>
      </c>
      <c r="B54280" s="2">
        <v>44359.700025889964</v>
      </c>
      <c r="C54280">
        <v>326054</v>
      </c>
      <c r="D54280">
        <v>226626</v>
      </c>
      <c r="E54280" s="45">
        <v>18</v>
      </c>
      <c r="F54280" s="44">
        <v>6</v>
      </c>
      <c r="G54280" s="45">
        <v>2</v>
      </c>
      <c r="H54280" s="2">
        <v>44359.7833592233</v>
      </c>
    </row>
    <row r="54281" spans="1:8" x14ac:dyDescent="0.25">
      <c r="A54281">
        <v>166161</v>
      </c>
      <c r="B54281" s="2">
        <v>44359.700430420715</v>
      </c>
      <c r="C54281">
        <v>337491</v>
      </c>
      <c r="D54281">
        <v>226626</v>
      </c>
      <c r="E54281" s="45">
        <v>19</v>
      </c>
      <c r="F54281" s="44">
        <v>6</v>
      </c>
      <c r="G54281" s="45">
        <v>3</v>
      </c>
      <c r="H54281" s="2">
        <v>44359.825430420715</v>
      </c>
    </row>
    <row r="54282" spans="1:8" x14ac:dyDescent="0.25">
      <c r="A54282">
        <v>166162</v>
      </c>
      <c r="B54282" s="2">
        <v>44359.700674459062</v>
      </c>
      <c r="C54282">
        <v>198010</v>
      </c>
      <c r="D54282">
        <v>411922</v>
      </c>
      <c r="E54282" s="45">
        <v>17</v>
      </c>
      <c r="F54282" s="44">
        <v>6</v>
      </c>
      <c r="G54282" s="45">
        <v>1</v>
      </c>
      <c r="H54282" s="2">
        <v>44359.742341125726</v>
      </c>
    </row>
    <row r="54283" spans="1:8" x14ac:dyDescent="0.25">
      <c r="A54283">
        <v>166167</v>
      </c>
      <c r="B54283" s="2">
        <v>44359.701239482201</v>
      </c>
      <c r="C54283">
        <v>57378</v>
      </c>
      <c r="D54283">
        <v>74456</v>
      </c>
      <c r="E54283" s="45">
        <v>17</v>
      </c>
      <c r="F54283" s="44">
        <v>6</v>
      </c>
      <c r="G54283" s="45">
        <v>1</v>
      </c>
      <c r="H54283" s="2">
        <v>44359.742906148866</v>
      </c>
    </row>
    <row r="54284" spans="1:8" x14ac:dyDescent="0.25">
      <c r="A54284">
        <v>166169</v>
      </c>
      <c r="B54284" s="2">
        <v>44359.701239482201</v>
      </c>
      <c r="C54284">
        <v>182517</v>
      </c>
      <c r="D54284">
        <v>54565</v>
      </c>
      <c r="E54284" s="45">
        <v>17</v>
      </c>
      <c r="F54284" s="44">
        <v>6</v>
      </c>
      <c r="G54284" s="45">
        <v>1</v>
      </c>
      <c r="H54284" s="2">
        <v>44359.742906148866</v>
      </c>
    </row>
    <row r="54285" spans="1:8" x14ac:dyDescent="0.25">
      <c r="A54285">
        <v>166171</v>
      </c>
      <c r="B54285" s="2">
        <v>44359.701644012945</v>
      </c>
      <c r="C54285">
        <v>125416</v>
      </c>
      <c r="D54285">
        <v>472712</v>
      </c>
      <c r="E54285" s="45">
        <v>18</v>
      </c>
      <c r="F54285" s="44">
        <v>6</v>
      </c>
      <c r="G54285" s="45">
        <v>2</v>
      </c>
      <c r="H54285" s="2">
        <v>44359.78497734628</v>
      </c>
    </row>
    <row r="54286" spans="1:8" x14ac:dyDescent="0.25">
      <c r="A54286">
        <v>166172</v>
      </c>
      <c r="B54286" s="2">
        <v>44359.701644012945</v>
      </c>
      <c r="C54286">
        <v>306521</v>
      </c>
      <c r="D54286">
        <v>3528</v>
      </c>
      <c r="E54286" s="45">
        <v>18</v>
      </c>
      <c r="F54286" s="44">
        <v>6</v>
      </c>
      <c r="G54286" s="45">
        <v>2</v>
      </c>
      <c r="H54286" s="2">
        <v>44359.78497734628</v>
      </c>
    </row>
    <row r="54287" spans="1:8" x14ac:dyDescent="0.25">
      <c r="A54287">
        <v>166177</v>
      </c>
      <c r="B54287" s="2">
        <v>44359.702857605182</v>
      </c>
      <c r="C54287">
        <v>106635</v>
      </c>
      <c r="D54287">
        <v>37644</v>
      </c>
      <c r="E54287" s="45">
        <v>17</v>
      </c>
      <c r="F54287" s="44">
        <v>6</v>
      </c>
      <c r="G54287" s="45">
        <v>1</v>
      </c>
      <c r="H54287" s="2">
        <v>44359.744524271846</v>
      </c>
    </row>
    <row r="54288" spans="1:8" x14ac:dyDescent="0.25">
      <c r="A54288">
        <v>166180</v>
      </c>
      <c r="B54288" s="2">
        <v>44359.704336680195</v>
      </c>
      <c r="C54288">
        <v>232254</v>
      </c>
      <c r="D54288">
        <v>331902</v>
      </c>
      <c r="E54288" s="45">
        <v>17</v>
      </c>
      <c r="F54288" s="44">
        <v>6</v>
      </c>
      <c r="G54288" s="45">
        <v>1</v>
      </c>
      <c r="H54288" s="2">
        <v>44359.74600334686</v>
      </c>
    </row>
    <row r="54289" spans="1:8" x14ac:dyDescent="0.25">
      <c r="A54289">
        <v>166184</v>
      </c>
      <c r="B54289" s="2">
        <v>44359.704475728155</v>
      </c>
      <c r="C54289">
        <v>215886</v>
      </c>
      <c r="D54289">
        <v>122902</v>
      </c>
      <c r="E54289" s="45">
        <v>17</v>
      </c>
      <c r="F54289" s="44">
        <v>6</v>
      </c>
      <c r="G54289" s="45">
        <v>1</v>
      </c>
      <c r="H54289" s="2">
        <v>44359.746142394819</v>
      </c>
    </row>
    <row r="54290" spans="1:8" x14ac:dyDescent="0.25">
      <c r="A54290">
        <v>166189</v>
      </c>
      <c r="B54290" s="2">
        <v>44359.704794457837</v>
      </c>
      <c r="C54290">
        <v>234315</v>
      </c>
      <c r="D54290">
        <v>439981</v>
      </c>
      <c r="E54290" s="45">
        <v>17</v>
      </c>
      <c r="F54290" s="44">
        <v>6</v>
      </c>
      <c r="G54290" s="45">
        <v>1</v>
      </c>
      <c r="H54290" s="2">
        <v>44359.746461124501</v>
      </c>
    </row>
    <row r="54291" spans="1:8" x14ac:dyDescent="0.25">
      <c r="A54291">
        <v>166193</v>
      </c>
      <c r="B54291" s="2">
        <v>44359.705284789641</v>
      </c>
      <c r="C54291">
        <v>202654</v>
      </c>
      <c r="D54291">
        <v>388561</v>
      </c>
      <c r="E54291" s="45">
        <v>19</v>
      </c>
      <c r="F54291" s="44">
        <v>6</v>
      </c>
      <c r="G54291" s="45">
        <v>3</v>
      </c>
      <c r="H54291" s="2">
        <v>44359.830284789641</v>
      </c>
    </row>
    <row r="54292" spans="1:8" x14ac:dyDescent="0.25">
      <c r="A54292">
        <v>166194</v>
      </c>
      <c r="B54292" s="2">
        <v>44359.706093851135</v>
      </c>
      <c r="C54292">
        <v>174440</v>
      </c>
      <c r="D54292">
        <v>347393</v>
      </c>
      <c r="E54292" s="45">
        <v>17</v>
      </c>
      <c r="F54292" s="44">
        <v>6</v>
      </c>
      <c r="G54292" s="45">
        <v>1</v>
      </c>
      <c r="H54292" s="2">
        <v>44359.747760517799</v>
      </c>
    </row>
    <row r="54293" spans="1:8" x14ac:dyDescent="0.25">
      <c r="A54293">
        <v>166195</v>
      </c>
      <c r="B54293" s="2">
        <v>44359.706093851135</v>
      </c>
      <c r="C54293">
        <v>285554</v>
      </c>
      <c r="D54293">
        <v>439981</v>
      </c>
      <c r="E54293" s="45">
        <v>17</v>
      </c>
      <c r="F54293" s="44">
        <v>6</v>
      </c>
      <c r="G54293" s="45">
        <v>1</v>
      </c>
      <c r="H54293" s="2">
        <v>44359.747760517799</v>
      </c>
    </row>
    <row r="54294" spans="1:8" x14ac:dyDescent="0.25">
      <c r="A54294">
        <v>166200</v>
      </c>
      <c r="B54294" s="2">
        <v>44359.706902912621</v>
      </c>
      <c r="C54294">
        <v>189173</v>
      </c>
      <c r="D54294">
        <v>357547</v>
      </c>
      <c r="E54294" s="45">
        <v>19</v>
      </c>
      <c r="F54294" s="44">
        <v>6</v>
      </c>
      <c r="G54294" s="45">
        <v>3</v>
      </c>
      <c r="H54294" s="2">
        <v>44359.831902912621</v>
      </c>
    </row>
    <row r="54295" spans="1:8" x14ac:dyDescent="0.25">
      <c r="A54295">
        <v>166201</v>
      </c>
      <c r="B54295" s="2">
        <v>44359.70781579028</v>
      </c>
      <c r="C54295">
        <v>334448</v>
      </c>
      <c r="D54295">
        <v>336965</v>
      </c>
      <c r="E54295" s="45">
        <v>23</v>
      </c>
      <c r="F54295" s="44">
        <v>6</v>
      </c>
      <c r="G54295" s="45">
        <v>7</v>
      </c>
      <c r="H54295" s="2">
        <v>44359.999482456944</v>
      </c>
    </row>
    <row r="54296" spans="1:8" x14ac:dyDescent="0.25">
      <c r="A54296">
        <v>166202</v>
      </c>
      <c r="B54296" s="2">
        <v>44359.708116504851</v>
      </c>
      <c r="C54296">
        <v>147481</v>
      </c>
      <c r="D54296">
        <v>89186</v>
      </c>
      <c r="E54296" s="45">
        <v>18</v>
      </c>
      <c r="F54296" s="44">
        <v>6</v>
      </c>
      <c r="G54296" s="45">
        <v>2</v>
      </c>
      <c r="H54296" s="2">
        <v>44359.791449838187</v>
      </c>
    </row>
    <row r="54297" spans="1:8" x14ac:dyDescent="0.25">
      <c r="A54297">
        <v>166204</v>
      </c>
      <c r="B54297" s="2">
        <v>44359.708521035602</v>
      </c>
      <c r="C54297">
        <v>99628</v>
      </c>
      <c r="D54297">
        <v>304128</v>
      </c>
      <c r="E54297" s="45">
        <v>20</v>
      </c>
      <c r="F54297" s="44">
        <v>6</v>
      </c>
      <c r="G54297" s="45">
        <v>3</v>
      </c>
      <c r="H54297" s="2">
        <v>44359.833521035602</v>
      </c>
    </row>
    <row r="54298" spans="1:8" x14ac:dyDescent="0.25">
      <c r="A54298">
        <v>166205</v>
      </c>
      <c r="B54298" s="2">
        <v>44359.708925566345</v>
      </c>
      <c r="C54298">
        <v>160334</v>
      </c>
      <c r="D54298">
        <v>437341</v>
      </c>
      <c r="E54298" s="45">
        <v>21</v>
      </c>
      <c r="F54298" s="44">
        <v>6</v>
      </c>
      <c r="G54298" s="45">
        <v>4</v>
      </c>
      <c r="H54298" s="2">
        <v>44359.875592233009</v>
      </c>
    </row>
    <row r="54299" spans="1:8" x14ac:dyDescent="0.25">
      <c r="A54299">
        <v>166206</v>
      </c>
      <c r="B54299" s="2">
        <v>44359.709734627831</v>
      </c>
      <c r="C54299">
        <v>237674</v>
      </c>
      <c r="D54299">
        <v>291168</v>
      </c>
      <c r="E54299" s="45">
        <v>19</v>
      </c>
      <c r="F54299" s="44">
        <v>6</v>
      </c>
      <c r="G54299" s="45">
        <v>2</v>
      </c>
      <c r="H54299" s="2">
        <v>44359.793067961167</v>
      </c>
    </row>
    <row r="54300" spans="1:8" x14ac:dyDescent="0.25">
      <c r="A54300">
        <v>166210</v>
      </c>
      <c r="B54300" s="2">
        <v>44359.710948220069</v>
      </c>
      <c r="C54300">
        <v>4240</v>
      </c>
      <c r="D54300">
        <v>272330</v>
      </c>
      <c r="E54300" s="45">
        <v>18</v>
      </c>
      <c r="F54300" s="44">
        <v>6</v>
      </c>
      <c r="G54300" s="45">
        <v>1</v>
      </c>
      <c r="H54300" s="2">
        <v>44359.752614886733</v>
      </c>
    </row>
    <row r="54301" spans="1:8" x14ac:dyDescent="0.25">
      <c r="A54301">
        <v>166215</v>
      </c>
      <c r="B54301" s="2">
        <v>44359.710948220069</v>
      </c>
      <c r="C54301">
        <v>256637</v>
      </c>
      <c r="D54301">
        <v>122902</v>
      </c>
      <c r="E54301" s="45">
        <v>18</v>
      </c>
      <c r="F54301" s="44">
        <v>6</v>
      </c>
      <c r="G54301" s="45">
        <v>1</v>
      </c>
      <c r="H54301" s="2">
        <v>44359.752614886733</v>
      </c>
    </row>
    <row r="54302" spans="1:8" x14ac:dyDescent="0.25">
      <c r="A54302">
        <v>166220</v>
      </c>
      <c r="B54302" s="2">
        <v>44359.710948220069</v>
      </c>
      <c r="C54302">
        <v>348696</v>
      </c>
      <c r="D54302">
        <v>458081</v>
      </c>
      <c r="E54302" s="45">
        <v>18</v>
      </c>
      <c r="F54302" s="44">
        <v>6</v>
      </c>
      <c r="G54302" s="45">
        <v>1</v>
      </c>
      <c r="H54302" s="2">
        <v>44359.752614886733</v>
      </c>
    </row>
    <row r="54303" spans="1:8" x14ac:dyDescent="0.25">
      <c r="A54303">
        <v>166223</v>
      </c>
      <c r="B54303" s="2">
        <v>44359.711352750805</v>
      </c>
      <c r="C54303">
        <v>90938</v>
      </c>
      <c r="D54303">
        <v>411922</v>
      </c>
      <c r="E54303" s="45">
        <v>19</v>
      </c>
      <c r="F54303" s="44">
        <v>6</v>
      </c>
      <c r="G54303" s="45">
        <v>2</v>
      </c>
      <c r="H54303" s="2">
        <v>44359.79468608414</v>
      </c>
    </row>
    <row r="54304" spans="1:8" x14ac:dyDescent="0.25">
      <c r="A54304">
        <v>166225</v>
      </c>
      <c r="B54304" s="2">
        <v>44359.711352750805</v>
      </c>
      <c r="C54304">
        <v>270321</v>
      </c>
      <c r="D54304">
        <v>81226</v>
      </c>
      <c r="E54304" s="45">
        <v>19</v>
      </c>
      <c r="F54304" s="44">
        <v>6</v>
      </c>
      <c r="G54304" s="45">
        <v>2</v>
      </c>
      <c r="H54304" s="2">
        <v>44359.79468608414</v>
      </c>
    </row>
    <row r="54305" spans="1:8" x14ac:dyDescent="0.25">
      <c r="A54305">
        <v>166228</v>
      </c>
      <c r="B54305" s="2">
        <v>44359.712566343042</v>
      </c>
      <c r="C54305">
        <v>137813</v>
      </c>
      <c r="D54305">
        <v>317835</v>
      </c>
      <c r="E54305" s="45">
        <v>18</v>
      </c>
      <c r="F54305" s="44">
        <v>6</v>
      </c>
      <c r="G54305" s="45">
        <v>1</v>
      </c>
      <c r="H54305" s="2">
        <v>44359.754233009706</v>
      </c>
    </row>
    <row r="54306" spans="1:8" x14ac:dyDescent="0.25">
      <c r="A54306">
        <v>166230</v>
      </c>
      <c r="B54306" s="2">
        <v>44359.712970873785</v>
      </c>
      <c r="C54306">
        <v>244215</v>
      </c>
      <c r="D54306">
        <v>341333</v>
      </c>
      <c r="E54306" s="45">
        <v>19</v>
      </c>
      <c r="F54306" s="44">
        <v>6</v>
      </c>
      <c r="G54306" s="45">
        <v>2</v>
      </c>
      <c r="H54306" s="2">
        <v>44359.796304207121</v>
      </c>
    </row>
    <row r="54307" spans="1:8" x14ac:dyDescent="0.25">
      <c r="A54307">
        <v>166231</v>
      </c>
      <c r="B54307" s="2">
        <v>44359.713779935279</v>
      </c>
      <c r="C54307">
        <v>3237</v>
      </c>
      <c r="D54307">
        <v>158978</v>
      </c>
      <c r="E54307" s="45">
        <v>17</v>
      </c>
      <c r="F54307" s="44">
        <v>6</v>
      </c>
      <c r="G54307" s="45">
        <v>0</v>
      </c>
      <c r="H54307" s="2">
        <v>44359.713779935279</v>
      </c>
    </row>
    <row r="54308" spans="1:8" x14ac:dyDescent="0.25">
      <c r="A54308">
        <v>166233</v>
      </c>
      <c r="B54308" s="2">
        <v>44359.713779935279</v>
      </c>
      <c r="C54308">
        <v>302616</v>
      </c>
      <c r="D54308">
        <v>21760</v>
      </c>
      <c r="E54308" s="45">
        <v>17</v>
      </c>
      <c r="F54308" s="44">
        <v>6</v>
      </c>
      <c r="G54308" s="45">
        <v>0</v>
      </c>
      <c r="H54308" s="2">
        <v>44359.713779935279</v>
      </c>
    </row>
    <row r="54309" spans="1:8" x14ac:dyDescent="0.25">
      <c r="A54309">
        <v>166237</v>
      </c>
      <c r="B54309" s="2">
        <v>44359.714184466022</v>
      </c>
      <c r="C54309">
        <v>190116</v>
      </c>
      <c r="D54309">
        <v>147928</v>
      </c>
      <c r="E54309" s="45">
        <v>18</v>
      </c>
      <c r="F54309" s="44">
        <v>6</v>
      </c>
      <c r="G54309" s="45">
        <v>1</v>
      </c>
      <c r="H54309" s="2">
        <v>44359.755851132686</v>
      </c>
    </row>
    <row r="54310" spans="1:8" x14ac:dyDescent="0.25">
      <c r="A54310">
        <v>166242</v>
      </c>
      <c r="B54310" s="2">
        <v>44359.714993527508</v>
      </c>
      <c r="C54310">
        <v>346464</v>
      </c>
      <c r="D54310">
        <v>472712</v>
      </c>
      <c r="E54310" s="45">
        <v>20</v>
      </c>
      <c r="F54310" s="44">
        <v>6</v>
      </c>
      <c r="G54310" s="45">
        <v>3</v>
      </c>
      <c r="H54310" s="2">
        <v>44359.839993527508</v>
      </c>
    </row>
    <row r="54311" spans="1:8" x14ac:dyDescent="0.25">
      <c r="A54311">
        <v>166247</v>
      </c>
      <c r="B54311" s="2">
        <v>44359.715802589002</v>
      </c>
      <c r="C54311">
        <v>241275</v>
      </c>
      <c r="D54311">
        <v>250679</v>
      </c>
      <c r="E54311" s="45">
        <v>18</v>
      </c>
      <c r="F54311" s="44">
        <v>6</v>
      </c>
      <c r="G54311" s="45">
        <v>1</v>
      </c>
      <c r="H54311" s="2">
        <v>44359.757469255666</v>
      </c>
    </row>
    <row r="54312" spans="1:8" x14ac:dyDescent="0.25">
      <c r="A54312">
        <v>166251</v>
      </c>
      <c r="B54312" s="2">
        <v>44359.715802589002</v>
      </c>
      <c r="C54312">
        <v>246744</v>
      </c>
      <c r="D54312">
        <v>153893</v>
      </c>
      <c r="E54312" s="45">
        <v>18</v>
      </c>
      <c r="F54312" s="44">
        <v>6</v>
      </c>
      <c r="G54312" s="45">
        <v>1</v>
      </c>
      <c r="H54312" s="2">
        <v>44359.757469255666</v>
      </c>
    </row>
    <row r="54313" spans="1:8" x14ac:dyDescent="0.25">
      <c r="A54313">
        <v>166252</v>
      </c>
      <c r="B54313" s="2">
        <v>44359.716207119738</v>
      </c>
      <c r="C54313">
        <v>127986</v>
      </c>
      <c r="D54313">
        <v>192331</v>
      </c>
      <c r="E54313" s="45">
        <v>19</v>
      </c>
      <c r="F54313" s="44">
        <v>6</v>
      </c>
      <c r="G54313" s="45">
        <v>2</v>
      </c>
      <c r="H54313" s="2">
        <v>44359.799540453074</v>
      </c>
    </row>
    <row r="54314" spans="1:8" x14ac:dyDescent="0.25">
      <c r="A54314">
        <v>166256</v>
      </c>
      <c r="B54314" s="2">
        <v>44359.716238898895</v>
      </c>
      <c r="C54314">
        <v>287960</v>
      </c>
      <c r="D54314">
        <v>68798</v>
      </c>
      <c r="E54314" s="45">
        <v>19</v>
      </c>
      <c r="F54314" s="44">
        <v>6</v>
      </c>
      <c r="G54314" s="45">
        <v>2</v>
      </c>
      <c r="H54314" s="2">
        <v>44359.79957223223</v>
      </c>
    </row>
    <row r="54315" spans="1:8" x14ac:dyDescent="0.25">
      <c r="A54315">
        <v>166260</v>
      </c>
      <c r="B54315" s="2">
        <v>44359.716611650489</v>
      </c>
      <c r="C54315">
        <v>34362</v>
      </c>
      <c r="D54315">
        <v>155428</v>
      </c>
      <c r="E54315" s="45">
        <v>20</v>
      </c>
      <c r="F54315" s="44">
        <v>6</v>
      </c>
      <c r="G54315" s="45">
        <v>3</v>
      </c>
      <c r="H54315" s="2">
        <v>44359.841611650489</v>
      </c>
    </row>
    <row r="54316" spans="1:8" x14ac:dyDescent="0.25">
      <c r="A54316">
        <v>166264</v>
      </c>
      <c r="B54316" s="2">
        <v>44359.717016181232</v>
      </c>
      <c r="C54316">
        <v>204845</v>
      </c>
      <c r="D54316">
        <v>9427</v>
      </c>
      <c r="E54316" s="45">
        <v>17</v>
      </c>
      <c r="F54316" s="44">
        <v>6</v>
      </c>
      <c r="G54316" s="45">
        <v>0</v>
      </c>
      <c r="H54316" s="2">
        <v>44359.717016181232</v>
      </c>
    </row>
    <row r="54317" spans="1:8" x14ac:dyDescent="0.25">
      <c r="A54317">
        <v>166269</v>
      </c>
      <c r="B54317" s="2">
        <v>44359.71703238014</v>
      </c>
      <c r="C54317">
        <v>12946</v>
      </c>
      <c r="D54317">
        <v>209122</v>
      </c>
      <c r="E54317" s="45">
        <v>19</v>
      </c>
      <c r="F54317" s="44">
        <v>6</v>
      </c>
      <c r="G54317" s="45">
        <v>2</v>
      </c>
      <c r="H54317" s="2">
        <v>44359.800365713476</v>
      </c>
    </row>
    <row r="54318" spans="1:8" x14ac:dyDescent="0.25">
      <c r="A54318">
        <v>166274</v>
      </c>
      <c r="B54318" s="2">
        <v>44359.717420711975</v>
      </c>
      <c r="C54318">
        <v>244838</v>
      </c>
      <c r="D54318">
        <v>359166</v>
      </c>
      <c r="E54318" s="45">
        <v>18</v>
      </c>
      <c r="F54318" s="44">
        <v>6</v>
      </c>
      <c r="G54318" s="45">
        <v>1</v>
      </c>
      <c r="H54318" s="2">
        <v>44359.759087378639</v>
      </c>
    </row>
    <row r="54319" spans="1:8" x14ac:dyDescent="0.25">
      <c r="A54319">
        <v>166277</v>
      </c>
      <c r="B54319" s="2">
        <v>44359.717825242718</v>
      </c>
      <c r="C54319">
        <v>168</v>
      </c>
      <c r="D54319">
        <v>312954</v>
      </c>
      <c r="E54319" s="45">
        <v>23</v>
      </c>
      <c r="F54319" s="44">
        <v>6</v>
      </c>
      <c r="G54319" s="45">
        <v>6</v>
      </c>
      <c r="H54319" s="2">
        <v>44359.967825242718</v>
      </c>
    </row>
    <row r="54320" spans="1:8" x14ac:dyDescent="0.25">
      <c r="A54320">
        <v>166278</v>
      </c>
      <c r="B54320" s="2">
        <v>44359.717825242718</v>
      </c>
      <c r="C54320">
        <v>14593</v>
      </c>
      <c r="D54320">
        <v>250679</v>
      </c>
      <c r="E54320" s="45">
        <v>19</v>
      </c>
      <c r="F54320" s="44">
        <v>6</v>
      </c>
      <c r="G54320" s="45">
        <v>2</v>
      </c>
      <c r="H54320" s="2">
        <v>44359.801158576054</v>
      </c>
    </row>
    <row r="54321" spans="1:8" x14ac:dyDescent="0.25">
      <c r="A54321">
        <v>166281</v>
      </c>
      <c r="B54321" s="2">
        <v>44359.717825242718</v>
      </c>
      <c r="C54321">
        <v>320433</v>
      </c>
      <c r="D54321">
        <v>381626</v>
      </c>
      <c r="E54321" s="45">
        <v>19</v>
      </c>
      <c r="F54321" s="44">
        <v>6</v>
      </c>
      <c r="G54321" s="45">
        <v>2</v>
      </c>
      <c r="H54321" s="2">
        <v>44359.801158576054</v>
      </c>
    </row>
    <row r="54322" spans="1:8" x14ac:dyDescent="0.25">
      <c r="A54322">
        <v>166284</v>
      </c>
      <c r="B54322" s="2">
        <v>44359.718634304205</v>
      </c>
      <c r="C54322">
        <v>323135</v>
      </c>
      <c r="D54322">
        <v>250679</v>
      </c>
      <c r="E54322" s="45">
        <v>17</v>
      </c>
      <c r="F54322" s="44">
        <v>6</v>
      </c>
      <c r="G54322" s="45">
        <v>0</v>
      </c>
      <c r="H54322" s="2">
        <v>44359.718634304205</v>
      </c>
    </row>
    <row r="54323" spans="1:8" x14ac:dyDescent="0.25">
      <c r="A54323">
        <v>166289</v>
      </c>
      <c r="B54323" s="2">
        <v>44359.719038834955</v>
      </c>
      <c r="C54323">
        <v>85516</v>
      </c>
      <c r="D54323">
        <v>194335</v>
      </c>
      <c r="E54323" s="45">
        <v>18</v>
      </c>
      <c r="F54323" s="44">
        <v>6</v>
      </c>
      <c r="G54323" s="45">
        <v>1</v>
      </c>
      <c r="H54323" s="2">
        <v>44359.76070550162</v>
      </c>
    </row>
    <row r="54324" spans="1:8" x14ac:dyDescent="0.25">
      <c r="A54324">
        <v>166290</v>
      </c>
      <c r="B54324" s="2">
        <v>44359.719038834955</v>
      </c>
      <c r="C54324">
        <v>86449</v>
      </c>
      <c r="D54324">
        <v>118549</v>
      </c>
      <c r="E54324" s="45">
        <v>18</v>
      </c>
      <c r="F54324" s="44">
        <v>6</v>
      </c>
      <c r="G54324" s="45">
        <v>1</v>
      </c>
      <c r="H54324" s="2">
        <v>44359.76070550162</v>
      </c>
    </row>
    <row r="54325" spans="1:8" x14ac:dyDescent="0.25">
      <c r="A54325">
        <v>166292</v>
      </c>
      <c r="B54325" s="2">
        <v>44359.719847896442</v>
      </c>
      <c r="C54325">
        <v>165017</v>
      </c>
      <c r="D54325">
        <v>119655</v>
      </c>
      <c r="E54325" s="45">
        <v>20</v>
      </c>
      <c r="F54325" s="44">
        <v>6</v>
      </c>
      <c r="G54325" s="45">
        <v>3</v>
      </c>
      <c r="H54325" s="2">
        <v>44359.844847896442</v>
      </c>
    </row>
    <row r="54326" spans="1:8" x14ac:dyDescent="0.25">
      <c r="A54326">
        <v>166295</v>
      </c>
      <c r="B54326" s="2">
        <v>44359.720252427185</v>
      </c>
      <c r="C54326">
        <v>92842</v>
      </c>
      <c r="D54326">
        <v>262011</v>
      </c>
      <c r="E54326" s="45">
        <v>17</v>
      </c>
      <c r="F54326" s="44">
        <v>6</v>
      </c>
      <c r="G54326" s="45">
        <v>0</v>
      </c>
      <c r="H54326" s="2">
        <v>44359.720252427185</v>
      </c>
    </row>
    <row r="54327" spans="1:8" x14ac:dyDescent="0.25">
      <c r="A54327">
        <v>166297</v>
      </c>
      <c r="B54327" s="2">
        <v>44359.720252427185</v>
      </c>
      <c r="C54327">
        <v>245227</v>
      </c>
      <c r="D54327">
        <v>230507</v>
      </c>
      <c r="E54327" s="45">
        <v>17</v>
      </c>
      <c r="F54327" s="44">
        <v>6</v>
      </c>
      <c r="G54327" s="45">
        <v>0</v>
      </c>
      <c r="H54327" s="2">
        <v>44359.720252427185</v>
      </c>
    </row>
    <row r="54328" spans="1:8" x14ac:dyDescent="0.25">
      <c r="A54328">
        <v>166298</v>
      </c>
      <c r="B54328" s="2">
        <v>44359.720252427185</v>
      </c>
      <c r="C54328">
        <v>293339</v>
      </c>
      <c r="D54328">
        <v>455878</v>
      </c>
      <c r="E54328" s="45">
        <v>17</v>
      </c>
      <c r="F54328" s="44">
        <v>6</v>
      </c>
      <c r="G54328" s="45">
        <v>0</v>
      </c>
      <c r="H54328" s="2">
        <v>44359.720252427185</v>
      </c>
    </row>
    <row r="54329" spans="1:8" x14ac:dyDescent="0.25">
      <c r="A54329">
        <v>166302</v>
      </c>
      <c r="B54329" s="2">
        <v>44359.720656957928</v>
      </c>
      <c r="C54329">
        <v>164203</v>
      </c>
      <c r="D54329">
        <v>21407</v>
      </c>
      <c r="E54329" s="45">
        <v>18</v>
      </c>
      <c r="F54329" s="44">
        <v>6</v>
      </c>
      <c r="G54329" s="45">
        <v>1</v>
      </c>
      <c r="H54329" s="2">
        <v>44359.762323624593</v>
      </c>
    </row>
    <row r="54330" spans="1:8" x14ac:dyDescent="0.25">
      <c r="A54330">
        <v>166304</v>
      </c>
      <c r="B54330" s="2">
        <v>44359.720816675312</v>
      </c>
      <c r="C54330">
        <v>182736</v>
      </c>
      <c r="D54330">
        <v>370972</v>
      </c>
      <c r="E54330" s="45">
        <v>18</v>
      </c>
      <c r="F54330" s="44">
        <v>6</v>
      </c>
      <c r="G54330" s="45">
        <v>1</v>
      </c>
      <c r="H54330" s="2">
        <v>44359.762483341976</v>
      </c>
    </row>
    <row r="54331" spans="1:8" x14ac:dyDescent="0.25">
      <c r="A54331">
        <v>166306</v>
      </c>
      <c r="B54331" s="2">
        <v>44359.720877712331</v>
      </c>
      <c r="C54331">
        <v>59046</v>
      </c>
      <c r="D54331">
        <v>411922</v>
      </c>
      <c r="E54331" s="45">
        <v>18</v>
      </c>
      <c r="F54331" s="44">
        <v>6</v>
      </c>
      <c r="G54331" s="45">
        <v>1</v>
      </c>
      <c r="H54331" s="2">
        <v>44359.762544378995</v>
      </c>
    </row>
    <row r="54332" spans="1:8" x14ac:dyDescent="0.25">
      <c r="A54332">
        <v>166309</v>
      </c>
      <c r="B54332" s="2">
        <v>44359.721061488672</v>
      </c>
      <c r="C54332">
        <v>197008</v>
      </c>
      <c r="D54332">
        <v>405774</v>
      </c>
      <c r="E54332" s="45">
        <v>19</v>
      </c>
      <c r="F54332" s="44">
        <v>6</v>
      </c>
      <c r="G54332" s="45">
        <v>2</v>
      </c>
      <c r="H54332" s="2">
        <v>44359.804394822007</v>
      </c>
    </row>
    <row r="54333" spans="1:8" x14ac:dyDescent="0.25">
      <c r="A54333">
        <v>166311</v>
      </c>
      <c r="B54333" s="2">
        <v>44359.721061488672</v>
      </c>
      <c r="C54333">
        <v>304088</v>
      </c>
      <c r="D54333">
        <v>192331</v>
      </c>
      <c r="E54333" s="45">
        <v>19</v>
      </c>
      <c r="F54333" s="44">
        <v>6</v>
      </c>
      <c r="G54333" s="45">
        <v>2</v>
      </c>
      <c r="H54333" s="2">
        <v>44359.804394822007</v>
      </c>
    </row>
    <row r="54334" spans="1:8" x14ac:dyDescent="0.25">
      <c r="A54334">
        <v>166313</v>
      </c>
      <c r="B54334" s="2">
        <v>44359.721466019415</v>
      </c>
      <c r="C54334">
        <v>210151</v>
      </c>
      <c r="D54334">
        <v>244562</v>
      </c>
      <c r="E54334" s="45">
        <v>20</v>
      </c>
      <c r="F54334" s="44">
        <v>6</v>
      </c>
      <c r="G54334" s="45">
        <v>3</v>
      </c>
      <c r="H54334" s="2">
        <v>44359.846466019415</v>
      </c>
    </row>
    <row r="54335" spans="1:8" x14ac:dyDescent="0.25">
      <c r="A54335">
        <v>166318</v>
      </c>
      <c r="B54335" s="2">
        <v>44359.721466019415</v>
      </c>
      <c r="C54335">
        <v>275884</v>
      </c>
      <c r="D54335">
        <v>118549</v>
      </c>
      <c r="E54335" s="45">
        <v>20</v>
      </c>
      <c r="F54335" s="44">
        <v>6</v>
      </c>
      <c r="G54335" s="45">
        <v>3</v>
      </c>
      <c r="H54335" s="2">
        <v>44359.846466019415</v>
      </c>
    </row>
    <row r="54336" spans="1:8" x14ac:dyDescent="0.25">
      <c r="A54336">
        <v>166322</v>
      </c>
      <c r="B54336" s="2">
        <v>44359.721870550158</v>
      </c>
      <c r="C54336">
        <v>118825</v>
      </c>
      <c r="D54336">
        <v>318588</v>
      </c>
      <c r="E54336" s="45">
        <v>17</v>
      </c>
      <c r="F54336" s="44">
        <v>6</v>
      </c>
      <c r="G54336" s="45">
        <v>0</v>
      </c>
      <c r="H54336" s="2">
        <v>44359.721870550158</v>
      </c>
    </row>
    <row r="54337" spans="1:8" x14ac:dyDescent="0.25">
      <c r="A54337">
        <v>166327</v>
      </c>
      <c r="B54337" s="2">
        <v>44359.722679611645</v>
      </c>
      <c r="C54337">
        <v>82206</v>
      </c>
      <c r="D54337">
        <v>215663</v>
      </c>
      <c r="E54337" s="45">
        <v>19</v>
      </c>
      <c r="F54337" s="44">
        <v>6</v>
      </c>
      <c r="G54337" s="45">
        <v>2</v>
      </c>
      <c r="H54337" s="2">
        <v>44359.80601294498</v>
      </c>
    </row>
    <row r="54338" spans="1:8" x14ac:dyDescent="0.25">
      <c r="A54338">
        <v>166330</v>
      </c>
      <c r="B54338" s="2">
        <v>44359.72295297098</v>
      </c>
      <c r="C54338">
        <v>273292</v>
      </c>
      <c r="D54338">
        <v>251254</v>
      </c>
      <c r="E54338" s="45">
        <v>19</v>
      </c>
      <c r="F54338" s="44">
        <v>6</v>
      </c>
      <c r="G54338" s="45">
        <v>2</v>
      </c>
      <c r="H54338" s="2">
        <v>44359.806286304316</v>
      </c>
    </row>
    <row r="54339" spans="1:8" x14ac:dyDescent="0.25">
      <c r="A54339">
        <v>166331</v>
      </c>
      <c r="B54339" s="2">
        <v>44359.723893203889</v>
      </c>
      <c r="C54339">
        <v>45505</v>
      </c>
      <c r="D54339">
        <v>458519</v>
      </c>
      <c r="E54339" s="45">
        <v>18</v>
      </c>
      <c r="F54339" s="44">
        <v>6</v>
      </c>
      <c r="G54339" s="45">
        <v>1</v>
      </c>
      <c r="H54339" s="2">
        <v>44359.765559870553</v>
      </c>
    </row>
    <row r="54340" spans="1:8" x14ac:dyDescent="0.25">
      <c r="A54340">
        <v>166336</v>
      </c>
      <c r="B54340" s="2">
        <v>44359.723893203889</v>
      </c>
      <c r="C54340">
        <v>260857</v>
      </c>
      <c r="D54340">
        <v>463334</v>
      </c>
      <c r="E54340" s="45">
        <v>18</v>
      </c>
      <c r="F54340" s="44">
        <v>6</v>
      </c>
      <c r="G54340" s="45">
        <v>1</v>
      </c>
      <c r="H54340" s="2">
        <v>44359.765559870553</v>
      </c>
    </row>
    <row r="54341" spans="1:8" x14ac:dyDescent="0.25">
      <c r="A54341">
        <v>166339</v>
      </c>
      <c r="B54341" s="2">
        <v>44359.724297734625</v>
      </c>
      <c r="C54341">
        <v>94234</v>
      </c>
      <c r="D54341">
        <v>347393</v>
      </c>
      <c r="E54341" s="45">
        <v>19</v>
      </c>
      <c r="F54341" s="44">
        <v>6</v>
      </c>
      <c r="G54341" s="45">
        <v>2</v>
      </c>
      <c r="H54341" s="2">
        <v>44359.807631067961</v>
      </c>
    </row>
    <row r="54342" spans="1:8" x14ac:dyDescent="0.25">
      <c r="A54342">
        <v>166342</v>
      </c>
      <c r="B54342" s="2">
        <v>44359.724702265376</v>
      </c>
      <c r="C54342">
        <v>300688</v>
      </c>
      <c r="D54342">
        <v>411922</v>
      </c>
      <c r="E54342" s="45">
        <v>20</v>
      </c>
      <c r="F54342" s="44">
        <v>6</v>
      </c>
      <c r="G54342" s="45">
        <v>3</v>
      </c>
      <c r="H54342" s="2">
        <v>44359.849702265376</v>
      </c>
    </row>
    <row r="54343" spans="1:8" x14ac:dyDescent="0.25">
      <c r="A54343">
        <v>166344</v>
      </c>
      <c r="B54343" s="2">
        <v>44359.724702265376</v>
      </c>
      <c r="C54343">
        <v>346785</v>
      </c>
      <c r="D54343">
        <v>313721</v>
      </c>
      <c r="E54343" s="45">
        <v>20</v>
      </c>
      <c r="F54343" s="44">
        <v>6</v>
      </c>
      <c r="G54343" s="45">
        <v>3</v>
      </c>
      <c r="H54343" s="2">
        <v>44359.849702265376</v>
      </c>
    </row>
    <row r="54344" spans="1:8" x14ac:dyDescent="0.25">
      <c r="A54344">
        <v>166345</v>
      </c>
      <c r="B54344" s="2">
        <v>44359.725106796119</v>
      </c>
      <c r="C54344">
        <v>241470</v>
      </c>
      <c r="D54344">
        <v>194335</v>
      </c>
      <c r="E54344" s="45">
        <v>17</v>
      </c>
      <c r="F54344" s="44">
        <v>6</v>
      </c>
      <c r="G54344" s="45">
        <v>0</v>
      </c>
      <c r="H54344" s="2">
        <v>44359.725106796119</v>
      </c>
    </row>
    <row r="54345" spans="1:8" x14ac:dyDescent="0.25">
      <c r="A54345">
        <v>166347</v>
      </c>
      <c r="B54345" s="2">
        <v>44359.725119785151</v>
      </c>
      <c r="C54345">
        <v>48903</v>
      </c>
      <c r="D54345">
        <v>96007</v>
      </c>
      <c r="E54345" s="45">
        <v>18</v>
      </c>
      <c r="F54345" s="44">
        <v>6</v>
      </c>
      <c r="G54345" s="45">
        <v>1</v>
      </c>
      <c r="H54345" s="2">
        <v>44359.766786451815</v>
      </c>
    </row>
    <row r="54346" spans="1:8" x14ac:dyDescent="0.25">
      <c r="A54346">
        <v>166351</v>
      </c>
      <c r="B54346" s="2">
        <v>44359.725915857605</v>
      </c>
      <c r="C54346">
        <v>245229</v>
      </c>
      <c r="D54346">
        <v>5151</v>
      </c>
      <c r="E54346" s="45">
        <v>19</v>
      </c>
      <c r="F54346" s="44">
        <v>6</v>
      </c>
      <c r="G54346" s="45">
        <v>2</v>
      </c>
      <c r="H54346" s="2">
        <v>44359.809249190941</v>
      </c>
    </row>
    <row r="54347" spans="1:8" x14ac:dyDescent="0.25">
      <c r="A54347">
        <v>166354</v>
      </c>
      <c r="B54347" s="2">
        <v>44359.726000000002</v>
      </c>
      <c r="C54347">
        <v>239243</v>
      </c>
      <c r="D54347">
        <v>137327</v>
      </c>
      <c r="E54347" s="45">
        <v>23</v>
      </c>
      <c r="F54347" s="44">
        <v>6</v>
      </c>
      <c r="G54347" s="45">
        <v>6</v>
      </c>
      <c r="H54347" s="2">
        <v>44359.976000000002</v>
      </c>
    </row>
    <row r="54348" spans="1:8" x14ac:dyDescent="0.25">
      <c r="A54348">
        <v>166359</v>
      </c>
      <c r="B54348" s="2">
        <v>44359.726615192114</v>
      </c>
      <c r="C54348">
        <v>171754</v>
      </c>
      <c r="D54348">
        <v>108961</v>
      </c>
      <c r="E54348" s="45">
        <v>10</v>
      </c>
      <c r="F54348" s="44">
        <v>6</v>
      </c>
      <c r="G54348" s="45">
        <v>-7</v>
      </c>
      <c r="H54348" s="2">
        <v>44359.43494852545</v>
      </c>
    </row>
    <row r="54349" spans="1:8" x14ac:dyDescent="0.25">
      <c r="A54349">
        <v>166361</v>
      </c>
      <c r="B54349" s="2">
        <v>44359.726724919092</v>
      </c>
      <c r="C54349">
        <v>326060</v>
      </c>
      <c r="D54349">
        <v>419184</v>
      </c>
      <c r="E54349" s="45">
        <v>17</v>
      </c>
      <c r="F54349" s="44">
        <v>6</v>
      </c>
      <c r="G54349" s="45">
        <v>0</v>
      </c>
      <c r="H54349" s="2">
        <v>44359.726724919092</v>
      </c>
    </row>
    <row r="54350" spans="1:8" x14ac:dyDescent="0.25">
      <c r="A54350">
        <v>166363</v>
      </c>
      <c r="B54350" s="2">
        <v>44359.727042451246</v>
      </c>
      <c r="C54350">
        <v>267873</v>
      </c>
      <c r="D54350">
        <v>304722</v>
      </c>
      <c r="E54350" s="45">
        <v>18</v>
      </c>
      <c r="F54350" s="44">
        <v>6</v>
      </c>
      <c r="G54350" s="45">
        <v>1</v>
      </c>
      <c r="H54350" s="2">
        <v>44359.76870911791</v>
      </c>
    </row>
    <row r="54351" spans="1:8" x14ac:dyDescent="0.25">
      <c r="A54351">
        <v>166365</v>
      </c>
      <c r="B54351" s="2">
        <v>44359.727774895473</v>
      </c>
      <c r="C54351">
        <v>248011</v>
      </c>
      <c r="D54351">
        <v>54742</v>
      </c>
      <c r="E54351" s="45">
        <v>18</v>
      </c>
      <c r="F54351" s="44">
        <v>6</v>
      </c>
      <c r="G54351" s="45">
        <v>1</v>
      </c>
      <c r="H54351" s="2">
        <v>44359.769441562137</v>
      </c>
    </row>
    <row r="54352" spans="1:8" x14ac:dyDescent="0.25">
      <c r="A54352">
        <v>166367</v>
      </c>
      <c r="B54352" s="2">
        <v>44359.728343042072</v>
      </c>
      <c r="C54352">
        <v>136386</v>
      </c>
      <c r="D54352">
        <v>85026</v>
      </c>
      <c r="E54352" s="45">
        <v>17</v>
      </c>
      <c r="F54352" s="44">
        <v>6</v>
      </c>
      <c r="G54352" s="45">
        <v>0</v>
      </c>
      <c r="H54352" s="2">
        <v>44359.728343042072</v>
      </c>
    </row>
    <row r="54353" spans="1:8" x14ac:dyDescent="0.25">
      <c r="A54353">
        <v>166371</v>
      </c>
      <c r="B54353" s="2">
        <v>44359.728343042072</v>
      </c>
      <c r="C54353">
        <v>200001</v>
      </c>
      <c r="D54353">
        <v>127055</v>
      </c>
      <c r="E54353" s="45">
        <v>17</v>
      </c>
      <c r="F54353" s="44">
        <v>6</v>
      </c>
      <c r="G54353" s="45">
        <v>0</v>
      </c>
      <c r="H54353" s="2">
        <v>44359.728343042072</v>
      </c>
    </row>
    <row r="54354" spans="1:8" x14ac:dyDescent="0.25">
      <c r="A54354">
        <v>166372</v>
      </c>
      <c r="B54354" s="2">
        <v>44359.728690450756</v>
      </c>
      <c r="C54354">
        <v>314241</v>
      </c>
      <c r="D54354">
        <v>432277</v>
      </c>
      <c r="E54354" s="45">
        <v>18</v>
      </c>
      <c r="F54354" s="44">
        <v>6</v>
      </c>
      <c r="G54354" s="45">
        <v>1</v>
      </c>
      <c r="H54354" s="2">
        <v>44359.770357117421</v>
      </c>
    </row>
    <row r="54355" spans="1:8" x14ac:dyDescent="0.25">
      <c r="A54355">
        <v>166377</v>
      </c>
      <c r="B54355" s="2">
        <v>44359.728904080323</v>
      </c>
      <c r="C54355">
        <v>181871</v>
      </c>
      <c r="D54355">
        <v>301549</v>
      </c>
      <c r="E54355" s="45">
        <v>17</v>
      </c>
      <c r="F54355" s="44">
        <v>6</v>
      </c>
      <c r="G54355" s="45">
        <v>0</v>
      </c>
      <c r="H54355" s="2">
        <v>44359.728904080323</v>
      </c>
    </row>
    <row r="54356" spans="1:8" x14ac:dyDescent="0.25">
      <c r="A54356">
        <v>166382</v>
      </c>
      <c r="B54356" s="2">
        <v>44359.729117709889</v>
      </c>
      <c r="C54356">
        <v>253203</v>
      </c>
      <c r="D54356">
        <v>182191</v>
      </c>
      <c r="E54356" s="45">
        <v>20</v>
      </c>
      <c r="F54356" s="44">
        <v>6</v>
      </c>
      <c r="G54356" s="45">
        <v>3</v>
      </c>
      <c r="H54356" s="2">
        <v>44359.854117709889</v>
      </c>
    </row>
    <row r="54357" spans="1:8" x14ac:dyDescent="0.25">
      <c r="A54357">
        <v>166383</v>
      </c>
      <c r="B54357" s="2">
        <v>44359.729152103559</v>
      </c>
      <c r="C54357">
        <v>64694</v>
      </c>
      <c r="D54357">
        <v>63666</v>
      </c>
      <c r="E54357" s="45">
        <v>19</v>
      </c>
      <c r="F54357" s="44">
        <v>6</v>
      </c>
      <c r="G54357" s="45">
        <v>2</v>
      </c>
      <c r="H54357" s="2">
        <v>44359.812485436894</v>
      </c>
    </row>
    <row r="54358" spans="1:8" x14ac:dyDescent="0.25">
      <c r="A54358">
        <v>166388</v>
      </c>
      <c r="B54358" s="2">
        <v>44359.72960600604</v>
      </c>
      <c r="C54358">
        <v>249673</v>
      </c>
      <c r="D54358">
        <v>351192</v>
      </c>
      <c r="E54358" s="45">
        <v>20</v>
      </c>
      <c r="F54358" s="44">
        <v>6</v>
      </c>
      <c r="G54358" s="45">
        <v>3</v>
      </c>
      <c r="H54358" s="2">
        <v>44359.85460600604</v>
      </c>
    </row>
    <row r="54359" spans="1:8" x14ac:dyDescent="0.25">
      <c r="A54359">
        <v>166391</v>
      </c>
      <c r="B54359" s="2">
        <v>44359.730460524304</v>
      </c>
      <c r="C54359">
        <v>278048</v>
      </c>
      <c r="D54359">
        <v>168838</v>
      </c>
      <c r="E54359" s="45">
        <v>17</v>
      </c>
      <c r="F54359" s="44">
        <v>6</v>
      </c>
      <c r="G54359" s="45">
        <v>0</v>
      </c>
      <c r="H54359" s="2">
        <v>44359.730460524304</v>
      </c>
    </row>
    <row r="54360" spans="1:8" x14ac:dyDescent="0.25">
      <c r="A54360">
        <v>166394</v>
      </c>
      <c r="B54360" s="2">
        <v>44359.730770226532</v>
      </c>
      <c r="C54360">
        <v>118622</v>
      </c>
      <c r="D54360">
        <v>208723</v>
      </c>
      <c r="E54360" s="45">
        <v>19</v>
      </c>
      <c r="F54360" s="44">
        <v>6</v>
      </c>
      <c r="G54360" s="45">
        <v>2</v>
      </c>
      <c r="H54360" s="2">
        <v>44359.814103559867</v>
      </c>
    </row>
    <row r="54361" spans="1:8" x14ac:dyDescent="0.25">
      <c r="A54361">
        <v>166399</v>
      </c>
      <c r="B54361" s="2">
        <v>44359.731579288025</v>
      </c>
      <c r="C54361">
        <v>333127</v>
      </c>
      <c r="D54361">
        <v>191238</v>
      </c>
      <c r="E54361" s="45">
        <v>17</v>
      </c>
      <c r="F54361" s="44">
        <v>6</v>
      </c>
      <c r="G54361" s="45">
        <v>0</v>
      </c>
      <c r="H54361" s="2">
        <v>44359.731579288025</v>
      </c>
    </row>
    <row r="54362" spans="1:8" x14ac:dyDescent="0.25">
      <c r="A54362">
        <v>166403</v>
      </c>
      <c r="B54362" s="2">
        <v>44359.731983818769</v>
      </c>
      <c r="C54362">
        <v>271278</v>
      </c>
      <c r="D54362">
        <v>149755</v>
      </c>
      <c r="E54362" s="45">
        <v>22</v>
      </c>
      <c r="F54362" s="44">
        <v>6</v>
      </c>
      <c r="G54362" s="45">
        <v>5</v>
      </c>
      <c r="H54362" s="2">
        <v>44359.940317152104</v>
      </c>
    </row>
    <row r="54363" spans="1:8" x14ac:dyDescent="0.25">
      <c r="A54363">
        <v>166406</v>
      </c>
      <c r="B54363" s="2">
        <v>44359.731983818776</v>
      </c>
      <c r="C54363">
        <v>343158</v>
      </c>
      <c r="D54363">
        <v>236657</v>
      </c>
      <c r="E54363" s="45">
        <v>18</v>
      </c>
      <c r="F54363" s="44">
        <v>6</v>
      </c>
      <c r="G54363" s="45">
        <v>1</v>
      </c>
      <c r="H54363" s="2">
        <v>44359.77365048544</v>
      </c>
    </row>
    <row r="54364" spans="1:8" x14ac:dyDescent="0.25">
      <c r="A54364">
        <v>166407</v>
      </c>
      <c r="B54364" s="2">
        <v>44359.731986449784</v>
      </c>
      <c r="C54364">
        <v>134246</v>
      </c>
      <c r="D54364">
        <v>293021</v>
      </c>
      <c r="E54364" s="45">
        <v>18</v>
      </c>
      <c r="F54364" s="44">
        <v>6</v>
      </c>
      <c r="G54364" s="45">
        <v>1</v>
      </c>
      <c r="H54364" s="2">
        <v>44359.773653116448</v>
      </c>
    </row>
    <row r="54365" spans="1:8" x14ac:dyDescent="0.25">
      <c r="A54365">
        <v>166408</v>
      </c>
      <c r="B54365" s="2">
        <v>44359.732000000004</v>
      </c>
      <c r="C54365">
        <v>52025</v>
      </c>
      <c r="D54365">
        <v>308577</v>
      </c>
      <c r="E54365" s="45">
        <v>17</v>
      </c>
      <c r="F54365" s="44">
        <v>6</v>
      </c>
      <c r="G54365" s="45">
        <v>0</v>
      </c>
      <c r="H54365" s="2">
        <v>44359.732000000004</v>
      </c>
    </row>
    <row r="54366" spans="1:8" x14ac:dyDescent="0.25">
      <c r="A54366">
        <v>166410</v>
      </c>
      <c r="B54366" s="2">
        <v>44359.732388349512</v>
      </c>
      <c r="C54366">
        <v>65284</v>
      </c>
      <c r="D54366">
        <v>345383</v>
      </c>
      <c r="E54366" s="45">
        <v>19</v>
      </c>
      <c r="F54366" s="44">
        <v>6</v>
      </c>
      <c r="G54366" s="45">
        <v>2</v>
      </c>
      <c r="H54366" s="2">
        <v>44359.815721682848</v>
      </c>
    </row>
    <row r="54367" spans="1:8" x14ac:dyDescent="0.25">
      <c r="A54367">
        <v>166413</v>
      </c>
      <c r="B54367" s="2">
        <v>44359.733601941749</v>
      </c>
      <c r="C54367">
        <v>259308</v>
      </c>
      <c r="D54367">
        <v>347008</v>
      </c>
      <c r="E54367" s="45">
        <v>18</v>
      </c>
      <c r="F54367" s="44">
        <v>6</v>
      </c>
      <c r="G54367" s="45">
        <v>1</v>
      </c>
      <c r="H54367" s="2">
        <v>44359.775268608413</v>
      </c>
    </row>
    <row r="54368" spans="1:8" x14ac:dyDescent="0.25">
      <c r="A54368">
        <v>166415</v>
      </c>
      <c r="B54368" s="2">
        <v>44359.733787041841</v>
      </c>
      <c r="C54368">
        <v>139550</v>
      </c>
      <c r="D54368">
        <v>112334</v>
      </c>
      <c r="E54368" s="45">
        <v>20</v>
      </c>
      <c r="F54368" s="44">
        <v>6</v>
      </c>
      <c r="G54368" s="45">
        <v>3</v>
      </c>
      <c r="H54368" s="2">
        <v>44359.858787041841</v>
      </c>
    </row>
    <row r="54369" spans="1:8" x14ac:dyDescent="0.25">
      <c r="A54369">
        <v>166417</v>
      </c>
      <c r="B54369" s="2">
        <v>44359.734006472492</v>
      </c>
      <c r="C54369">
        <v>51045</v>
      </c>
      <c r="D54369">
        <v>120139</v>
      </c>
      <c r="E54369" s="45">
        <v>19</v>
      </c>
      <c r="F54369" s="44">
        <v>6</v>
      </c>
      <c r="G54369" s="45">
        <v>2</v>
      </c>
      <c r="H54369" s="2">
        <v>44359.817339805828</v>
      </c>
    </row>
    <row r="54370" spans="1:8" x14ac:dyDescent="0.25">
      <c r="A54370">
        <v>166422</v>
      </c>
      <c r="B54370" s="2">
        <v>44359.734006472492</v>
      </c>
      <c r="C54370">
        <v>239227</v>
      </c>
      <c r="D54370">
        <v>258219</v>
      </c>
      <c r="E54370" s="45">
        <v>19</v>
      </c>
      <c r="F54370" s="44">
        <v>6</v>
      </c>
      <c r="G54370" s="45">
        <v>2</v>
      </c>
      <c r="H54370" s="2">
        <v>44359.817339805828</v>
      </c>
    </row>
    <row r="54371" spans="1:8" x14ac:dyDescent="0.25">
      <c r="A54371">
        <v>166427</v>
      </c>
      <c r="B54371" s="2">
        <v>44359.734031189917</v>
      </c>
      <c r="C54371">
        <v>102554</v>
      </c>
      <c r="D54371">
        <v>293021</v>
      </c>
      <c r="E54371" s="45">
        <v>12</v>
      </c>
      <c r="F54371" s="44">
        <v>6</v>
      </c>
      <c r="G54371" s="45">
        <v>-5</v>
      </c>
      <c r="H54371" s="2">
        <v>44359.525697856581</v>
      </c>
    </row>
    <row r="54372" spans="1:8" x14ac:dyDescent="0.25">
      <c r="A54372">
        <v>166432</v>
      </c>
      <c r="B54372" s="2">
        <v>44359.734411003235</v>
      </c>
      <c r="C54372">
        <v>202725</v>
      </c>
      <c r="D54372">
        <v>298110</v>
      </c>
      <c r="E54372" s="45">
        <v>20</v>
      </c>
      <c r="F54372" s="44">
        <v>6</v>
      </c>
      <c r="G54372" s="45">
        <v>3</v>
      </c>
      <c r="H54372" s="2">
        <v>44359.859411003235</v>
      </c>
    </row>
    <row r="54373" spans="1:8" x14ac:dyDescent="0.25">
      <c r="A54373">
        <v>166437</v>
      </c>
      <c r="B54373" s="2">
        <v>44359.734411003235</v>
      </c>
      <c r="C54373">
        <v>251464</v>
      </c>
      <c r="D54373">
        <v>12149</v>
      </c>
      <c r="E54373" s="45">
        <v>20</v>
      </c>
      <c r="F54373" s="44">
        <v>6</v>
      </c>
      <c r="G54373" s="45">
        <v>3</v>
      </c>
      <c r="H54373" s="2">
        <v>44359.859411003235</v>
      </c>
    </row>
    <row r="54374" spans="1:8" x14ac:dyDescent="0.25">
      <c r="A54374">
        <v>166441</v>
      </c>
      <c r="B54374" s="2">
        <v>44359.735220064729</v>
      </c>
      <c r="C54374">
        <v>345172</v>
      </c>
      <c r="D54374">
        <v>148630</v>
      </c>
      <c r="E54374" s="45">
        <v>18</v>
      </c>
      <c r="F54374" s="44">
        <v>6</v>
      </c>
      <c r="G54374" s="45">
        <v>1</v>
      </c>
      <c r="H54374" s="2">
        <v>44359.776886731393</v>
      </c>
    </row>
    <row r="54375" spans="1:8" x14ac:dyDescent="0.25">
      <c r="A54375">
        <v>166446</v>
      </c>
      <c r="B54375" s="2">
        <v>44359.735624595465</v>
      </c>
      <c r="C54375">
        <v>180203</v>
      </c>
      <c r="D54375">
        <v>245484</v>
      </c>
      <c r="E54375" s="45">
        <v>19</v>
      </c>
      <c r="F54375" s="44">
        <v>6</v>
      </c>
      <c r="G54375" s="45">
        <v>2</v>
      </c>
      <c r="H54375" s="2">
        <v>44359.818957928801</v>
      </c>
    </row>
    <row r="54376" spans="1:8" x14ac:dyDescent="0.25">
      <c r="A54376">
        <v>166451</v>
      </c>
      <c r="B54376" s="2">
        <v>44359.735624595465</v>
      </c>
      <c r="C54376">
        <v>308830</v>
      </c>
      <c r="D54376">
        <v>391958</v>
      </c>
      <c r="E54376" s="45">
        <v>19</v>
      </c>
      <c r="F54376" s="44">
        <v>6</v>
      </c>
      <c r="G54376" s="45">
        <v>2</v>
      </c>
      <c r="H54376" s="2">
        <v>44359.818957928801</v>
      </c>
    </row>
    <row r="54377" spans="1:8" x14ac:dyDescent="0.25">
      <c r="A54377">
        <v>166453</v>
      </c>
      <c r="B54377" s="2">
        <v>44359.736433656959</v>
      </c>
      <c r="C54377">
        <v>6431</v>
      </c>
      <c r="D54377">
        <v>6447</v>
      </c>
      <c r="E54377" s="45">
        <v>17</v>
      </c>
      <c r="F54377" s="44">
        <v>6</v>
      </c>
      <c r="G54377" s="45">
        <v>0</v>
      </c>
      <c r="H54377" s="2">
        <v>44359.736433656959</v>
      </c>
    </row>
    <row r="54378" spans="1:8" x14ac:dyDescent="0.25">
      <c r="A54378">
        <v>166457</v>
      </c>
      <c r="B54378" s="2">
        <v>44359.736594744711</v>
      </c>
      <c r="C54378">
        <v>165697</v>
      </c>
      <c r="D54378">
        <v>42035</v>
      </c>
      <c r="E54378" s="45">
        <v>21</v>
      </c>
      <c r="F54378" s="44">
        <v>6</v>
      </c>
      <c r="G54378" s="45">
        <v>4</v>
      </c>
      <c r="H54378" s="2">
        <v>44359.903261411375</v>
      </c>
    </row>
    <row r="54379" spans="1:8" x14ac:dyDescent="0.25">
      <c r="A54379">
        <v>166458</v>
      </c>
      <c r="B54379" s="2">
        <v>44359.736838187702</v>
      </c>
      <c r="C54379">
        <v>179075</v>
      </c>
      <c r="D54379">
        <v>244574</v>
      </c>
      <c r="E54379" s="45">
        <v>18</v>
      </c>
      <c r="F54379" s="44">
        <v>6</v>
      </c>
      <c r="G54379" s="45">
        <v>1</v>
      </c>
      <c r="H54379" s="2">
        <v>44359.778504854366</v>
      </c>
    </row>
    <row r="54380" spans="1:8" x14ac:dyDescent="0.25">
      <c r="A54380">
        <v>166459</v>
      </c>
      <c r="B54380" s="2">
        <v>44359.736930448315</v>
      </c>
      <c r="C54380">
        <v>338823</v>
      </c>
      <c r="D54380">
        <v>182191</v>
      </c>
      <c r="E54380" s="45">
        <v>19</v>
      </c>
      <c r="F54380" s="44">
        <v>6</v>
      </c>
      <c r="G54380" s="45">
        <v>2</v>
      </c>
      <c r="H54380" s="2">
        <v>44359.82026378165</v>
      </c>
    </row>
    <row r="54381" spans="1:8" x14ac:dyDescent="0.25">
      <c r="A54381">
        <v>166463</v>
      </c>
      <c r="B54381" s="2">
        <v>44359.738181707202</v>
      </c>
      <c r="C54381">
        <v>123065</v>
      </c>
      <c r="D54381">
        <v>194335</v>
      </c>
      <c r="E54381" s="45">
        <v>20</v>
      </c>
      <c r="F54381" s="44">
        <v>6</v>
      </c>
      <c r="G54381" s="45">
        <v>3</v>
      </c>
      <c r="H54381" s="2">
        <v>44359.863181707202</v>
      </c>
    </row>
    <row r="54382" spans="1:8" x14ac:dyDescent="0.25">
      <c r="A54382">
        <v>166468</v>
      </c>
      <c r="B54382" s="2">
        <v>44359.738456310683</v>
      </c>
      <c r="C54382">
        <v>290595</v>
      </c>
      <c r="D54382">
        <v>158978</v>
      </c>
      <c r="E54382" s="45">
        <v>18</v>
      </c>
      <c r="F54382" s="44">
        <v>6</v>
      </c>
      <c r="G54382" s="45">
        <v>1</v>
      </c>
      <c r="H54382" s="2">
        <v>44359.780122977347</v>
      </c>
    </row>
    <row r="54383" spans="1:8" x14ac:dyDescent="0.25">
      <c r="A54383">
        <v>166470</v>
      </c>
      <c r="B54383" s="2">
        <v>44359.739707632682</v>
      </c>
      <c r="C54383">
        <v>46691</v>
      </c>
      <c r="D54383">
        <v>439741</v>
      </c>
      <c r="E54383" s="45">
        <v>18</v>
      </c>
      <c r="F54383" s="44">
        <v>6</v>
      </c>
      <c r="G54383" s="45">
        <v>1</v>
      </c>
      <c r="H54383" s="2">
        <v>44359.781374299346</v>
      </c>
    </row>
    <row r="54384" spans="1:8" x14ac:dyDescent="0.25">
      <c r="A54384">
        <v>166472</v>
      </c>
      <c r="B54384" s="2">
        <v>44359.740074433663</v>
      </c>
      <c r="C54384">
        <v>61753</v>
      </c>
      <c r="D54384">
        <v>439981</v>
      </c>
      <c r="E54384" s="45">
        <v>18</v>
      </c>
      <c r="F54384" s="44">
        <v>6</v>
      </c>
      <c r="G54384" s="45">
        <v>1</v>
      </c>
      <c r="H54384" s="2">
        <v>44359.781741100327</v>
      </c>
    </row>
    <row r="54385" spans="1:8" x14ac:dyDescent="0.25">
      <c r="A54385">
        <v>166474</v>
      </c>
      <c r="B54385" s="2">
        <v>44359.740478964399</v>
      </c>
      <c r="C54385">
        <v>343806</v>
      </c>
      <c r="D54385">
        <v>254768</v>
      </c>
      <c r="E54385" s="45">
        <v>19</v>
      </c>
      <c r="F54385" s="44">
        <v>6</v>
      </c>
      <c r="G54385" s="45">
        <v>2</v>
      </c>
      <c r="H54385" s="2">
        <v>44359.823812297735</v>
      </c>
    </row>
    <row r="54386" spans="1:8" x14ac:dyDescent="0.25">
      <c r="A54386">
        <v>166477</v>
      </c>
      <c r="B54386" s="2">
        <v>44359.74089785455</v>
      </c>
      <c r="C54386">
        <v>251923</v>
      </c>
      <c r="D54386">
        <v>113137</v>
      </c>
      <c r="E54386" s="45">
        <v>22</v>
      </c>
      <c r="F54386" s="44">
        <v>6</v>
      </c>
      <c r="G54386" s="45">
        <v>5</v>
      </c>
      <c r="H54386" s="2">
        <v>44359.949231187886</v>
      </c>
    </row>
    <row r="54387" spans="1:8" x14ac:dyDescent="0.25">
      <c r="A54387">
        <v>166479</v>
      </c>
      <c r="B54387" s="2">
        <v>44359.741288025893</v>
      </c>
      <c r="C54387">
        <v>74874</v>
      </c>
      <c r="D54387">
        <v>468882</v>
      </c>
      <c r="E54387" s="45">
        <v>17</v>
      </c>
      <c r="F54387" s="44">
        <v>6</v>
      </c>
      <c r="G54387" s="45">
        <v>0</v>
      </c>
      <c r="H54387" s="2">
        <v>44359.741288025893</v>
      </c>
    </row>
    <row r="54388" spans="1:8" x14ac:dyDescent="0.25">
      <c r="A54388">
        <v>166482</v>
      </c>
      <c r="B54388" s="2">
        <v>44359.741692556636</v>
      </c>
      <c r="C54388">
        <v>264902</v>
      </c>
      <c r="D54388">
        <v>181651</v>
      </c>
      <c r="E54388" s="45">
        <v>18</v>
      </c>
      <c r="F54388" s="44">
        <v>6</v>
      </c>
      <c r="G54388" s="45">
        <v>1</v>
      </c>
      <c r="H54388" s="2">
        <v>44359.7833592233</v>
      </c>
    </row>
    <row r="54389" spans="1:8" x14ac:dyDescent="0.25">
      <c r="A54389">
        <v>166485</v>
      </c>
      <c r="B54389" s="2">
        <v>44359.742097087379</v>
      </c>
      <c r="C54389">
        <v>107366</v>
      </c>
      <c r="D54389">
        <v>447736</v>
      </c>
      <c r="E54389" s="45">
        <v>19</v>
      </c>
      <c r="F54389" s="44">
        <v>6</v>
      </c>
      <c r="G54389" s="45">
        <v>2</v>
      </c>
      <c r="H54389" s="2">
        <v>44359.825430420715</v>
      </c>
    </row>
    <row r="54390" spans="1:8" x14ac:dyDescent="0.25">
      <c r="A54390">
        <v>166489</v>
      </c>
      <c r="B54390" s="2">
        <v>44359.74419385357</v>
      </c>
      <c r="C54390">
        <v>7190</v>
      </c>
      <c r="D54390">
        <v>206313</v>
      </c>
      <c r="E54390" s="45">
        <v>18</v>
      </c>
      <c r="F54390" s="44">
        <v>6</v>
      </c>
      <c r="G54390" s="45">
        <v>1</v>
      </c>
      <c r="H54390" s="2">
        <v>44359.785860520235</v>
      </c>
    </row>
    <row r="54391" spans="1:8" x14ac:dyDescent="0.25">
      <c r="A54391">
        <v>166493</v>
      </c>
      <c r="B54391" s="2">
        <v>44359.744524271846</v>
      </c>
      <c r="C54391">
        <v>56836</v>
      </c>
      <c r="D54391">
        <v>369021</v>
      </c>
      <c r="E54391" s="45">
        <v>17</v>
      </c>
      <c r="F54391" s="44">
        <v>6</v>
      </c>
      <c r="G54391" s="45">
        <v>0</v>
      </c>
      <c r="H54391" s="2">
        <v>44359.744524271846</v>
      </c>
    </row>
    <row r="54392" spans="1:8" x14ac:dyDescent="0.25">
      <c r="A54392">
        <v>166495</v>
      </c>
      <c r="B54392" s="2">
        <v>44359.744928802589</v>
      </c>
      <c r="C54392">
        <v>30775</v>
      </c>
      <c r="D54392">
        <v>118549</v>
      </c>
      <c r="E54392" s="45">
        <v>18</v>
      </c>
      <c r="F54392" s="44">
        <v>6</v>
      </c>
      <c r="G54392" s="45">
        <v>1</v>
      </c>
      <c r="H54392" s="2">
        <v>44359.786595469253</v>
      </c>
    </row>
    <row r="54393" spans="1:8" x14ac:dyDescent="0.25">
      <c r="A54393">
        <v>166496</v>
      </c>
      <c r="B54393" s="2">
        <v>44359.745333333332</v>
      </c>
      <c r="C54393">
        <v>243138</v>
      </c>
      <c r="D54393">
        <v>304401</v>
      </c>
      <c r="E54393" s="45">
        <v>19</v>
      </c>
      <c r="F54393" s="44">
        <v>6</v>
      </c>
      <c r="G54393" s="45">
        <v>2</v>
      </c>
      <c r="H54393" s="2">
        <v>44359.828666666668</v>
      </c>
    </row>
    <row r="54394" spans="1:8" x14ac:dyDescent="0.25">
      <c r="A54394">
        <v>166499</v>
      </c>
      <c r="B54394" s="2">
        <v>44359.745719779043</v>
      </c>
      <c r="C54394">
        <v>103594</v>
      </c>
      <c r="D54394">
        <v>444546</v>
      </c>
      <c r="E54394" s="45">
        <v>18</v>
      </c>
      <c r="F54394" s="44">
        <v>6</v>
      </c>
      <c r="G54394" s="45">
        <v>1</v>
      </c>
      <c r="H54394" s="2">
        <v>44359.787386445707</v>
      </c>
    </row>
    <row r="54395" spans="1:8" x14ac:dyDescent="0.25">
      <c r="A54395">
        <v>166503</v>
      </c>
      <c r="B54395" s="2">
        <v>44359.745737864076</v>
      </c>
      <c r="C54395">
        <v>144250</v>
      </c>
      <c r="D54395">
        <v>191893</v>
      </c>
      <c r="E54395" s="45">
        <v>20</v>
      </c>
      <c r="F54395" s="44">
        <v>6</v>
      </c>
      <c r="G54395" s="45">
        <v>3</v>
      </c>
      <c r="H54395" s="2">
        <v>44359.870737864076</v>
      </c>
    </row>
    <row r="54396" spans="1:8" x14ac:dyDescent="0.25">
      <c r="A54396">
        <v>166506</v>
      </c>
      <c r="B54396" s="2">
        <v>44359.745963927118</v>
      </c>
      <c r="C54396">
        <v>169578</v>
      </c>
      <c r="D54396">
        <v>467908</v>
      </c>
      <c r="E54396" s="45">
        <v>18</v>
      </c>
      <c r="F54396" s="44">
        <v>6</v>
      </c>
      <c r="G54396" s="45">
        <v>1</v>
      </c>
      <c r="H54396" s="2">
        <v>44359.787630593783</v>
      </c>
    </row>
    <row r="54397" spans="1:8" x14ac:dyDescent="0.25">
      <c r="A54397">
        <v>166508</v>
      </c>
      <c r="B54397" s="2">
        <v>44359.746142394819</v>
      </c>
      <c r="C54397">
        <v>294254</v>
      </c>
      <c r="D54397">
        <v>473867</v>
      </c>
      <c r="E54397" s="45">
        <v>17</v>
      </c>
      <c r="F54397" s="44">
        <v>6</v>
      </c>
      <c r="G54397" s="45">
        <v>0</v>
      </c>
      <c r="H54397" s="2">
        <v>44359.746142394819</v>
      </c>
    </row>
    <row r="54398" spans="1:8" x14ac:dyDescent="0.25">
      <c r="A54398">
        <v>166512</v>
      </c>
      <c r="B54398" s="2">
        <v>44359.746546925569</v>
      </c>
      <c r="C54398">
        <v>281634</v>
      </c>
      <c r="D54398">
        <v>470762</v>
      </c>
      <c r="E54398" s="45">
        <v>18</v>
      </c>
      <c r="F54398" s="44">
        <v>6</v>
      </c>
      <c r="G54398" s="45">
        <v>1</v>
      </c>
      <c r="H54398" s="2">
        <v>44359.788213592234</v>
      </c>
    </row>
    <row r="54399" spans="1:8" x14ac:dyDescent="0.25">
      <c r="A54399">
        <v>166516</v>
      </c>
      <c r="B54399" s="2">
        <v>44359.746546925569</v>
      </c>
      <c r="C54399">
        <v>301625</v>
      </c>
      <c r="D54399">
        <v>249070</v>
      </c>
      <c r="E54399" s="45">
        <v>18</v>
      </c>
      <c r="F54399" s="44">
        <v>6</v>
      </c>
      <c r="G54399" s="45">
        <v>1</v>
      </c>
      <c r="H54399" s="2">
        <v>44359.788213592234</v>
      </c>
    </row>
    <row r="54400" spans="1:8" x14ac:dyDescent="0.25">
      <c r="A54400">
        <v>166520</v>
      </c>
      <c r="B54400" s="2">
        <v>44359.746951456305</v>
      </c>
      <c r="C54400">
        <v>217281</v>
      </c>
      <c r="D54400">
        <v>407648</v>
      </c>
      <c r="E54400" s="45">
        <v>19</v>
      </c>
      <c r="F54400" s="44">
        <v>6</v>
      </c>
      <c r="G54400" s="45">
        <v>2</v>
      </c>
      <c r="H54400" s="2">
        <v>44359.830284789641</v>
      </c>
    </row>
    <row r="54401" spans="1:8" x14ac:dyDescent="0.25">
      <c r="A54401">
        <v>166522</v>
      </c>
      <c r="B54401" s="2">
        <v>44359.747666666663</v>
      </c>
      <c r="C54401">
        <v>80139</v>
      </c>
      <c r="D54401">
        <v>158978</v>
      </c>
      <c r="E54401" s="45">
        <v>19</v>
      </c>
      <c r="F54401" s="44">
        <v>6</v>
      </c>
      <c r="G54401" s="45">
        <v>2</v>
      </c>
      <c r="H54401" s="2">
        <v>44359.830999999998</v>
      </c>
    </row>
    <row r="54402" spans="1:8" x14ac:dyDescent="0.25">
      <c r="A54402">
        <v>166526</v>
      </c>
      <c r="B54402" s="2">
        <v>44359.747760517799</v>
      </c>
      <c r="C54402">
        <v>326974</v>
      </c>
      <c r="D54402">
        <v>347393</v>
      </c>
      <c r="E54402" s="45">
        <v>17</v>
      </c>
      <c r="F54402" s="44">
        <v>6</v>
      </c>
      <c r="G54402" s="45">
        <v>0</v>
      </c>
      <c r="H54402" s="2">
        <v>44359.747760517799</v>
      </c>
    </row>
    <row r="54403" spans="1:8" x14ac:dyDescent="0.25">
      <c r="A54403">
        <v>166527</v>
      </c>
      <c r="B54403" s="2">
        <v>44359.74791711173</v>
      </c>
      <c r="C54403">
        <v>234386</v>
      </c>
      <c r="D54403">
        <v>122982</v>
      </c>
      <c r="E54403" s="45">
        <v>12</v>
      </c>
      <c r="F54403" s="44">
        <v>6</v>
      </c>
      <c r="G54403" s="45">
        <v>-5</v>
      </c>
      <c r="H54403" s="2">
        <v>44359.539583778394</v>
      </c>
    </row>
    <row r="54404" spans="1:8" x14ac:dyDescent="0.25">
      <c r="A54404">
        <v>166529</v>
      </c>
      <c r="B54404" s="2">
        <v>44359.748374889372</v>
      </c>
      <c r="C54404">
        <v>331350</v>
      </c>
      <c r="D54404">
        <v>25410</v>
      </c>
      <c r="E54404" s="45">
        <v>17</v>
      </c>
      <c r="F54404" s="44">
        <v>6</v>
      </c>
      <c r="G54404" s="45">
        <v>0</v>
      </c>
      <c r="H54404" s="2">
        <v>44359.748374889372</v>
      </c>
    </row>
    <row r="54405" spans="1:8" x14ac:dyDescent="0.25">
      <c r="A54405">
        <v>166533</v>
      </c>
      <c r="B54405" s="2">
        <v>44359.749378640779</v>
      </c>
      <c r="C54405">
        <v>6571</v>
      </c>
      <c r="D54405">
        <v>17150</v>
      </c>
      <c r="E54405" s="45">
        <v>17</v>
      </c>
      <c r="F54405" s="44">
        <v>6</v>
      </c>
      <c r="G54405" s="45">
        <v>0</v>
      </c>
      <c r="H54405" s="2">
        <v>44359.749378640779</v>
      </c>
    </row>
    <row r="54406" spans="1:8" x14ac:dyDescent="0.25">
      <c r="A54406">
        <v>166535</v>
      </c>
      <c r="B54406" s="2">
        <v>44359.749783171523</v>
      </c>
      <c r="C54406">
        <v>92922</v>
      </c>
      <c r="D54406">
        <v>88863</v>
      </c>
      <c r="E54406" s="45">
        <v>18</v>
      </c>
      <c r="F54406" s="44">
        <v>6</v>
      </c>
      <c r="G54406" s="45">
        <v>1</v>
      </c>
      <c r="H54406" s="2">
        <v>44359.791449838187</v>
      </c>
    </row>
    <row r="54407" spans="1:8" x14ac:dyDescent="0.25">
      <c r="A54407">
        <v>166537</v>
      </c>
      <c r="B54407" s="2">
        <v>44359.749783171523</v>
      </c>
      <c r="C54407">
        <v>252882</v>
      </c>
      <c r="D54407">
        <v>182984</v>
      </c>
      <c r="E54407" s="45">
        <v>18</v>
      </c>
      <c r="F54407" s="44">
        <v>6</v>
      </c>
      <c r="G54407" s="45">
        <v>1</v>
      </c>
      <c r="H54407" s="2">
        <v>44359.791449838187</v>
      </c>
    </row>
    <row r="54408" spans="1:8" x14ac:dyDescent="0.25">
      <c r="A54408">
        <v>166542</v>
      </c>
      <c r="B54408" s="2">
        <v>44359.750592233009</v>
      </c>
      <c r="C54408">
        <v>84586</v>
      </c>
      <c r="D54408">
        <v>82850</v>
      </c>
      <c r="E54408" s="45">
        <v>21</v>
      </c>
      <c r="F54408" s="44">
        <v>6</v>
      </c>
      <c r="G54408" s="45">
        <v>3</v>
      </c>
      <c r="H54408" s="2">
        <v>44359.875592233009</v>
      </c>
    </row>
    <row r="54409" spans="1:8" x14ac:dyDescent="0.25">
      <c r="A54409">
        <v>166544</v>
      </c>
      <c r="B54409" s="2">
        <v>44359.750592233009</v>
      </c>
      <c r="C54409">
        <v>259125</v>
      </c>
      <c r="D54409">
        <v>297015</v>
      </c>
      <c r="E54409" s="45">
        <v>21</v>
      </c>
      <c r="F54409" s="44">
        <v>6</v>
      </c>
      <c r="G54409" s="45">
        <v>3</v>
      </c>
      <c r="H54409" s="2">
        <v>44359.875592233009</v>
      </c>
    </row>
    <row r="54410" spans="1:8" x14ac:dyDescent="0.25">
      <c r="A54410">
        <v>166546</v>
      </c>
      <c r="B54410" s="2">
        <v>44359.751401294503</v>
      </c>
      <c r="C54410">
        <v>221594</v>
      </c>
      <c r="D54410">
        <v>258219</v>
      </c>
      <c r="E54410" s="45">
        <v>19</v>
      </c>
      <c r="F54410" s="44">
        <v>6</v>
      </c>
      <c r="G54410" s="45">
        <v>1</v>
      </c>
      <c r="H54410" s="2">
        <v>44359.793067961167</v>
      </c>
    </row>
    <row r="54411" spans="1:8" x14ac:dyDescent="0.25">
      <c r="A54411">
        <v>166548</v>
      </c>
      <c r="B54411" s="2">
        <v>44359.751401294503</v>
      </c>
      <c r="C54411">
        <v>243536</v>
      </c>
      <c r="D54411">
        <v>347008</v>
      </c>
      <c r="E54411" s="45">
        <v>19</v>
      </c>
      <c r="F54411" s="44">
        <v>6</v>
      </c>
      <c r="G54411" s="45">
        <v>1</v>
      </c>
      <c r="H54411" s="2">
        <v>44359.793067961167</v>
      </c>
    </row>
    <row r="54412" spans="1:8" x14ac:dyDescent="0.25">
      <c r="A54412">
        <v>166552</v>
      </c>
      <c r="B54412" s="2">
        <v>44359.751401294503</v>
      </c>
      <c r="C54412">
        <v>246013</v>
      </c>
      <c r="D54412">
        <v>267917</v>
      </c>
      <c r="E54412" s="45">
        <v>19</v>
      </c>
      <c r="F54412" s="44">
        <v>6</v>
      </c>
      <c r="G54412" s="45">
        <v>1</v>
      </c>
      <c r="H54412" s="2">
        <v>44359.793067961167</v>
      </c>
    </row>
    <row r="54413" spans="1:8" x14ac:dyDescent="0.25">
      <c r="A54413">
        <v>166556</v>
      </c>
      <c r="B54413" s="2">
        <v>44359.753019417476</v>
      </c>
      <c r="C54413">
        <v>43206</v>
      </c>
      <c r="D54413">
        <v>227775</v>
      </c>
      <c r="E54413" s="45">
        <v>19</v>
      </c>
      <c r="F54413" s="44">
        <v>6</v>
      </c>
      <c r="G54413" s="45">
        <v>1</v>
      </c>
      <c r="H54413" s="2">
        <v>44359.79468608414</v>
      </c>
    </row>
    <row r="54414" spans="1:8" x14ac:dyDescent="0.25">
      <c r="A54414">
        <v>166557</v>
      </c>
      <c r="B54414" s="2">
        <v>44359.753019417476</v>
      </c>
      <c r="C54414">
        <v>203431</v>
      </c>
      <c r="D54414">
        <v>316541</v>
      </c>
      <c r="E54414" s="45">
        <v>19</v>
      </c>
      <c r="F54414" s="44">
        <v>6</v>
      </c>
      <c r="G54414" s="45">
        <v>1</v>
      </c>
      <c r="H54414" s="2">
        <v>44359.79468608414</v>
      </c>
    </row>
    <row r="54415" spans="1:8" x14ac:dyDescent="0.25">
      <c r="A54415">
        <v>166562</v>
      </c>
      <c r="B54415" s="2">
        <v>44359.755851132686</v>
      </c>
      <c r="C54415">
        <v>232212</v>
      </c>
      <c r="D54415">
        <v>458081</v>
      </c>
      <c r="E54415" s="45">
        <v>18</v>
      </c>
      <c r="F54415" s="44">
        <v>6</v>
      </c>
      <c r="G54415" s="45">
        <v>0</v>
      </c>
      <c r="H54415" s="2">
        <v>44359.755851132686</v>
      </c>
    </row>
    <row r="54416" spans="1:8" x14ac:dyDescent="0.25">
      <c r="A54416">
        <v>166563</v>
      </c>
      <c r="B54416" s="2">
        <v>44359.756255663429</v>
      </c>
      <c r="C54416">
        <v>84066</v>
      </c>
      <c r="D54416">
        <v>470762</v>
      </c>
      <c r="E54416" s="45">
        <v>19</v>
      </c>
      <c r="F54416" s="44">
        <v>6</v>
      </c>
      <c r="G54416" s="45">
        <v>1</v>
      </c>
      <c r="H54416" s="2">
        <v>44359.797922330094</v>
      </c>
    </row>
    <row r="54417" spans="1:8" x14ac:dyDescent="0.25">
      <c r="A54417">
        <v>166566</v>
      </c>
      <c r="B54417" s="2">
        <v>44359.756660194173</v>
      </c>
      <c r="C54417">
        <v>273256</v>
      </c>
      <c r="D54417">
        <v>466283</v>
      </c>
      <c r="E54417" s="45">
        <v>20</v>
      </c>
      <c r="F54417" s="44">
        <v>6</v>
      </c>
      <c r="G54417" s="45">
        <v>2</v>
      </c>
      <c r="H54417" s="2">
        <v>44359.839993527508</v>
      </c>
    </row>
    <row r="54418" spans="1:8" x14ac:dyDescent="0.25">
      <c r="A54418">
        <v>166567</v>
      </c>
      <c r="B54418" s="2">
        <v>44359.757347331157</v>
      </c>
      <c r="C54418">
        <v>208932</v>
      </c>
      <c r="D54418">
        <v>21760</v>
      </c>
      <c r="E54418" s="45">
        <v>0</v>
      </c>
      <c r="F54418" s="44">
        <v>7</v>
      </c>
      <c r="G54418" s="45">
        <v>6</v>
      </c>
      <c r="H54418" s="2">
        <v>44360.007347331157</v>
      </c>
    </row>
    <row r="54419" spans="1:8" x14ac:dyDescent="0.25">
      <c r="A54419">
        <v>166568</v>
      </c>
      <c r="B54419" s="2">
        <v>44359.757469255666</v>
      </c>
      <c r="C54419">
        <v>89877</v>
      </c>
      <c r="D54419">
        <v>267896</v>
      </c>
      <c r="E54419" s="45">
        <v>18</v>
      </c>
      <c r="F54419" s="44">
        <v>6</v>
      </c>
      <c r="G54419" s="45">
        <v>0</v>
      </c>
      <c r="H54419" s="2">
        <v>44359.757469255666</v>
      </c>
    </row>
    <row r="54420" spans="1:8" x14ac:dyDescent="0.25">
      <c r="A54420">
        <v>166570</v>
      </c>
      <c r="B54420" s="2">
        <v>44359.757469255666</v>
      </c>
      <c r="C54420">
        <v>215629</v>
      </c>
      <c r="D54420">
        <v>463342</v>
      </c>
      <c r="E54420" s="45">
        <v>18</v>
      </c>
      <c r="F54420" s="44">
        <v>6</v>
      </c>
      <c r="G54420" s="45">
        <v>0</v>
      </c>
      <c r="H54420" s="2">
        <v>44359.757469255666</v>
      </c>
    </row>
    <row r="54421" spans="1:8" x14ac:dyDescent="0.25">
      <c r="A54421">
        <v>166574</v>
      </c>
      <c r="B54421" s="2">
        <v>44359.75787378641</v>
      </c>
      <c r="C54421">
        <v>260792</v>
      </c>
      <c r="D54421">
        <v>266896</v>
      </c>
      <c r="E54421" s="45">
        <v>19</v>
      </c>
      <c r="F54421" s="44">
        <v>6</v>
      </c>
      <c r="G54421" s="45">
        <v>1</v>
      </c>
      <c r="H54421" s="2">
        <v>44359.799540453074</v>
      </c>
    </row>
    <row r="54422" spans="1:8" x14ac:dyDescent="0.25">
      <c r="A54422">
        <v>166577</v>
      </c>
      <c r="B54422" s="2">
        <v>44359.758049256874</v>
      </c>
      <c r="C54422">
        <v>277171</v>
      </c>
      <c r="D54422">
        <v>268026</v>
      </c>
      <c r="E54422" s="45">
        <v>21</v>
      </c>
      <c r="F54422" s="44">
        <v>6</v>
      </c>
      <c r="G54422" s="45">
        <v>3</v>
      </c>
      <c r="H54422" s="2">
        <v>44359.883049256874</v>
      </c>
    </row>
    <row r="54423" spans="1:8" x14ac:dyDescent="0.25">
      <c r="A54423">
        <v>166579</v>
      </c>
      <c r="B54423" s="2">
        <v>44359.759087378639</v>
      </c>
      <c r="C54423">
        <v>129237</v>
      </c>
      <c r="D54423">
        <v>411922</v>
      </c>
      <c r="E54423" s="45">
        <v>18</v>
      </c>
      <c r="F54423" s="44">
        <v>6</v>
      </c>
      <c r="G54423" s="45">
        <v>0</v>
      </c>
      <c r="H54423" s="2">
        <v>44359.759087378639</v>
      </c>
    </row>
    <row r="54424" spans="1:8" x14ac:dyDescent="0.25">
      <c r="A54424">
        <v>166584</v>
      </c>
      <c r="B54424" s="2">
        <v>44359.760063478498</v>
      </c>
      <c r="C54424">
        <v>137119</v>
      </c>
      <c r="D54424">
        <v>250679</v>
      </c>
      <c r="E54424" s="45">
        <v>19</v>
      </c>
      <c r="F54424" s="44">
        <v>6</v>
      </c>
      <c r="G54424" s="45">
        <v>1</v>
      </c>
      <c r="H54424" s="2">
        <v>44359.801730145162</v>
      </c>
    </row>
    <row r="54425" spans="1:8" x14ac:dyDescent="0.25">
      <c r="A54425">
        <v>166587</v>
      </c>
      <c r="B54425" s="2">
        <v>44359.76049073763</v>
      </c>
      <c r="C54425">
        <v>102573</v>
      </c>
      <c r="D54425">
        <v>351192</v>
      </c>
      <c r="E54425" s="45">
        <v>2</v>
      </c>
      <c r="F54425" s="44">
        <v>7</v>
      </c>
      <c r="G54425" s="45">
        <v>8</v>
      </c>
      <c r="H54425" s="2">
        <v>44360.093824070966</v>
      </c>
    </row>
    <row r="54426" spans="1:8" x14ac:dyDescent="0.25">
      <c r="A54426">
        <v>166591</v>
      </c>
      <c r="B54426" s="2">
        <v>44359.76070550162</v>
      </c>
      <c r="C54426">
        <v>20196</v>
      </c>
      <c r="D54426">
        <v>242428</v>
      </c>
      <c r="E54426" s="45">
        <v>22</v>
      </c>
      <c r="F54426" s="44">
        <v>6</v>
      </c>
      <c r="G54426" s="45">
        <v>4</v>
      </c>
      <c r="H54426" s="2">
        <v>44359.927372168284</v>
      </c>
    </row>
    <row r="54427" spans="1:8" x14ac:dyDescent="0.25">
      <c r="A54427">
        <v>166595</v>
      </c>
      <c r="B54427" s="2">
        <v>44359.762323624593</v>
      </c>
      <c r="C54427">
        <v>111525</v>
      </c>
      <c r="D54427">
        <v>362707</v>
      </c>
      <c r="E54427" s="45">
        <v>18</v>
      </c>
      <c r="F54427" s="44">
        <v>6</v>
      </c>
      <c r="G54427" s="45">
        <v>0</v>
      </c>
      <c r="H54427" s="2">
        <v>44359.762323624593</v>
      </c>
    </row>
    <row r="54428" spans="1:8" x14ac:dyDescent="0.25">
      <c r="A54428">
        <v>166599</v>
      </c>
      <c r="B54428" s="2">
        <v>44359.762728155343</v>
      </c>
      <c r="C54428">
        <v>107459</v>
      </c>
      <c r="D54428">
        <v>111368</v>
      </c>
      <c r="E54428" s="45">
        <v>19</v>
      </c>
      <c r="F54428" s="44">
        <v>6</v>
      </c>
      <c r="G54428" s="45">
        <v>1</v>
      </c>
      <c r="H54428" s="2">
        <v>44359.804394822007</v>
      </c>
    </row>
    <row r="54429" spans="1:8" x14ac:dyDescent="0.25">
      <c r="A54429">
        <v>166604</v>
      </c>
      <c r="B54429" s="2">
        <v>44359.763132686079</v>
      </c>
      <c r="C54429">
        <v>141785</v>
      </c>
      <c r="D54429">
        <v>230507</v>
      </c>
      <c r="E54429" s="45">
        <v>20</v>
      </c>
      <c r="F54429" s="44">
        <v>6</v>
      </c>
      <c r="G54429" s="45">
        <v>2</v>
      </c>
      <c r="H54429" s="2">
        <v>44359.846466019415</v>
      </c>
    </row>
    <row r="54430" spans="1:8" x14ac:dyDescent="0.25">
      <c r="A54430">
        <v>166608</v>
      </c>
      <c r="B54430" s="2">
        <v>44359.76353721683</v>
      </c>
      <c r="C54430">
        <v>61999</v>
      </c>
      <c r="D54430">
        <v>21407</v>
      </c>
      <c r="E54430" s="45">
        <v>21</v>
      </c>
      <c r="F54430" s="44">
        <v>6</v>
      </c>
      <c r="G54430" s="45">
        <v>3</v>
      </c>
      <c r="H54430" s="2">
        <v>44359.88853721683</v>
      </c>
    </row>
    <row r="54431" spans="1:8" x14ac:dyDescent="0.25">
      <c r="A54431">
        <v>166611</v>
      </c>
      <c r="B54431" s="2">
        <v>44359.764346278316</v>
      </c>
      <c r="C54431">
        <v>203387</v>
      </c>
      <c r="D54431">
        <v>258251</v>
      </c>
      <c r="E54431" s="45">
        <v>19</v>
      </c>
      <c r="F54431" s="44">
        <v>6</v>
      </c>
      <c r="G54431" s="45">
        <v>1</v>
      </c>
      <c r="H54431" s="2">
        <v>44359.80601294498</v>
      </c>
    </row>
    <row r="54432" spans="1:8" x14ac:dyDescent="0.25">
      <c r="A54432">
        <v>166616</v>
      </c>
      <c r="B54432" s="2">
        <v>44359.764750809059</v>
      </c>
      <c r="C54432">
        <v>303488</v>
      </c>
      <c r="D54432">
        <v>439981</v>
      </c>
      <c r="E54432" s="45">
        <v>20</v>
      </c>
      <c r="F54432" s="44">
        <v>6</v>
      </c>
      <c r="G54432" s="45">
        <v>2</v>
      </c>
      <c r="H54432" s="2">
        <v>44359.848084142395</v>
      </c>
    </row>
    <row r="54433" spans="1:8" x14ac:dyDescent="0.25">
      <c r="A54433">
        <v>166620</v>
      </c>
      <c r="B54433" s="2">
        <v>44359.764750809067</v>
      </c>
      <c r="C54433">
        <v>314200</v>
      </c>
      <c r="D54433">
        <v>118549</v>
      </c>
      <c r="E54433" s="45">
        <v>16</v>
      </c>
      <c r="F54433" s="44">
        <v>6</v>
      </c>
      <c r="G54433" s="45">
        <v>-2</v>
      </c>
      <c r="H54433" s="2">
        <v>44359.681417475731</v>
      </c>
    </row>
    <row r="54434" spans="1:8" x14ac:dyDescent="0.25">
      <c r="A54434">
        <v>166625</v>
      </c>
      <c r="B54434" s="2">
        <v>44359.765037995545</v>
      </c>
      <c r="C54434">
        <v>209293</v>
      </c>
      <c r="D54434">
        <v>470762</v>
      </c>
      <c r="E54434" s="45">
        <v>20</v>
      </c>
      <c r="F54434" s="44">
        <v>6</v>
      </c>
      <c r="G54434" s="45">
        <v>2</v>
      </c>
      <c r="H54434" s="2">
        <v>44359.848371328881</v>
      </c>
    </row>
    <row r="54435" spans="1:8" x14ac:dyDescent="0.25">
      <c r="A54435">
        <v>166626</v>
      </c>
      <c r="B54435" s="2">
        <v>44359.765160069583</v>
      </c>
      <c r="C54435">
        <v>234938</v>
      </c>
      <c r="D54435">
        <v>458325</v>
      </c>
      <c r="E54435" s="45">
        <v>18</v>
      </c>
      <c r="F54435" s="44">
        <v>6</v>
      </c>
      <c r="G54435" s="45">
        <v>0</v>
      </c>
      <c r="H54435" s="2">
        <v>44359.765160069583</v>
      </c>
    </row>
    <row r="54436" spans="1:8" x14ac:dyDescent="0.25">
      <c r="A54436">
        <v>166630</v>
      </c>
      <c r="B54436" s="2">
        <v>44359.76528214362</v>
      </c>
      <c r="C54436">
        <v>280673</v>
      </c>
      <c r="D54436">
        <v>411922</v>
      </c>
      <c r="E54436" s="45">
        <v>19</v>
      </c>
      <c r="F54436" s="44">
        <v>6</v>
      </c>
      <c r="G54436" s="45">
        <v>1</v>
      </c>
      <c r="H54436" s="2">
        <v>44359.806948810285</v>
      </c>
    </row>
    <row r="54437" spans="1:8" x14ac:dyDescent="0.25">
      <c r="A54437">
        <v>166632</v>
      </c>
      <c r="B54437" s="2">
        <v>44359.76636893204</v>
      </c>
      <c r="C54437">
        <v>140690</v>
      </c>
      <c r="D54437">
        <v>154256</v>
      </c>
      <c r="E54437" s="45">
        <v>0</v>
      </c>
      <c r="F54437" s="44">
        <v>7</v>
      </c>
      <c r="G54437" s="45">
        <v>6</v>
      </c>
      <c r="H54437" s="2">
        <v>44360.01636893204</v>
      </c>
    </row>
    <row r="54438" spans="1:8" x14ac:dyDescent="0.25">
      <c r="A54438">
        <v>166636</v>
      </c>
      <c r="B54438" s="2">
        <v>44359.766773462783</v>
      </c>
      <c r="C54438">
        <v>246901</v>
      </c>
      <c r="D54438">
        <v>388173</v>
      </c>
      <c r="E54438" s="45">
        <v>21</v>
      </c>
      <c r="F54438" s="44">
        <v>6</v>
      </c>
      <c r="G54438" s="45">
        <v>3</v>
      </c>
      <c r="H54438" s="2">
        <v>44359.891773462783</v>
      </c>
    </row>
    <row r="54439" spans="1:8" x14ac:dyDescent="0.25">
      <c r="A54439">
        <v>166640</v>
      </c>
      <c r="B54439" s="2">
        <v>44359.767177993526</v>
      </c>
      <c r="C54439">
        <v>322457</v>
      </c>
      <c r="D54439">
        <v>351192</v>
      </c>
      <c r="E54439" s="45">
        <v>18</v>
      </c>
      <c r="F54439" s="44">
        <v>6</v>
      </c>
      <c r="G54439" s="45">
        <v>0</v>
      </c>
      <c r="H54439" s="2">
        <v>44359.767177993526</v>
      </c>
    </row>
    <row r="54440" spans="1:8" x14ac:dyDescent="0.25">
      <c r="A54440">
        <v>166643</v>
      </c>
      <c r="B54440" s="2">
        <v>44359.767582524277</v>
      </c>
      <c r="C54440">
        <v>316435</v>
      </c>
      <c r="D54440">
        <v>438599</v>
      </c>
      <c r="E54440" s="45">
        <v>19</v>
      </c>
      <c r="F54440" s="44">
        <v>6</v>
      </c>
      <c r="G54440" s="45">
        <v>1</v>
      </c>
      <c r="H54440" s="2">
        <v>44359.809249190941</v>
      </c>
    </row>
    <row r="54441" spans="1:8" x14ac:dyDescent="0.25">
      <c r="A54441">
        <v>166646</v>
      </c>
      <c r="B54441" s="2">
        <v>44359.767601550338</v>
      </c>
      <c r="C54441">
        <v>33333</v>
      </c>
      <c r="D54441">
        <v>124786</v>
      </c>
      <c r="E54441" s="45">
        <v>19</v>
      </c>
      <c r="F54441" s="44">
        <v>6</v>
      </c>
      <c r="G54441" s="45">
        <v>1</v>
      </c>
      <c r="H54441" s="2">
        <v>44359.809268217003</v>
      </c>
    </row>
    <row r="54442" spans="1:8" x14ac:dyDescent="0.25">
      <c r="A54442">
        <v>166648</v>
      </c>
      <c r="B54442" s="2">
        <v>44359.767876216923</v>
      </c>
      <c r="C54442">
        <v>266519</v>
      </c>
      <c r="D54442">
        <v>81226</v>
      </c>
      <c r="E54442" s="45">
        <v>20</v>
      </c>
      <c r="F54442" s="44">
        <v>6</v>
      </c>
      <c r="G54442" s="45">
        <v>2</v>
      </c>
      <c r="H54442" s="2">
        <v>44359.851209550259</v>
      </c>
    </row>
    <row r="54443" spans="1:8" x14ac:dyDescent="0.25">
      <c r="A54443">
        <v>166652</v>
      </c>
      <c r="B54443" s="2">
        <v>44359.768181402018</v>
      </c>
      <c r="C54443">
        <v>168202</v>
      </c>
      <c r="D54443">
        <v>413248</v>
      </c>
      <c r="E54443" s="45">
        <v>19</v>
      </c>
      <c r="F54443" s="44">
        <v>6</v>
      </c>
      <c r="G54443" s="45">
        <v>1</v>
      </c>
      <c r="H54443" s="2">
        <v>44359.809848068682</v>
      </c>
    </row>
    <row r="54444" spans="1:8" x14ac:dyDescent="0.25">
      <c r="A54444">
        <v>166655</v>
      </c>
      <c r="B54444" s="2">
        <v>44359.76920064725</v>
      </c>
      <c r="C54444">
        <v>12543</v>
      </c>
      <c r="D54444">
        <v>466414</v>
      </c>
      <c r="E54444" s="45">
        <v>19</v>
      </c>
      <c r="F54444" s="44">
        <v>6</v>
      </c>
      <c r="G54444" s="45">
        <v>1</v>
      </c>
      <c r="H54444" s="2">
        <v>44359.810867313914</v>
      </c>
    </row>
    <row r="54445" spans="1:8" x14ac:dyDescent="0.25">
      <c r="A54445">
        <v>166657</v>
      </c>
      <c r="B54445" s="2">
        <v>44359.76920064725</v>
      </c>
      <c r="C54445">
        <v>144308</v>
      </c>
      <c r="D54445">
        <v>182984</v>
      </c>
      <c r="E54445" s="45">
        <v>19</v>
      </c>
      <c r="F54445" s="44">
        <v>6</v>
      </c>
      <c r="G54445" s="45">
        <v>1</v>
      </c>
      <c r="H54445" s="2">
        <v>44359.810867313914</v>
      </c>
    </row>
    <row r="54446" spans="1:8" x14ac:dyDescent="0.25">
      <c r="A54446">
        <v>166658</v>
      </c>
      <c r="B54446" s="2">
        <v>44359.76920064725</v>
      </c>
      <c r="C54446">
        <v>188246</v>
      </c>
      <c r="D54446">
        <v>413446</v>
      </c>
      <c r="E54446" s="45">
        <v>19</v>
      </c>
      <c r="F54446" s="44">
        <v>6</v>
      </c>
      <c r="G54446" s="45">
        <v>1</v>
      </c>
      <c r="H54446" s="2">
        <v>44359.810867313914</v>
      </c>
    </row>
    <row r="54447" spans="1:8" x14ac:dyDescent="0.25">
      <c r="A54447">
        <v>166663</v>
      </c>
      <c r="B54447" s="2">
        <v>44359.76920064725</v>
      </c>
      <c r="C54447">
        <v>277806</v>
      </c>
      <c r="D54447">
        <v>63666</v>
      </c>
      <c r="E54447" s="45">
        <v>19</v>
      </c>
      <c r="F54447" s="44">
        <v>6</v>
      </c>
      <c r="G54447" s="45">
        <v>1</v>
      </c>
      <c r="H54447" s="2">
        <v>44359.810867313914</v>
      </c>
    </row>
    <row r="54448" spans="1:8" x14ac:dyDescent="0.25">
      <c r="A54448">
        <v>166666</v>
      </c>
      <c r="B54448" s="2">
        <v>44359.769310586868</v>
      </c>
      <c r="C54448">
        <v>334240</v>
      </c>
      <c r="D54448">
        <v>5151</v>
      </c>
      <c r="E54448" s="45">
        <v>21</v>
      </c>
      <c r="F54448" s="44">
        <v>6</v>
      </c>
      <c r="G54448" s="45">
        <v>3</v>
      </c>
      <c r="H54448" s="2">
        <v>44359.894310586868</v>
      </c>
    </row>
    <row r="54449" spans="1:8" x14ac:dyDescent="0.25">
      <c r="A54449">
        <v>166671</v>
      </c>
      <c r="B54449" s="2">
        <v>44359.771223300966</v>
      </c>
      <c r="C54449">
        <v>215093</v>
      </c>
      <c r="D54449">
        <v>411922</v>
      </c>
      <c r="E54449" s="45">
        <v>20</v>
      </c>
      <c r="F54449" s="44">
        <v>6</v>
      </c>
      <c r="G54449" s="45">
        <v>2</v>
      </c>
      <c r="H54449" s="2">
        <v>44359.854556634302</v>
      </c>
    </row>
    <row r="54450" spans="1:8" x14ac:dyDescent="0.25">
      <c r="A54450">
        <v>166674</v>
      </c>
      <c r="B54450" s="2">
        <v>44359.771538438064</v>
      </c>
      <c r="C54450">
        <v>264888</v>
      </c>
      <c r="D54450">
        <v>206501</v>
      </c>
      <c r="E54450" s="45">
        <v>20</v>
      </c>
      <c r="F54450" s="44">
        <v>6</v>
      </c>
      <c r="G54450" s="45">
        <v>2</v>
      </c>
      <c r="H54450" s="2">
        <v>44359.8548717714</v>
      </c>
    </row>
    <row r="54451" spans="1:8" x14ac:dyDescent="0.25">
      <c r="A54451">
        <v>166675</v>
      </c>
      <c r="B54451" s="2">
        <v>44359.771666666667</v>
      </c>
      <c r="C54451">
        <v>318008</v>
      </c>
      <c r="D54451">
        <v>108086</v>
      </c>
      <c r="E54451" s="45">
        <v>20</v>
      </c>
      <c r="F54451" s="44">
        <v>6</v>
      </c>
      <c r="G54451" s="45">
        <v>2</v>
      </c>
      <c r="H54451" s="2">
        <v>44359.855000000003</v>
      </c>
    </row>
    <row r="54452" spans="1:8" x14ac:dyDescent="0.25">
      <c r="A54452">
        <v>166677</v>
      </c>
      <c r="B54452" s="2">
        <v>44359.772436893203</v>
      </c>
      <c r="C54452">
        <v>85302</v>
      </c>
      <c r="D54452">
        <v>266426</v>
      </c>
      <c r="E54452" s="45">
        <v>19</v>
      </c>
      <c r="F54452" s="44">
        <v>6</v>
      </c>
      <c r="G54452" s="45">
        <v>1</v>
      </c>
      <c r="H54452" s="2">
        <v>44359.814103559867</v>
      </c>
    </row>
    <row r="54453" spans="1:8" x14ac:dyDescent="0.25">
      <c r="A54453">
        <v>166680</v>
      </c>
      <c r="B54453" s="2">
        <v>44359.772436893203</v>
      </c>
      <c r="C54453">
        <v>188385</v>
      </c>
      <c r="D54453">
        <v>280250</v>
      </c>
      <c r="E54453" s="45">
        <v>19</v>
      </c>
      <c r="F54453" s="44">
        <v>6</v>
      </c>
      <c r="G54453" s="45">
        <v>1</v>
      </c>
      <c r="H54453" s="2">
        <v>44359.814103559867</v>
      </c>
    </row>
    <row r="54454" spans="1:8" x14ac:dyDescent="0.25">
      <c r="A54454">
        <v>166681</v>
      </c>
      <c r="B54454" s="2">
        <v>44359.772545548876</v>
      </c>
      <c r="C54454">
        <v>97319</v>
      </c>
      <c r="D54454">
        <v>447933</v>
      </c>
      <c r="E54454" s="45">
        <v>19</v>
      </c>
      <c r="F54454" s="44">
        <v>6</v>
      </c>
      <c r="G54454" s="45">
        <v>1</v>
      </c>
      <c r="H54454" s="2">
        <v>44359.81421221554</v>
      </c>
    </row>
    <row r="54455" spans="1:8" x14ac:dyDescent="0.25">
      <c r="A54455">
        <v>166686</v>
      </c>
      <c r="B54455" s="2">
        <v>44359.772666666664</v>
      </c>
      <c r="C54455">
        <v>255078</v>
      </c>
      <c r="D54455">
        <v>227775</v>
      </c>
      <c r="E54455" s="45">
        <v>23</v>
      </c>
      <c r="F54455" s="44">
        <v>6</v>
      </c>
      <c r="G54455" s="45">
        <v>5</v>
      </c>
      <c r="H54455" s="2">
        <v>44359.981</v>
      </c>
    </row>
    <row r="54456" spans="1:8" x14ac:dyDescent="0.25">
      <c r="A54456">
        <v>166687</v>
      </c>
      <c r="B54456" s="2">
        <v>44359.772841423946</v>
      </c>
      <c r="C54456">
        <v>253376</v>
      </c>
      <c r="D54456">
        <v>118549</v>
      </c>
      <c r="E54456" s="45">
        <v>20</v>
      </c>
      <c r="F54456" s="44">
        <v>6</v>
      </c>
      <c r="G54456" s="45">
        <v>2</v>
      </c>
      <c r="H54456" s="2">
        <v>44359.856174757282</v>
      </c>
    </row>
    <row r="54457" spans="1:8" x14ac:dyDescent="0.25">
      <c r="A54457">
        <v>166688</v>
      </c>
      <c r="B54457" s="2">
        <v>44359.773000000001</v>
      </c>
      <c r="C54457">
        <v>269618</v>
      </c>
      <c r="D54457">
        <v>54884</v>
      </c>
      <c r="E54457" s="45">
        <v>18</v>
      </c>
      <c r="F54457" s="44">
        <v>6</v>
      </c>
      <c r="G54457" s="45">
        <v>0</v>
      </c>
      <c r="H54457" s="2">
        <v>44359.773000000001</v>
      </c>
    </row>
    <row r="54458" spans="1:8" x14ac:dyDescent="0.25">
      <c r="A54458">
        <v>166690</v>
      </c>
      <c r="B54458" s="2">
        <v>44359.77324595469</v>
      </c>
      <c r="C54458">
        <v>37766</v>
      </c>
      <c r="D54458">
        <v>308577</v>
      </c>
      <c r="E54458" s="45">
        <v>21</v>
      </c>
      <c r="F54458" s="44">
        <v>6</v>
      </c>
      <c r="G54458" s="45">
        <v>3</v>
      </c>
      <c r="H54458" s="2">
        <v>44359.89824595469</v>
      </c>
    </row>
    <row r="54459" spans="1:8" x14ac:dyDescent="0.25">
      <c r="A54459">
        <v>166695</v>
      </c>
      <c r="B54459" s="2">
        <v>44359.77343058565</v>
      </c>
      <c r="C54459">
        <v>49897</v>
      </c>
      <c r="D54459">
        <v>156555</v>
      </c>
      <c r="E54459" s="45">
        <v>3</v>
      </c>
      <c r="F54459" s="44">
        <v>7</v>
      </c>
      <c r="G54459" s="45">
        <v>9</v>
      </c>
      <c r="H54459" s="2">
        <v>44360.14843058565</v>
      </c>
    </row>
    <row r="54460" spans="1:8" x14ac:dyDescent="0.25">
      <c r="A54460">
        <v>166696</v>
      </c>
      <c r="B54460" s="2">
        <v>44359.774055016183</v>
      </c>
      <c r="C54460">
        <v>279579</v>
      </c>
      <c r="D54460">
        <v>264283</v>
      </c>
      <c r="E54460" s="45">
        <v>19</v>
      </c>
      <c r="F54460" s="44">
        <v>6</v>
      </c>
      <c r="G54460" s="45">
        <v>1</v>
      </c>
      <c r="H54460" s="2">
        <v>44359.815721682848</v>
      </c>
    </row>
    <row r="54461" spans="1:8" x14ac:dyDescent="0.25">
      <c r="A54461">
        <v>166698</v>
      </c>
      <c r="B54461" s="2">
        <v>44359.774459546927</v>
      </c>
      <c r="C54461">
        <v>223239</v>
      </c>
      <c r="D54461">
        <v>411922</v>
      </c>
      <c r="E54461" s="45">
        <v>20</v>
      </c>
      <c r="F54461" s="44">
        <v>6</v>
      </c>
      <c r="G54461" s="45">
        <v>2</v>
      </c>
      <c r="H54461" s="2">
        <v>44359.857792880262</v>
      </c>
    </row>
    <row r="54462" spans="1:8" x14ac:dyDescent="0.25">
      <c r="A54462">
        <v>166700</v>
      </c>
      <c r="B54462" s="2">
        <v>44359.775268608413</v>
      </c>
      <c r="C54462">
        <v>240402</v>
      </c>
      <c r="D54462">
        <v>351192</v>
      </c>
      <c r="E54462" s="45">
        <v>18</v>
      </c>
      <c r="F54462" s="44">
        <v>6</v>
      </c>
      <c r="G54462" s="45">
        <v>0</v>
      </c>
      <c r="H54462" s="2">
        <v>44359.775268608413</v>
      </c>
    </row>
    <row r="54463" spans="1:8" x14ac:dyDescent="0.25">
      <c r="A54463">
        <v>166704</v>
      </c>
      <c r="B54463" s="2">
        <v>44359.775322733236</v>
      </c>
      <c r="C54463">
        <v>323279</v>
      </c>
      <c r="D54463">
        <v>351192</v>
      </c>
      <c r="E54463" s="45">
        <v>20</v>
      </c>
      <c r="F54463" s="44">
        <v>6</v>
      </c>
      <c r="G54463" s="45">
        <v>2</v>
      </c>
      <c r="H54463" s="2">
        <v>44359.858656066572</v>
      </c>
    </row>
    <row r="54464" spans="1:8" x14ac:dyDescent="0.25">
      <c r="A54464">
        <v>166708</v>
      </c>
      <c r="B54464" s="2">
        <v>44359.775353251745</v>
      </c>
      <c r="C54464">
        <v>219314</v>
      </c>
      <c r="D54464">
        <v>63666</v>
      </c>
      <c r="E54464" s="45">
        <v>19</v>
      </c>
      <c r="F54464" s="44">
        <v>6</v>
      </c>
      <c r="G54464" s="45">
        <v>1</v>
      </c>
      <c r="H54464" s="2">
        <v>44359.81701991841</v>
      </c>
    </row>
    <row r="54465" spans="1:8" x14ac:dyDescent="0.25">
      <c r="A54465">
        <v>166709</v>
      </c>
      <c r="B54465" s="2">
        <v>44359.775673139156</v>
      </c>
      <c r="C54465">
        <v>179959</v>
      </c>
      <c r="D54465">
        <v>24757</v>
      </c>
      <c r="E54465" s="45">
        <v>23</v>
      </c>
      <c r="F54465" s="44">
        <v>6</v>
      </c>
      <c r="G54465" s="45">
        <v>5</v>
      </c>
      <c r="H54465" s="2">
        <v>44359.984006472492</v>
      </c>
    </row>
    <row r="54466" spans="1:8" x14ac:dyDescent="0.25">
      <c r="A54466">
        <v>166714</v>
      </c>
      <c r="B54466" s="2">
        <v>44359.775673139164</v>
      </c>
      <c r="C54466">
        <v>15479</v>
      </c>
      <c r="D54466">
        <v>266896</v>
      </c>
      <c r="E54466" s="45">
        <v>19</v>
      </c>
      <c r="F54466" s="44">
        <v>6</v>
      </c>
      <c r="G54466" s="45">
        <v>1</v>
      </c>
      <c r="H54466" s="2">
        <v>44359.817339805828</v>
      </c>
    </row>
    <row r="54467" spans="1:8" x14ac:dyDescent="0.25">
      <c r="A54467">
        <v>166716</v>
      </c>
      <c r="B54467" s="2">
        <v>44359.775673139164</v>
      </c>
      <c r="C54467">
        <v>109113</v>
      </c>
      <c r="D54467">
        <v>128523</v>
      </c>
      <c r="E54467" s="45">
        <v>19</v>
      </c>
      <c r="F54467" s="44">
        <v>6</v>
      </c>
      <c r="G54467" s="45">
        <v>1</v>
      </c>
      <c r="H54467" s="2">
        <v>44359.817339805828</v>
      </c>
    </row>
    <row r="54468" spans="1:8" x14ac:dyDescent="0.25">
      <c r="A54468">
        <v>166719</v>
      </c>
      <c r="B54468" s="2">
        <v>44359.775673139164</v>
      </c>
      <c r="C54468">
        <v>302794</v>
      </c>
      <c r="D54468">
        <v>60752</v>
      </c>
      <c r="E54468" s="45">
        <v>19</v>
      </c>
      <c r="F54468" s="44">
        <v>6</v>
      </c>
      <c r="G54468" s="45">
        <v>1</v>
      </c>
      <c r="H54468" s="2">
        <v>44359.817339805828</v>
      </c>
    </row>
    <row r="54469" spans="1:8" x14ac:dyDescent="0.25">
      <c r="A54469">
        <v>166724</v>
      </c>
      <c r="B54469" s="2">
        <v>44359.775999999998</v>
      </c>
      <c r="C54469">
        <v>92094</v>
      </c>
      <c r="D54469">
        <v>150172</v>
      </c>
      <c r="E54469" s="45">
        <v>18</v>
      </c>
      <c r="F54469" s="44">
        <v>6</v>
      </c>
      <c r="G54469" s="45">
        <v>0</v>
      </c>
      <c r="H54469" s="2">
        <v>44359.775999999998</v>
      </c>
    </row>
    <row r="54470" spans="1:8" x14ac:dyDescent="0.25">
      <c r="A54470">
        <v>166725</v>
      </c>
      <c r="B54470" s="2">
        <v>44359.7760776699</v>
      </c>
      <c r="C54470">
        <v>66855</v>
      </c>
      <c r="D54470">
        <v>389368</v>
      </c>
      <c r="E54470" s="45">
        <v>20</v>
      </c>
      <c r="F54470" s="44">
        <v>6</v>
      </c>
      <c r="G54470" s="45">
        <v>2</v>
      </c>
      <c r="H54470" s="2">
        <v>44359.859411003235</v>
      </c>
    </row>
    <row r="54471" spans="1:8" x14ac:dyDescent="0.25">
      <c r="A54471">
        <v>166729</v>
      </c>
      <c r="B54471" s="2">
        <v>44359.7760776699</v>
      </c>
      <c r="C54471">
        <v>312649</v>
      </c>
      <c r="D54471">
        <v>436459</v>
      </c>
      <c r="E54471" s="45">
        <v>20</v>
      </c>
      <c r="F54471" s="44">
        <v>6</v>
      </c>
      <c r="G54471" s="45">
        <v>2</v>
      </c>
      <c r="H54471" s="2">
        <v>44359.859411003235</v>
      </c>
    </row>
    <row r="54472" spans="1:8" x14ac:dyDescent="0.25">
      <c r="A54472">
        <v>166731</v>
      </c>
      <c r="B54472" s="2">
        <v>44359.777291262137</v>
      </c>
      <c r="C54472">
        <v>127733</v>
      </c>
      <c r="D54472">
        <v>21407</v>
      </c>
      <c r="E54472" s="45">
        <v>19</v>
      </c>
      <c r="F54472" s="44">
        <v>6</v>
      </c>
      <c r="G54472" s="45">
        <v>1</v>
      </c>
      <c r="H54472" s="2">
        <v>44359.818957928801</v>
      </c>
    </row>
    <row r="54473" spans="1:8" x14ac:dyDescent="0.25">
      <c r="A54473">
        <v>166735</v>
      </c>
      <c r="B54473" s="2">
        <v>44359.777291262137</v>
      </c>
      <c r="C54473">
        <v>270816</v>
      </c>
      <c r="D54473">
        <v>268989</v>
      </c>
      <c r="E54473" s="45">
        <v>19</v>
      </c>
      <c r="F54473" s="44">
        <v>6</v>
      </c>
      <c r="G54473" s="45">
        <v>1</v>
      </c>
      <c r="H54473" s="2">
        <v>44359.818957928801</v>
      </c>
    </row>
    <row r="54474" spans="1:8" x14ac:dyDescent="0.25">
      <c r="A54474">
        <v>166736</v>
      </c>
      <c r="B54474" s="2">
        <v>44359.777550584433</v>
      </c>
      <c r="C54474">
        <v>210362</v>
      </c>
      <c r="D54474">
        <v>436829</v>
      </c>
      <c r="E54474" s="45">
        <v>18</v>
      </c>
      <c r="F54474" s="44">
        <v>6</v>
      </c>
      <c r="G54474" s="45">
        <v>0</v>
      </c>
      <c r="H54474" s="2">
        <v>44359.777550584433</v>
      </c>
    </row>
    <row r="54475" spans="1:8" x14ac:dyDescent="0.25">
      <c r="A54475">
        <v>166737</v>
      </c>
      <c r="B54475" s="2">
        <v>44359.77769579288</v>
      </c>
      <c r="C54475">
        <v>228016</v>
      </c>
      <c r="D54475">
        <v>118549</v>
      </c>
      <c r="E54475" s="45">
        <v>20</v>
      </c>
      <c r="F54475" s="44">
        <v>6</v>
      </c>
      <c r="G54475" s="45">
        <v>2</v>
      </c>
      <c r="H54475" s="2">
        <v>44359.861029126216</v>
      </c>
    </row>
    <row r="54476" spans="1:8" x14ac:dyDescent="0.25">
      <c r="A54476">
        <v>166738</v>
      </c>
      <c r="B54476" s="2">
        <v>44359.778100323623</v>
      </c>
      <c r="C54476">
        <v>218761</v>
      </c>
      <c r="D54476">
        <v>449500</v>
      </c>
      <c r="E54476" s="45">
        <v>21</v>
      </c>
      <c r="F54476" s="44">
        <v>6</v>
      </c>
      <c r="G54476" s="45">
        <v>3</v>
      </c>
      <c r="H54476" s="2">
        <v>44359.903100323623</v>
      </c>
    </row>
    <row r="54477" spans="1:8" x14ac:dyDescent="0.25">
      <c r="A54477">
        <v>166741</v>
      </c>
      <c r="B54477" s="2">
        <v>44359.779076509905</v>
      </c>
      <c r="C54477">
        <v>226924</v>
      </c>
      <c r="D54477">
        <v>307093</v>
      </c>
      <c r="E54477" s="45">
        <v>1</v>
      </c>
      <c r="F54477" s="44">
        <v>7</v>
      </c>
      <c r="G54477" s="45">
        <v>7</v>
      </c>
      <c r="H54477" s="2">
        <v>44360.07074317657</v>
      </c>
    </row>
    <row r="54478" spans="1:8" x14ac:dyDescent="0.25">
      <c r="A54478">
        <v>166745</v>
      </c>
      <c r="B54478" s="2">
        <v>44359.779313915853</v>
      </c>
      <c r="C54478">
        <v>218331</v>
      </c>
      <c r="D54478">
        <v>76405</v>
      </c>
      <c r="E54478" s="45">
        <v>20</v>
      </c>
      <c r="F54478" s="44">
        <v>6</v>
      </c>
      <c r="G54478" s="45">
        <v>2</v>
      </c>
      <c r="H54478" s="2">
        <v>44359.862647249189</v>
      </c>
    </row>
    <row r="54479" spans="1:8" x14ac:dyDescent="0.25">
      <c r="A54479">
        <v>166750</v>
      </c>
      <c r="B54479" s="2">
        <v>44359.779313915853</v>
      </c>
      <c r="C54479">
        <v>303927</v>
      </c>
      <c r="D54479">
        <v>351192</v>
      </c>
      <c r="E54479" s="45">
        <v>20</v>
      </c>
      <c r="F54479" s="44">
        <v>6</v>
      </c>
      <c r="G54479" s="45">
        <v>2</v>
      </c>
      <c r="H54479" s="2">
        <v>44359.862647249189</v>
      </c>
    </row>
    <row r="54480" spans="1:8" x14ac:dyDescent="0.25">
      <c r="A54480">
        <v>166755</v>
      </c>
      <c r="B54480" s="2">
        <v>44359.779839472641</v>
      </c>
      <c r="C54480">
        <v>21019</v>
      </c>
      <c r="D54480">
        <v>228405</v>
      </c>
      <c r="E54480" s="45">
        <v>21</v>
      </c>
      <c r="F54480" s="44">
        <v>6</v>
      </c>
      <c r="G54480" s="45">
        <v>3</v>
      </c>
      <c r="H54480" s="2">
        <v>44359.904839472641</v>
      </c>
    </row>
    <row r="54481" spans="1:8" x14ac:dyDescent="0.25">
      <c r="A54481">
        <v>166758</v>
      </c>
      <c r="B54481" s="2">
        <v>44359.780327768793</v>
      </c>
      <c r="C54481">
        <v>224849</v>
      </c>
      <c r="D54481">
        <v>84465</v>
      </c>
      <c r="E54481" s="45">
        <v>0</v>
      </c>
      <c r="F54481" s="44">
        <v>7</v>
      </c>
      <c r="G54481" s="45">
        <v>6</v>
      </c>
      <c r="H54481" s="2">
        <v>44360.030327768793</v>
      </c>
    </row>
    <row r="54482" spans="1:8" x14ac:dyDescent="0.25">
      <c r="A54482">
        <v>166759</v>
      </c>
      <c r="B54482" s="2">
        <v>44359.78052750809</v>
      </c>
      <c r="C54482">
        <v>330950</v>
      </c>
      <c r="D54482">
        <v>297015</v>
      </c>
      <c r="E54482" s="45">
        <v>19</v>
      </c>
      <c r="F54482" s="44">
        <v>6</v>
      </c>
      <c r="G54482" s="45">
        <v>1</v>
      </c>
      <c r="H54482" s="2">
        <v>44359.822194174754</v>
      </c>
    </row>
    <row r="54483" spans="1:8" x14ac:dyDescent="0.25">
      <c r="A54483">
        <v>166764</v>
      </c>
      <c r="B54483" s="2">
        <v>44359.780932038833</v>
      </c>
      <c r="C54483">
        <v>273580</v>
      </c>
      <c r="D54483">
        <v>411922</v>
      </c>
      <c r="E54483" s="45">
        <v>20</v>
      </c>
      <c r="F54483" s="44">
        <v>6</v>
      </c>
      <c r="G54483" s="45">
        <v>2</v>
      </c>
      <c r="H54483" s="2">
        <v>44359.864265372169</v>
      </c>
    </row>
    <row r="54484" spans="1:8" x14ac:dyDescent="0.25">
      <c r="A54484">
        <v>166767</v>
      </c>
      <c r="B54484" s="2">
        <v>44359.781243324076</v>
      </c>
      <c r="C54484">
        <v>154630</v>
      </c>
      <c r="D54484">
        <v>351192</v>
      </c>
      <c r="E54484" s="45">
        <v>21</v>
      </c>
      <c r="F54484" s="44">
        <v>6</v>
      </c>
      <c r="G54484" s="45">
        <v>3</v>
      </c>
      <c r="H54484" s="2">
        <v>44359.906243324076</v>
      </c>
    </row>
    <row r="54485" spans="1:8" x14ac:dyDescent="0.25">
      <c r="A54485">
        <v>166770</v>
      </c>
      <c r="B54485" s="2">
        <v>44359.781336569577</v>
      </c>
      <c r="C54485">
        <v>218440</v>
      </c>
      <c r="D54485">
        <v>129210</v>
      </c>
      <c r="E54485" s="45">
        <v>21</v>
      </c>
      <c r="F54485" s="44">
        <v>6</v>
      </c>
      <c r="G54485" s="45">
        <v>3</v>
      </c>
      <c r="H54485" s="2">
        <v>44359.906336569577</v>
      </c>
    </row>
    <row r="54486" spans="1:8" x14ac:dyDescent="0.25">
      <c r="A54486">
        <v>166771</v>
      </c>
      <c r="B54486" s="2">
        <v>44359.78214563107</v>
      </c>
      <c r="C54486">
        <v>45530</v>
      </c>
      <c r="D54486">
        <v>344776</v>
      </c>
      <c r="E54486" s="45">
        <v>19</v>
      </c>
      <c r="F54486" s="44">
        <v>6</v>
      </c>
      <c r="G54486" s="45">
        <v>1</v>
      </c>
      <c r="H54486" s="2">
        <v>44359.823812297735</v>
      </c>
    </row>
    <row r="54487" spans="1:8" x14ac:dyDescent="0.25">
      <c r="A54487">
        <v>166775</v>
      </c>
      <c r="B54487" s="2">
        <v>44359.78214563107</v>
      </c>
      <c r="C54487">
        <v>114520</v>
      </c>
      <c r="D54487">
        <v>72841</v>
      </c>
      <c r="E54487" s="45">
        <v>19</v>
      </c>
      <c r="F54487" s="44">
        <v>6</v>
      </c>
      <c r="G54487" s="45">
        <v>1</v>
      </c>
      <c r="H54487" s="2">
        <v>44359.823812297735</v>
      </c>
    </row>
    <row r="54488" spans="1:8" x14ac:dyDescent="0.25">
      <c r="A54488">
        <v>166777</v>
      </c>
      <c r="B54488" s="2">
        <v>44359.782954692557</v>
      </c>
      <c r="C54488">
        <v>225444</v>
      </c>
      <c r="D54488">
        <v>343491</v>
      </c>
      <c r="E54488" s="45">
        <v>21</v>
      </c>
      <c r="F54488" s="44">
        <v>6</v>
      </c>
      <c r="G54488" s="45">
        <v>3</v>
      </c>
      <c r="H54488" s="2">
        <v>44359.907954692557</v>
      </c>
    </row>
    <row r="54489" spans="1:8" x14ac:dyDescent="0.25">
      <c r="A54489">
        <v>166782</v>
      </c>
      <c r="B54489" s="2">
        <v>44359.783763754051</v>
      </c>
      <c r="C54489">
        <v>286692</v>
      </c>
      <c r="D54489">
        <v>155428</v>
      </c>
      <c r="E54489" s="45">
        <v>19</v>
      </c>
      <c r="F54489" s="44">
        <v>6</v>
      </c>
      <c r="G54489" s="45">
        <v>1</v>
      </c>
      <c r="H54489" s="2">
        <v>44359.825430420715</v>
      </c>
    </row>
    <row r="54490" spans="1:8" x14ac:dyDescent="0.25">
      <c r="A54490">
        <v>166784</v>
      </c>
      <c r="B54490" s="2">
        <v>44359.784572815537</v>
      </c>
      <c r="C54490">
        <v>288082</v>
      </c>
      <c r="D54490">
        <v>343712</v>
      </c>
      <c r="E54490" s="45">
        <v>21</v>
      </c>
      <c r="F54490" s="44">
        <v>6</v>
      </c>
      <c r="G54490" s="45">
        <v>3</v>
      </c>
      <c r="H54490" s="2">
        <v>44359.909572815537</v>
      </c>
    </row>
    <row r="54491" spans="1:8" x14ac:dyDescent="0.25">
      <c r="A54491">
        <v>166785</v>
      </c>
      <c r="B54491" s="2">
        <v>44359.784661397134</v>
      </c>
      <c r="C54491">
        <v>202250</v>
      </c>
      <c r="D54491">
        <v>237461</v>
      </c>
      <c r="E54491" s="45">
        <v>20</v>
      </c>
      <c r="F54491" s="44">
        <v>6</v>
      </c>
      <c r="G54491" s="45">
        <v>2</v>
      </c>
      <c r="H54491" s="2">
        <v>44359.86799473047</v>
      </c>
    </row>
    <row r="54492" spans="1:8" x14ac:dyDescent="0.25">
      <c r="A54492">
        <v>166788</v>
      </c>
      <c r="B54492" s="2">
        <v>44359.784722434153</v>
      </c>
      <c r="C54492">
        <v>320963</v>
      </c>
      <c r="D54492">
        <v>242428</v>
      </c>
      <c r="E54492" s="45">
        <v>18</v>
      </c>
      <c r="F54492" s="44">
        <v>6</v>
      </c>
      <c r="G54492" s="45">
        <v>0</v>
      </c>
      <c r="H54492" s="2">
        <v>44359.784722434153</v>
      </c>
    </row>
    <row r="54493" spans="1:8" x14ac:dyDescent="0.25">
      <c r="A54493">
        <v>166793</v>
      </c>
      <c r="B54493" s="2">
        <v>44359.7848750267</v>
      </c>
      <c r="C54493">
        <v>255229</v>
      </c>
      <c r="D54493">
        <v>471409</v>
      </c>
      <c r="E54493" s="45">
        <v>18</v>
      </c>
      <c r="F54493" s="44">
        <v>6</v>
      </c>
      <c r="G54493" s="45">
        <v>0</v>
      </c>
      <c r="H54493" s="2">
        <v>44359.7848750267</v>
      </c>
    </row>
    <row r="54494" spans="1:8" x14ac:dyDescent="0.25">
      <c r="A54494">
        <v>166795</v>
      </c>
      <c r="B54494" s="2">
        <v>44359.78497734628</v>
      </c>
      <c r="C54494">
        <v>85999</v>
      </c>
      <c r="D54494">
        <v>217497</v>
      </c>
      <c r="E54494" s="45">
        <v>18</v>
      </c>
      <c r="F54494" s="44">
        <v>6</v>
      </c>
      <c r="G54494" s="45">
        <v>0</v>
      </c>
      <c r="H54494" s="2">
        <v>44359.78497734628</v>
      </c>
    </row>
    <row r="54495" spans="1:8" x14ac:dyDescent="0.25">
      <c r="A54495">
        <v>166799</v>
      </c>
      <c r="B54495" s="2">
        <v>44359.78497734628</v>
      </c>
      <c r="C54495">
        <v>271527</v>
      </c>
      <c r="D54495">
        <v>184941</v>
      </c>
      <c r="E54495" s="45">
        <v>18</v>
      </c>
      <c r="F54495" s="44">
        <v>6</v>
      </c>
      <c r="G54495" s="45">
        <v>0</v>
      </c>
      <c r="H54495" s="2">
        <v>44359.78497734628</v>
      </c>
    </row>
    <row r="54496" spans="1:8" x14ac:dyDescent="0.25">
      <c r="A54496">
        <v>166800</v>
      </c>
      <c r="B54496" s="2">
        <v>44359.785454878387</v>
      </c>
      <c r="C54496">
        <v>114584</v>
      </c>
      <c r="D54496">
        <v>273920</v>
      </c>
      <c r="E54496" s="45">
        <v>18</v>
      </c>
      <c r="F54496" s="44">
        <v>6</v>
      </c>
      <c r="G54496" s="45">
        <v>0</v>
      </c>
      <c r="H54496" s="2">
        <v>44359.785454878387</v>
      </c>
    </row>
    <row r="54497" spans="1:8" x14ac:dyDescent="0.25">
      <c r="A54497">
        <v>166805</v>
      </c>
      <c r="B54497" s="2">
        <v>44359.785786407767</v>
      </c>
      <c r="C54497">
        <v>69262</v>
      </c>
      <c r="D54497">
        <v>158978</v>
      </c>
      <c r="E54497" s="45">
        <v>20</v>
      </c>
      <c r="F54497" s="44">
        <v>6</v>
      </c>
      <c r="G54497" s="45">
        <v>2</v>
      </c>
      <c r="H54497" s="2">
        <v>44359.869119741103</v>
      </c>
    </row>
    <row r="54498" spans="1:8" x14ac:dyDescent="0.25">
      <c r="A54498">
        <v>166810</v>
      </c>
      <c r="B54498" s="2">
        <v>44359.78619093851</v>
      </c>
      <c r="C54498">
        <v>24196</v>
      </c>
      <c r="D54498">
        <v>331056</v>
      </c>
      <c r="E54498" s="45">
        <v>21</v>
      </c>
      <c r="F54498" s="44">
        <v>6</v>
      </c>
      <c r="G54498" s="45">
        <v>3</v>
      </c>
      <c r="H54498" s="2">
        <v>44359.91119093851</v>
      </c>
    </row>
    <row r="54499" spans="1:8" x14ac:dyDescent="0.25">
      <c r="A54499">
        <v>166814</v>
      </c>
      <c r="B54499" s="2">
        <v>44359.78619093851</v>
      </c>
      <c r="C54499">
        <v>301715</v>
      </c>
      <c r="D54499">
        <v>457139</v>
      </c>
      <c r="E54499" s="45">
        <v>21</v>
      </c>
      <c r="F54499" s="44">
        <v>6</v>
      </c>
      <c r="G54499" s="45">
        <v>3</v>
      </c>
      <c r="H54499" s="2">
        <v>44359.91119093851</v>
      </c>
    </row>
    <row r="54500" spans="1:8" x14ac:dyDescent="0.25">
      <c r="A54500">
        <v>166815</v>
      </c>
      <c r="B54500" s="2">
        <v>44359.78619093851</v>
      </c>
      <c r="C54500">
        <v>326208</v>
      </c>
      <c r="D54500">
        <v>88863</v>
      </c>
      <c r="E54500" s="45">
        <v>21</v>
      </c>
      <c r="F54500" s="44">
        <v>6</v>
      </c>
      <c r="G54500" s="45">
        <v>3</v>
      </c>
      <c r="H54500" s="2">
        <v>44359.91119093851</v>
      </c>
    </row>
    <row r="54501" spans="1:8" x14ac:dyDescent="0.25">
      <c r="A54501">
        <v>166818</v>
      </c>
      <c r="B54501" s="2">
        <v>44359.787000000004</v>
      </c>
      <c r="C54501">
        <v>216493</v>
      </c>
      <c r="D54501">
        <v>347008</v>
      </c>
      <c r="E54501" s="45">
        <v>19</v>
      </c>
      <c r="F54501" s="44">
        <v>6</v>
      </c>
      <c r="G54501" s="45">
        <v>1</v>
      </c>
      <c r="H54501" s="2">
        <v>44359.828666666668</v>
      </c>
    </row>
    <row r="54502" spans="1:8" x14ac:dyDescent="0.25">
      <c r="A54502">
        <v>166821</v>
      </c>
      <c r="B54502" s="2">
        <v>44359.787000000004</v>
      </c>
      <c r="C54502">
        <v>312505</v>
      </c>
      <c r="D54502">
        <v>325630</v>
      </c>
      <c r="E54502" s="45">
        <v>19</v>
      </c>
      <c r="F54502" s="44">
        <v>6</v>
      </c>
      <c r="G54502" s="45">
        <v>1</v>
      </c>
      <c r="H54502" s="2">
        <v>44359.828666666668</v>
      </c>
    </row>
    <row r="54503" spans="1:8" x14ac:dyDescent="0.25">
      <c r="A54503">
        <v>166822</v>
      </c>
      <c r="B54503" s="2">
        <v>44359.787404530747</v>
      </c>
      <c r="C54503">
        <v>90629</v>
      </c>
      <c r="D54503">
        <v>351192</v>
      </c>
      <c r="E54503" s="45">
        <v>0</v>
      </c>
      <c r="F54503" s="44">
        <v>7</v>
      </c>
      <c r="G54503" s="45">
        <v>6</v>
      </c>
      <c r="H54503" s="2">
        <v>44360.037404530747</v>
      </c>
    </row>
    <row r="54504" spans="1:8" x14ac:dyDescent="0.25">
      <c r="A54504">
        <v>166827</v>
      </c>
      <c r="B54504" s="2">
        <v>44359.78780906149</v>
      </c>
      <c r="C54504">
        <v>177253</v>
      </c>
      <c r="D54504">
        <v>21760</v>
      </c>
      <c r="E54504" s="45">
        <v>21</v>
      </c>
      <c r="F54504" s="44">
        <v>6</v>
      </c>
      <c r="G54504" s="45">
        <v>3</v>
      </c>
      <c r="H54504" s="2">
        <v>44359.91280906149</v>
      </c>
    </row>
    <row r="54505" spans="1:8" x14ac:dyDescent="0.25">
      <c r="A54505">
        <v>166828</v>
      </c>
      <c r="B54505" s="2">
        <v>44359.788618122977</v>
      </c>
      <c r="C54505">
        <v>72556</v>
      </c>
      <c r="D54505">
        <v>182841</v>
      </c>
      <c r="E54505" s="45">
        <v>19</v>
      </c>
      <c r="F54505" s="44">
        <v>6</v>
      </c>
      <c r="G54505" s="45">
        <v>1</v>
      </c>
      <c r="H54505" s="2">
        <v>44359.830284789641</v>
      </c>
    </row>
    <row r="54506" spans="1:8" x14ac:dyDescent="0.25">
      <c r="A54506">
        <v>166830</v>
      </c>
      <c r="B54506" s="2">
        <v>44359.789788506729</v>
      </c>
      <c r="C54506">
        <v>247332</v>
      </c>
      <c r="D54506">
        <v>227775</v>
      </c>
      <c r="E54506" s="45">
        <v>21</v>
      </c>
      <c r="F54506" s="44">
        <v>6</v>
      </c>
      <c r="G54506" s="45">
        <v>3</v>
      </c>
      <c r="H54506" s="2">
        <v>44359.914788506729</v>
      </c>
    </row>
    <row r="54507" spans="1:8" x14ac:dyDescent="0.25">
      <c r="A54507">
        <v>166832</v>
      </c>
      <c r="B54507" s="2">
        <v>44359.789831715214</v>
      </c>
      <c r="C54507">
        <v>88843</v>
      </c>
      <c r="D54507">
        <v>193263</v>
      </c>
      <c r="E54507" s="45">
        <v>18</v>
      </c>
      <c r="F54507" s="44">
        <v>6</v>
      </c>
      <c r="G54507" s="45">
        <v>0</v>
      </c>
      <c r="H54507" s="2">
        <v>44359.789831715214</v>
      </c>
    </row>
    <row r="54508" spans="1:8" x14ac:dyDescent="0.25">
      <c r="A54508">
        <v>166834</v>
      </c>
      <c r="B54508" s="2">
        <v>44359.790236245957</v>
      </c>
      <c r="C54508">
        <v>19883</v>
      </c>
      <c r="D54508">
        <v>283642</v>
      </c>
      <c r="E54508" s="45">
        <v>19</v>
      </c>
      <c r="F54508" s="44">
        <v>6</v>
      </c>
      <c r="G54508" s="45">
        <v>1</v>
      </c>
      <c r="H54508" s="2">
        <v>44359.831902912621</v>
      </c>
    </row>
    <row r="54509" spans="1:8" x14ac:dyDescent="0.25">
      <c r="A54509">
        <v>166838</v>
      </c>
      <c r="B54509" s="2">
        <v>44359.790640776693</v>
      </c>
      <c r="C54509">
        <v>7857</v>
      </c>
      <c r="D54509">
        <v>347393</v>
      </c>
      <c r="E54509" s="45">
        <v>20</v>
      </c>
      <c r="F54509" s="44">
        <v>6</v>
      </c>
      <c r="G54509" s="45">
        <v>2</v>
      </c>
      <c r="H54509" s="2">
        <v>44359.873974110029</v>
      </c>
    </row>
    <row r="54510" spans="1:8" x14ac:dyDescent="0.25">
      <c r="A54510">
        <v>166840</v>
      </c>
      <c r="B54510" s="2">
        <v>44359.791449838187</v>
      </c>
      <c r="C54510">
        <v>5633</v>
      </c>
      <c r="D54510">
        <v>278351</v>
      </c>
      <c r="E54510" s="45">
        <v>18</v>
      </c>
      <c r="F54510" s="44">
        <v>6</v>
      </c>
      <c r="G54510" s="45">
        <v>0</v>
      </c>
      <c r="H54510" s="2">
        <v>44359.791449838187</v>
      </c>
    </row>
    <row r="54511" spans="1:8" x14ac:dyDescent="0.25">
      <c r="A54511">
        <v>166843</v>
      </c>
      <c r="B54511" s="2">
        <v>44359.791449838187</v>
      </c>
      <c r="C54511">
        <v>111843</v>
      </c>
      <c r="D54511">
        <v>4199</v>
      </c>
      <c r="E54511" s="45">
        <v>18</v>
      </c>
      <c r="F54511" s="44">
        <v>6</v>
      </c>
      <c r="G54511" s="45">
        <v>0</v>
      </c>
      <c r="H54511" s="2">
        <v>44359.791449838187</v>
      </c>
    </row>
    <row r="54512" spans="1:8" x14ac:dyDescent="0.25">
      <c r="A54512">
        <v>166844</v>
      </c>
      <c r="B54512" s="2">
        <v>44359.791449838187</v>
      </c>
      <c r="C54512">
        <v>342604</v>
      </c>
      <c r="D54512">
        <v>411922</v>
      </c>
      <c r="E54512" s="45">
        <v>14</v>
      </c>
      <c r="F54512" s="44">
        <v>6</v>
      </c>
      <c r="G54512" s="45">
        <v>-4</v>
      </c>
      <c r="H54512" s="2">
        <v>44359.624783171523</v>
      </c>
    </row>
    <row r="54513" spans="1:8" x14ac:dyDescent="0.25">
      <c r="A54513">
        <v>166849</v>
      </c>
      <c r="B54513" s="2">
        <v>44359.791854368937</v>
      </c>
      <c r="C54513">
        <v>23007</v>
      </c>
      <c r="D54513">
        <v>397</v>
      </c>
      <c r="E54513" s="45">
        <v>20</v>
      </c>
      <c r="F54513" s="44">
        <v>6</v>
      </c>
      <c r="G54513" s="45">
        <v>1</v>
      </c>
      <c r="H54513" s="2">
        <v>44359.833521035602</v>
      </c>
    </row>
    <row r="54514" spans="1:8" x14ac:dyDescent="0.25">
      <c r="A54514">
        <v>166852</v>
      </c>
      <c r="B54514" s="2">
        <v>44359.791854368937</v>
      </c>
      <c r="C54514">
        <v>66631</v>
      </c>
      <c r="D54514">
        <v>250679</v>
      </c>
      <c r="E54514" s="45">
        <v>20</v>
      </c>
      <c r="F54514" s="44">
        <v>6</v>
      </c>
      <c r="G54514" s="45">
        <v>1</v>
      </c>
      <c r="H54514" s="2">
        <v>44359.833521035602</v>
      </c>
    </row>
    <row r="54515" spans="1:8" x14ac:dyDescent="0.25">
      <c r="A54515">
        <v>166855</v>
      </c>
      <c r="B54515" s="2">
        <v>44359.792258899673</v>
      </c>
      <c r="C54515">
        <v>16519</v>
      </c>
      <c r="D54515">
        <v>472712</v>
      </c>
      <c r="E54515" s="45">
        <v>21</v>
      </c>
      <c r="F54515" s="44">
        <v>6</v>
      </c>
      <c r="G54515" s="45">
        <v>2</v>
      </c>
      <c r="H54515" s="2">
        <v>44359.875592233009</v>
      </c>
    </row>
    <row r="54516" spans="1:8" x14ac:dyDescent="0.25">
      <c r="A54516">
        <v>166860</v>
      </c>
      <c r="B54516" s="2">
        <v>44359.792382580032</v>
      </c>
      <c r="C54516">
        <v>97950</v>
      </c>
      <c r="D54516">
        <v>324893</v>
      </c>
      <c r="E54516" s="45">
        <v>21</v>
      </c>
      <c r="F54516" s="44">
        <v>6</v>
      </c>
      <c r="G54516" s="45">
        <v>2</v>
      </c>
      <c r="H54516" s="2">
        <v>44359.875715913367</v>
      </c>
    </row>
    <row r="54517" spans="1:8" x14ac:dyDescent="0.25">
      <c r="A54517">
        <v>166861</v>
      </c>
      <c r="B54517" s="2">
        <v>44359.793067961167</v>
      </c>
      <c r="C54517">
        <v>315297</v>
      </c>
      <c r="D54517">
        <v>20822</v>
      </c>
      <c r="E54517" s="45">
        <v>19</v>
      </c>
      <c r="F54517" s="44">
        <v>6</v>
      </c>
      <c r="G54517" s="45">
        <v>0</v>
      </c>
      <c r="H54517" s="2">
        <v>44359.793067961167</v>
      </c>
    </row>
    <row r="54518" spans="1:8" x14ac:dyDescent="0.25">
      <c r="A54518">
        <v>166862</v>
      </c>
      <c r="B54518" s="2">
        <v>44359.793359172341</v>
      </c>
      <c r="C54518">
        <v>241000</v>
      </c>
      <c r="D54518">
        <v>330333</v>
      </c>
      <c r="E54518" s="45">
        <v>19</v>
      </c>
      <c r="F54518" s="44">
        <v>6</v>
      </c>
      <c r="G54518" s="45">
        <v>0</v>
      </c>
      <c r="H54518" s="2">
        <v>44359.793359172341</v>
      </c>
    </row>
    <row r="54519" spans="1:8" x14ac:dyDescent="0.25">
      <c r="A54519">
        <v>166867</v>
      </c>
      <c r="B54519" s="2">
        <v>44359.79345072787</v>
      </c>
      <c r="C54519">
        <v>129395</v>
      </c>
      <c r="D54519">
        <v>276687</v>
      </c>
      <c r="E54519" s="45">
        <v>22</v>
      </c>
      <c r="F54519" s="44">
        <v>6</v>
      </c>
      <c r="G54519" s="45">
        <v>3</v>
      </c>
      <c r="H54519" s="2">
        <v>44359.91845072787</v>
      </c>
    </row>
    <row r="54520" spans="1:8" x14ac:dyDescent="0.25">
      <c r="A54520">
        <v>166870</v>
      </c>
      <c r="B54520" s="2">
        <v>44359.793877022654</v>
      </c>
      <c r="C54520">
        <v>63130</v>
      </c>
      <c r="D54520">
        <v>143750</v>
      </c>
      <c r="E54520" s="45">
        <v>21</v>
      </c>
      <c r="F54520" s="44">
        <v>6</v>
      </c>
      <c r="G54520" s="45">
        <v>2</v>
      </c>
      <c r="H54520" s="2">
        <v>44359.87721035599</v>
      </c>
    </row>
    <row r="54521" spans="1:8" x14ac:dyDescent="0.25">
      <c r="A54521">
        <v>166871</v>
      </c>
      <c r="B54521" s="2">
        <v>44359.794281553397</v>
      </c>
      <c r="C54521">
        <v>264193</v>
      </c>
      <c r="D54521">
        <v>250679</v>
      </c>
      <c r="E54521" s="45">
        <v>14</v>
      </c>
      <c r="F54521" s="44">
        <v>6</v>
      </c>
      <c r="G54521" s="45">
        <v>-5</v>
      </c>
      <c r="H54521" s="2">
        <v>44359.585948220061</v>
      </c>
    </row>
    <row r="54522" spans="1:8" x14ac:dyDescent="0.25">
      <c r="A54522">
        <v>166872</v>
      </c>
      <c r="B54522" s="2">
        <v>44359.795090614884</v>
      </c>
      <c r="C54522">
        <v>133031</v>
      </c>
      <c r="D54522">
        <v>58674</v>
      </c>
      <c r="E54522" s="45">
        <v>0</v>
      </c>
      <c r="F54522" s="44">
        <v>7</v>
      </c>
      <c r="G54522" s="45">
        <v>5</v>
      </c>
      <c r="H54522" s="2">
        <v>44360.003423948219</v>
      </c>
    </row>
    <row r="54523" spans="1:8" x14ac:dyDescent="0.25">
      <c r="A54523">
        <v>166876</v>
      </c>
      <c r="B54523" s="2">
        <v>44359.795090614891</v>
      </c>
      <c r="C54523">
        <v>43812</v>
      </c>
      <c r="D54523">
        <v>118549</v>
      </c>
      <c r="E54523" s="45">
        <v>20</v>
      </c>
      <c r="F54523" s="44">
        <v>6</v>
      </c>
      <c r="G54523" s="45">
        <v>1</v>
      </c>
      <c r="H54523" s="2">
        <v>44359.836757281555</v>
      </c>
    </row>
    <row r="54524" spans="1:8" x14ac:dyDescent="0.25">
      <c r="A54524">
        <v>166881</v>
      </c>
      <c r="B54524" s="2">
        <v>44359.795090614891</v>
      </c>
      <c r="C54524">
        <v>325727</v>
      </c>
      <c r="D54524">
        <v>435689</v>
      </c>
      <c r="E54524" s="45">
        <v>20</v>
      </c>
      <c r="F54524" s="44">
        <v>6</v>
      </c>
      <c r="G54524" s="45">
        <v>1</v>
      </c>
      <c r="H54524" s="2">
        <v>44359.836757281555</v>
      </c>
    </row>
    <row r="54525" spans="1:8" x14ac:dyDescent="0.25">
      <c r="A54525">
        <v>166886</v>
      </c>
      <c r="B54525" s="2">
        <v>44359.795495145627</v>
      </c>
      <c r="C54525">
        <v>265873</v>
      </c>
      <c r="D54525">
        <v>230507</v>
      </c>
      <c r="E54525" s="45">
        <v>21</v>
      </c>
      <c r="F54525" s="44">
        <v>6</v>
      </c>
      <c r="G54525" s="45">
        <v>2</v>
      </c>
      <c r="H54525" s="2">
        <v>44359.878828478963</v>
      </c>
    </row>
    <row r="54526" spans="1:8" x14ac:dyDescent="0.25">
      <c r="A54526">
        <v>166887</v>
      </c>
      <c r="B54526" s="2">
        <v>44359.795525986512</v>
      </c>
      <c r="C54526">
        <v>94068</v>
      </c>
      <c r="D54526">
        <v>313780</v>
      </c>
      <c r="E54526" s="45">
        <v>19</v>
      </c>
      <c r="F54526" s="44">
        <v>6</v>
      </c>
      <c r="G54526" s="45">
        <v>0</v>
      </c>
      <c r="H54526" s="2">
        <v>44359.795525986512</v>
      </c>
    </row>
    <row r="54527" spans="1:8" x14ac:dyDescent="0.25">
      <c r="A54527">
        <v>166892</v>
      </c>
      <c r="B54527" s="2">
        <v>44359.796304207121</v>
      </c>
      <c r="C54527">
        <v>288864</v>
      </c>
      <c r="D54527">
        <v>98789</v>
      </c>
      <c r="E54527" s="45">
        <v>23</v>
      </c>
      <c r="F54527" s="44">
        <v>6</v>
      </c>
      <c r="G54527" s="45">
        <v>4</v>
      </c>
      <c r="H54527" s="2">
        <v>44359.962970873785</v>
      </c>
    </row>
    <row r="54528" spans="1:8" x14ac:dyDescent="0.25">
      <c r="A54528">
        <v>166896</v>
      </c>
      <c r="B54528" s="2">
        <v>44359.796304207121</v>
      </c>
      <c r="C54528">
        <v>307804</v>
      </c>
      <c r="D54528">
        <v>347393</v>
      </c>
      <c r="E54528" s="45">
        <v>19</v>
      </c>
      <c r="F54528" s="44">
        <v>6</v>
      </c>
      <c r="G54528" s="45">
        <v>0</v>
      </c>
      <c r="H54528" s="2">
        <v>44359.796304207121</v>
      </c>
    </row>
    <row r="54529" spans="1:8" x14ac:dyDescent="0.25">
      <c r="A54529">
        <v>166901</v>
      </c>
      <c r="B54529" s="2">
        <v>44359.796708737864</v>
      </c>
      <c r="C54529">
        <v>2317</v>
      </c>
      <c r="D54529">
        <v>81226</v>
      </c>
      <c r="E54529" s="45">
        <v>20</v>
      </c>
      <c r="F54529" s="44">
        <v>6</v>
      </c>
      <c r="G54529" s="45">
        <v>1</v>
      </c>
      <c r="H54529" s="2">
        <v>44359.838375404528</v>
      </c>
    </row>
    <row r="54530" spans="1:8" x14ac:dyDescent="0.25">
      <c r="A54530">
        <v>166904</v>
      </c>
      <c r="B54530" s="2">
        <v>44359.796708737864</v>
      </c>
      <c r="C54530">
        <v>63258</v>
      </c>
      <c r="D54530">
        <v>119655</v>
      </c>
      <c r="E54530" s="45">
        <v>20</v>
      </c>
      <c r="F54530" s="44">
        <v>6</v>
      </c>
      <c r="G54530" s="45">
        <v>1</v>
      </c>
      <c r="H54530" s="2">
        <v>44359.838375404528</v>
      </c>
    </row>
    <row r="54531" spans="1:8" x14ac:dyDescent="0.25">
      <c r="A54531">
        <v>166909</v>
      </c>
      <c r="B54531" s="2">
        <v>44359.796708737864</v>
      </c>
      <c r="C54531">
        <v>147100</v>
      </c>
      <c r="D54531">
        <v>229106</v>
      </c>
      <c r="E54531" s="45">
        <v>20</v>
      </c>
      <c r="F54531" s="44">
        <v>6</v>
      </c>
      <c r="G54531" s="45">
        <v>1</v>
      </c>
      <c r="H54531" s="2">
        <v>44359.838375404528</v>
      </c>
    </row>
    <row r="54532" spans="1:8" x14ac:dyDescent="0.25">
      <c r="A54532">
        <v>166911</v>
      </c>
      <c r="B54532" s="2">
        <v>44359.797113268607</v>
      </c>
      <c r="C54532">
        <v>203104</v>
      </c>
      <c r="D54532">
        <v>411922</v>
      </c>
      <c r="E54532" s="45">
        <v>21</v>
      </c>
      <c r="F54532" s="44">
        <v>6</v>
      </c>
      <c r="G54532" s="45">
        <v>2</v>
      </c>
      <c r="H54532" s="2">
        <v>44359.880446601943</v>
      </c>
    </row>
    <row r="54533" spans="1:8" x14ac:dyDescent="0.25">
      <c r="A54533">
        <v>166913</v>
      </c>
      <c r="B54533" s="2">
        <v>44359.797666666665</v>
      </c>
      <c r="C54533">
        <v>128539</v>
      </c>
      <c r="D54533">
        <v>405774</v>
      </c>
      <c r="E54533" s="45">
        <v>21</v>
      </c>
      <c r="F54533" s="44">
        <v>6</v>
      </c>
      <c r="G54533" s="45">
        <v>2</v>
      </c>
      <c r="H54533" s="2">
        <v>44359.881000000001</v>
      </c>
    </row>
    <row r="54534" spans="1:8" x14ac:dyDescent="0.25">
      <c r="A54534">
        <v>166916</v>
      </c>
      <c r="B54534" s="2">
        <v>44359.798326860844</v>
      </c>
      <c r="C54534">
        <v>259278</v>
      </c>
      <c r="D54534">
        <v>439981</v>
      </c>
      <c r="E54534" s="45">
        <v>20</v>
      </c>
      <c r="F54534" s="44">
        <v>6</v>
      </c>
      <c r="G54534" s="45">
        <v>1</v>
      </c>
      <c r="H54534" s="2">
        <v>44359.839993527508</v>
      </c>
    </row>
    <row r="54535" spans="1:8" x14ac:dyDescent="0.25">
      <c r="A54535">
        <v>166921</v>
      </c>
      <c r="B54535" s="2">
        <v>44359.798326860844</v>
      </c>
      <c r="C54535">
        <v>266372</v>
      </c>
      <c r="D54535">
        <v>439981</v>
      </c>
      <c r="E54535" s="45">
        <v>20</v>
      </c>
      <c r="F54535" s="44">
        <v>6</v>
      </c>
      <c r="G54535" s="45">
        <v>1</v>
      </c>
      <c r="H54535" s="2">
        <v>44359.839993527508</v>
      </c>
    </row>
    <row r="54536" spans="1:8" x14ac:dyDescent="0.25">
      <c r="A54536">
        <v>166924</v>
      </c>
      <c r="B54536" s="2">
        <v>44359.798326860844</v>
      </c>
      <c r="C54536">
        <v>300717</v>
      </c>
      <c r="D54536">
        <v>250679</v>
      </c>
      <c r="E54536" s="45">
        <v>20</v>
      </c>
      <c r="F54536" s="44">
        <v>6</v>
      </c>
      <c r="G54536" s="45">
        <v>1</v>
      </c>
      <c r="H54536" s="2">
        <v>44359.839993527508</v>
      </c>
    </row>
    <row r="54537" spans="1:8" x14ac:dyDescent="0.25">
      <c r="A54537">
        <v>166928</v>
      </c>
      <c r="B54537" s="2">
        <v>44359.798326860844</v>
      </c>
      <c r="C54537">
        <v>338889</v>
      </c>
      <c r="D54537">
        <v>471403</v>
      </c>
      <c r="E54537" s="45">
        <v>20</v>
      </c>
      <c r="F54537" s="44">
        <v>6</v>
      </c>
      <c r="G54537" s="45">
        <v>1</v>
      </c>
      <c r="H54537" s="2">
        <v>44359.839993527508</v>
      </c>
    </row>
    <row r="54538" spans="1:8" x14ac:dyDescent="0.25">
      <c r="A54538">
        <v>166929</v>
      </c>
      <c r="B54538" s="2">
        <v>44359.798333333332</v>
      </c>
      <c r="C54538">
        <v>90528</v>
      </c>
      <c r="D54538">
        <v>448450</v>
      </c>
      <c r="E54538" s="45">
        <v>20</v>
      </c>
      <c r="F54538" s="44">
        <v>6</v>
      </c>
      <c r="G54538" s="45">
        <v>1</v>
      </c>
      <c r="H54538" s="2">
        <v>44359.839999999997</v>
      </c>
    </row>
    <row r="54539" spans="1:8" x14ac:dyDescent="0.25">
      <c r="A54539">
        <v>166934</v>
      </c>
      <c r="B54539" s="2">
        <v>44359.799135922331</v>
      </c>
      <c r="C54539">
        <v>195341</v>
      </c>
      <c r="D54539">
        <v>313862</v>
      </c>
      <c r="E54539" s="45">
        <v>14</v>
      </c>
      <c r="F54539" s="44">
        <v>6</v>
      </c>
      <c r="G54539" s="45">
        <v>-5</v>
      </c>
      <c r="H54539" s="2">
        <v>44359.590802588995</v>
      </c>
    </row>
    <row r="54540" spans="1:8" x14ac:dyDescent="0.25">
      <c r="A54540">
        <v>166936</v>
      </c>
      <c r="B54540" s="2">
        <v>44359.799249244665</v>
      </c>
      <c r="C54540">
        <v>280302</v>
      </c>
      <c r="D54540">
        <v>304128</v>
      </c>
      <c r="E54540" s="45">
        <v>14</v>
      </c>
      <c r="F54540" s="44">
        <v>6</v>
      </c>
      <c r="G54540" s="45">
        <v>-5</v>
      </c>
      <c r="H54540" s="2">
        <v>44359.590915911329</v>
      </c>
    </row>
    <row r="54541" spans="1:8" x14ac:dyDescent="0.25">
      <c r="A54541">
        <v>166941</v>
      </c>
      <c r="B54541" s="2">
        <v>44359.799944983824</v>
      </c>
      <c r="C54541">
        <v>330345</v>
      </c>
      <c r="D54541">
        <v>341333</v>
      </c>
      <c r="E54541" s="45">
        <v>20</v>
      </c>
      <c r="F54541" s="44">
        <v>6</v>
      </c>
      <c r="G54541" s="45">
        <v>1</v>
      </c>
      <c r="H54541" s="2">
        <v>44359.841611650489</v>
      </c>
    </row>
    <row r="54542" spans="1:8" x14ac:dyDescent="0.25">
      <c r="A54542">
        <v>166946</v>
      </c>
      <c r="B54542" s="2">
        <v>44359.801158576054</v>
      </c>
      <c r="C54542">
        <v>263287</v>
      </c>
      <c r="D54542">
        <v>189009</v>
      </c>
      <c r="E54542" s="45">
        <v>19</v>
      </c>
      <c r="F54542" s="44">
        <v>6</v>
      </c>
      <c r="G54542" s="45">
        <v>0</v>
      </c>
      <c r="H54542" s="2">
        <v>44359.801158576054</v>
      </c>
    </row>
    <row r="54543" spans="1:8" x14ac:dyDescent="0.25">
      <c r="A54543">
        <v>166948</v>
      </c>
      <c r="B54543" s="2">
        <v>44359.801563106797</v>
      </c>
      <c r="C54543">
        <v>263538</v>
      </c>
      <c r="D54543">
        <v>54917</v>
      </c>
      <c r="E54543" s="45">
        <v>20</v>
      </c>
      <c r="F54543" s="44">
        <v>6</v>
      </c>
      <c r="G54543" s="45">
        <v>1</v>
      </c>
      <c r="H54543" s="2">
        <v>44359.843229773462</v>
      </c>
    </row>
    <row r="54544" spans="1:8" x14ac:dyDescent="0.25">
      <c r="A54544">
        <v>166951</v>
      </c>
      <c r="B54544" s="2">
        <v>44359.801967637541</v>
      </c>
      <c r="C54544">
        <v>93929</v>
      </c>
      <c r="D54544">
        <v>396575</v>
      </c>
      <c r="E54544" s="45">
        <v>21</v>
      </c>
      <c r="F54544" s="44">
        <v>6</v>
      </c>
      <c r="G54544" s="45">
        <v>2</v>
      </c>
      <c r="H54544" s="2">
        <v>44359.885300970876</v>
      </c>
    </row>
    <row r="54545" spans="1:8" x14ac:dyDescent="0.25">
      <c r="A54545">
        <v>166955</v>
      </c>
      <c r="B54545" s="2">
        <v>44359.802776699027</v>
      </c>
      <c r="C54545">
        <v>66016</v>
      </c>
      <c r="D54545">
        <v>249059</v>
      </c>
      <c r="E54545" s="45">
        <v>19</v>
      </c>
      <c r="F54545" s="44">
        <v>6</v>
      </c>
      <c r="G54545" s="45">
        <v>0</v>
      </c>
      <c r="H54545" s="2">
        <v>44359.802776699027</v>
      </c>
    </row>
    <row r="54546" spans="1:8" x14ac:dyDescent="0.25">
      <c r="A54546">
        <v>166959</v>
      </c>
      <c r="B54546" s="2">
        <v>44359.802776699027</v>
      </c>
      <c r="C54546">
        <v>210846</v>
      </c>
      <c r="D54546">
        <v>9427</v>
      </c>
      <c r="E54546" s="45">
        <v>19</v>
      </c>
      <c r="F54546" s="44">
        <v>6</v>
      </c>
      <c r="G54546" s="45">
        <v>0</v>
      </c>
      <c r="H54546" s="2">
        <v>44359.802776699027</v>
      </c>
    </row>
    <row r="54547" spans="1:8" x14ac:dyDescent="0.25">
      <c r="A54547">
        <v>166960</v>
      </c>
      <c r="B54547" s="2">
        <v>44359.802972502825</v>
      </c>
      <c r="C54547">
        <v>244769</v>
      </c>
      <c r="D54547">
        <v>411922</v>
      </c>
      <c r="E54547" s="45">
        <v>20</v>
      </c>
      <c r="F54547" s="44">
        <v>6</v>
      </c>
      <c r="G54547" s="45">
        <v>1</v>
      </c>
      <c r="H54547" s="2">
        <v>44359.844639169489</v>
      </c>
    </row>
    <row r="54548" spans="1:8" x14ac:dyDescent="0.25">
      <c r="A54548">
        <v>166965</v>
      </c>
      <c r="B54548" s="2">
        <v>44359.803181229778</v>
      </c>
      <c r="C54548">
        <v>125583</v>
      </c>
      <c r="D54548">
        <v>347393</v>
      </c>
      <c r="E54548" s="45">
        <v>20</v>
      </c>
      <c r="F54548" s="44">
        <v>6</v>
      </c>
      <c r="G54548" s="45">
        <v>1</v>
      </c>
      <c r="H54548" s="2">
        <v>44359.844847896442</v>
      </c>
    </row>
    <row r="54549" spans="1:8" x14ac:dyDescent="0.25">
      <c r="A54549">
        <v>166970</v>
      </c>
      <c r="B54549" s="2">
        <v>44359.803181229778</v>
      </c>
      <c r="C54549">
        <v>268847</v>
      </c>
      <c r="D54549">
        <v>31749</v>
      </c>
      <c r="E54549" s="45">
        <v>20</v>
      </c>
      <c r="F54549" s="44">
        <v>6</v>
      </c>
      <c r="G54549" s="45">
        <v>1</v>
      </c>
      <c r="H54549" s="2">
        <v>44359.844847896442</v>
      </c>
    </row>
    <row r="54550" spans="1:8" x14ac:dyDescent="0.25">
      <c r="A54550">
        <v>166971</v>
      </c>
      <c r="B54550" s="2">
        <v>44359.804394822007</v>
      </c>
      <c r="C54550">
        <v>222870</v>
      </c>
      <c r="D54550">
        <v>118549</v>
      </c>
      <c r="E54550" s="45">
        <v>19</v>
      </c>
      <c r="F54550" s="44">
        <v>6</v>
      </c>
      <c r="G54550" s="45">
        <v>0</v>
      </c>
      <c r="H54550" s="2">
        <v>44359.804394822007</v>
      </c>
    </row>
    <row r="54551" spans="1:8" x14ac:dyDescent="0.25">
      <c r="A54551">
        <v>166974</v>
      </c>
      <c r="B54551" s="2">
        <v>44359.804799352751</v>
      </c>
      <c r="C54551">
        <v>119898</v>
      </c>
      <c r="D54551">
        <v>227775</v>
      </c>
      <c r="E54551" s="45">
        <v>20</v>
      </c>
      <c r="F54551" s="44">
        <v>6</v>
      </c>
      <c r="G54551" s="45">
        <v>1</v>
      </c>
      <c r="H54551" s="2">
        <v>44359.846466019415</v>
      </c>
    </row>
    <row r="54552" spans="1:8" x14ac:dyDescent="0.25">
      <c r="A54552">
        <v>166975</v>
      </c>
      <c r="B54552" s="2">
        <v>44359.804799352751</v>
      </c>
      <c r="C54552">
        <v>327021</v>
      </c>
      <c r="D54552">
        <v>230507</v>
      </c>
      <c r="E54552" s="45">
        <v>20</v>
      </c>
      <c r="F54552" s="44">
        <v>6</v>
      </c>
      <c r="G54552" s="45">
        <v>1</v>
      </c>
      <c r="H54552" s="2">
        <v>44359.846466019415</v>
      </c>
    </row>
    <row r="54553" spans="1:8" x14ac:dyDescent="0.25">
      <c r="A54553">
        <v>166980</v>
      </c>
      <c r="B54553" s="2">
        <v>44359.805203883494</v>
      </c>
      <c r="C54553">
        <v>63927</v>
      </c>
      <c r="D54553">
        <v>37644</v>
      </c>
      <c r="E54553" s="45">
        <v>21</v>
      </c>
      <c r="F54553" s="44">
        <v>6</v>
      </c>
      <c r="G54553" s="45">
        <v>2</v>
      </c>
      <c r="H54553" s="2">
        <v>44359.88853721683</v>
      </c>
    </row>
    <row r="54554" spans="1:8" x14ac:dyDescent="0.25">
      <c r="A54554">
        <v>166983</v>
      </c>
      <c r="B54554" s="2">
        <v>44359.806417475731</v>
      </c>
      <c r="C54554">
        <v>239381</v>
      </c>
      <c r="D54554">
        <v>455346</v>
      </c>
      <c r="E54554" s="45">
        <v>20</v>
      </c>
      <c r="F54554" s="44">
        <v>6</v>
      </c>
      <c r="G54554" s="45">
        <v>1</v>
      </c>
      <c r="H54554" s="2">
        <v>44359.848084142395</v>
      </c>
    </row>
    <row r="54555" spans="1:8" x14ac:dyDescent="0.25">
      <c r="A54555">
        <v>166987</v>
      </c>
      <c r="B54555" s="2">
        <v>44359.807000000001</v>
      </c>
      <c r="C54555">
        <v>237122</v>
      </c>
      <c r="D54555">
        <v>112334</v>
      </c>
      <c r="E54555" s="45">
        <v>22</v>
      </c>
      <c r="F54555" s="44">
        <v>6</v>
      </c>
      <c r="G54555" s="45">
        <v>3</v>
      </c>
      <c r="H54555" s="2">
        <v>44359.932000000001</v>
      </c>
    </row>
    <row r="54556" spans="1:8" x14ac:dyDescent="0.25">
      <c r="A54556">
        <v>166990</v>
      </c>
      <c r="B54556" s="2">
        <v>44359.807226537218</v>
      </c>
      <c r="C54556">
        <v>263163</v>
      </c>
      <c r="D54556">
        <v>347008</v>
      </c>
      <c r="E54556" s="45">
        <v>22</v>
      </c>
      <c r="F54556" s="44">
        <v>6</v>
      </c>
      <c r="G54556" s="45">
        <v>3</v>
      </c>
      <c r="H54556" s="2">
        <v>44359.932226537218</v>
      </c>
    </row>
    <row r="54557" spans="1:8" x14ac:dyDescent="0.25">
      <c r="A54557">
        <v>166995</v>
      </c>
      <c r="B54557" s="2">
        <v>44359.807631067961</v>
      </c>
      <c r="C54557">
        <v>53533</v>
      </c>
      <c r="D54557">
        <v>411922</v>
      </c>
      <c r="E54557" s="45">
        <v>23</v>
      </c>
      <c r="F54557" s="44">
        <v>6</v>
      </c>
      <c r="G54557" s="45">
        <v>4</v>
      </c>
      <c r="H54557" s="2">
        <v>44359.974297734625</v>
      </c>
    </row>
    <row r="54558" spans="1:8" x14ac:dyDescent="0.25">
      <c r="A54558">
        <v>166998</v>
      </c>
      <c r="B54558" s="2">
        <v>44359.808035598704</v>
      </c>
      <c r="C54558">
        <v>213300</v>
      </c>
      <c r="D54558">
        <v>40694</v>
      </c>
      <c r="E54558" s="45">
        <v>0</v>
      </c>
      <c r="F54558" s="44">
        <v>7</v>
      </c>
      <c r="G54558" s="45">
        <v>5</v>
      </c>
      <c r="H54558" s="2">
        <v>44360.01636893204</v>
      </c>
    </row>
    <row r="54559" spans="1:8" x14ac:dyDescent="0.25">
      <c r="A54559">
        <v>167001</v>
      </c>
      <c r="B54559" s="2">
        <v>44359.808099612412</v>
      </c>
      <c r="C54559">
        <v>241822</v>
      </c>
      <c r="D54559">
        <v>231092</v>
      </c>
      <c r="E54559" s="45">
        <v>19</v>
      </c>
      <c r="F54559" s="44">
        <v>6</v>
      </c>
      <c r="G54559" s="45">
        <v>0</v>
      </c>
      <c r="H54559" s="2">
        <v>44359.808099612412</v>
      </c>
    </row>
    <row r="54560" spans="1:8" x14ac:dyDescent="0.25">
      <c r="A54560">
        <v>167003</v>
      </c>
      <c r="B54560" s="2">
        <v>44359.808440129447</v>
      </c>
      <c r="C54560">
        <v>211073</v>
      </c>
      <c r="D54560">
        <v>250679</v>
      </c>
      <c r="E54560" s="45">
        <v>21</v>
      </c>
      <c r="F54560" s="44">
        <v>6</v>
      </c>
      <c r="G54560" s="45">
        <v>2</v>
      </c>
      <c r="H54560" s="2">
        <v>44359.891773462783</v>
      </c>
    </row>
    <row r="54561" spans="1:8" x14ac:dyDescent="0.25">
      <c r="A54561">
        <v>167005</v>
      </c>
      <c r="B54561" s="2">
        <v>44359.808440129447</v>
      </c>
      <c r="C54561">
        <v>215626</v>
      </c>
      <c r="D54561">
        <v>411922</v>
      </c>
      <c r="E54561" s="45">
        <v>21</v>
      </c>
      <c r="F54561" s="44">
        <v>6</v>
      </c>
      <c r="G54561" s="45">
        <v>2</v>
      </c>
      <c r="H54561" s="2">
        <v>44359.891773462783</v>
      </c>
    </row>
    <row r="54562" spans="1:8" x14ac:dyDescent="0.25">
      <c r="A54562">
        <v>167010</v>
      </c>
      <c r="B54562" s="2">
        <v>44359.808844660198</v>
      </c>
      <c r="C54562">
        <v>344132</v>
      </c>
      <c r="D54562">
        <v>312857</v>
      </c>
      <c r="E54562" s="45">
        <v>22</v>
      </c>
      <c r="F54562" s="44">
        <v>6</v>
      </c>
      <c r="G54562" s="45">
        <v>3</v>
      </c>
      <c r="H54562" s="2">
        <v>44359.933844660198</v>
      </c>
    </row>
    <row r="54563" spans="1:8" x14ac:dyDescent="0.25">
      <c r="A54563">
        <v>167014</v>
      </c>
      <c r="B54563" s="2">
        <v>44359.809249190941</v>
      </c>
      <c r="C54563">
        <v>226387</v>
      </c>
      <c r="D54563">
        <v>261473</v>
      </c>
      <c r="E54563" s="45">
        <v>19</v>
      </c>
      <c r="F54563" s="44">
        <v>6</v>
      </c>
      <c r="G54563" s="45">
        <v>0</v>
      </c>
      <c r="H54563" s="2">
        <v>44359.809249190941</v>
      </c>
    </row>
    <row r="54564" spans="1:8" x14ac:dyDescent="0.25">
      <c r="A54564">
        <v>167016</v>
      </c>
      <c r="B54564" s="2">
        <v>44359.809653721677</v>
      </c>
      <c r="C54564">
        <v>144861</v>
      </c>
      <c r="D54564">
        <v>440811</v>
      </c>
      <c r="E54564" s="45">
        <v>0</v>
      </c>
      <c r="F54564" s="44">
        <v>7</v>
      </c>
      <c r="G54564" s="45">
        <v>5</v>
      </c>
      <c r="H54564" s="2">
        <v>44360.017987055013</v>
      </c>
    </row>
    <row r="54565" spans="1:8" x14ac:dyDescent="0.25">
      <c r="A54565">
        <v>167020</v>
      </c>
      <c r="B54565" s="2">
        <v>44359.809653721684</v>
      </c>
      <c r="C54565">
        <v>83363</v>
      </c>
      <c r="D54565">
        <v>397</v>
      </c>
      <c r="E54565" s="45">
        <v>20</v>
      </c>
      <c r="F54565" s="44">
        <v>6</v>
      </c>
      <c r="G54565" s="45">
        <v>1</v>
      </c>
      <c r="H54565" s="2">
        <v>44359.851320388349</v>
      </c>
    </row>
    <row r="54566" spans="1:8" x14ac:dyDescent="0.25">
      <c r="A54566">
        <v>167021</v>
      </c>
      <c r="B54566" s="2">
        <v>44359.809653721684</v>
      </c>
      <c r="C54566">
        <v>319207</v>
      </c>
      <c r="D54566">
        <v>183290</v>
      </c>
      <c r="E54566" s="45">
        <v>20</v>
      </c>
      <c r="F54566" s="44">
        <v>6</v>
      </c>
      <c r="G54566" s="45">
        <v>1</v>
      </c>
      <c r="H54566" s="2">
        <v>44359.851320388349</v>
      </c>
    </row>
    <row r="54567" spans="1:8" x14ac:dyDescent="0.25">
      <c r="A54567">
        <v>167022</v>
      </c>
      <c r="B54567" s="2">
        <v>44359.809653721684</v>
      </c>
      <c r="C54567">
        <v>325611</v>
      </c>
      <c r="D54567">
        <v>294433</v>
      </c>
      <c r="E54567" s="45">
        <v>20</v>
      </c>
      <c r="F54567" s="44">
        <v>6</v>
      </c>
      <c r="G54567" s="45">
        <v>1</v>
      </c>
      <c r="H54567" s="2">
        <v>44359.851320388349</v>
      </c>
    </row>
    <row r="54568" spans="1:8" x14ac:dyDescent="0.25">
      <c r="A54568">
        <v>167025</v>
      </c>
      <c r="B54568" s="2">
        <v>44359.811271844665</v>
      </c>
      <c r="C54568">
        <v>173167</v>
      </c>
      <c r="D54568">
        <v>230507</v>
      </c>
      <c r="E54568" s="45">
        <v>20</v>
      </c>
      <c r="F54568" s="44">
        <v>6</v>
      </c>
      <c r="G54568" s="45">
        <v>1</v>
      </c>
      <c r="H54568" s="2">
        <v>44359.852938511329</v>
      </c>
    </row>
    <row r="54569" spans="1:8" x14ac:dyDescent="0.25">
      <c r="A54569">
        <v>167026</v>
      </c>
      <c r="B54569" s="2">
        <v>44359.811271844665</v>
      </c>
      <c r="C54569">
        <v>307487</v>
      </c>
      <c r="D54569">
        <v>241927</v>
      </c>
      <c r="E54569" s="45">
        <v>20</v>
      </c>
      <c r="F54569" s="44">
        <v>6</v>
      </c>
      <c r="G54569" s="45">
        <v>1</v>
      </c>
      <c r="H54569" s="2">
        <v>44359.852938511329</v>
      </c>
    </row>
    <row r="54570" spans="1:8" x14ac:dyDescent="0.25">
      <c r="A54570">
        <v>167029</v>
      </c>
      <c r="B54570" s="2">
        <v>44359.811676375401</v>
      </c>
      <c r="C54570">
        <v>342126</v>
      </c>
      <c r="D54570">
        <v>411922</v>
      </c>
      <c r="E54570" s="45">
        <v>21</v>
      </c>
      <c r="F54570" s="44">
        <v>6</v>
      </c>
      <c r="G54570" s="45">
        <v>2</v>
      </c>
      <c r="H54570" s="2">
        <v>44359.895009708736</v>
      </c>
    </row>
    <row r="54571" spans="1:8" x14ac:dyDescent="0.25">
      <c r="A54571">
        <v>167033</v>
      </c>
      <c r="B54571" s="2">
        <v>44359.812889967638</v>
      </c>
      <c r="C54571">
        <v>273594</v>
      </c>
      <c r="D54571">
        <v>176684</v>
      </c>
      <c r="E54571" s="45">
        <v>20</v>
      </c>
      <c r="F54571" s="44">
        <v>6</v>
      </c>
      <c r="G54571" s="45">
        <v>1</v>
      </c>
      <c r="H54571" s="2">
        <v>44359.854556634302</v>
      </c>
    </row>
    <row r="54572" spans="1:8" x14ac:dyDescent="0.25">
      <c r="A54572">
        <v>167035</v>
      </c>
      <c r="B54572" s="2">
        <v>44359.812889967638</v>
      </c>
      <c r="C54572">
        <v>347210</v>
      </c>
      <c r="D54572">
        <v>347008</v>
      </c>
      <c r="E54572" s="45">
        <v>20</v>
      </c>
      <c r="F54572" s="44">
        <v>6</v>
      </c>
      <c r="G54572" s="45">
        <v>1</v>
      </c>
      <c r="H54572" s="2">
        <v>44359.854556634302</v>
      </c>
    </row>
    <row r="54573" spans="1:8" x14ac:dyDescent="0.25">
      <c r="A54573">
        <v>167038</v>
      </c>
      <c r="B54573" s="2">
        <v>44359.813531907101</v>
      </c>
      <c r="C54573">
        <v>334469</v>
      </c>
      <c r="D54573">
        <v>401945</v>
      </c>
      <c r="E54573" s="45">
        <v>21</v>
      </c>
      <c r="F54573" s="44">
        <v>6</v>
      </c>
      <c r="G54573" s="45">
        <v>2</v>
      </c>
      <c r="H54573" s="2">
        <v>44359.896865240436</v>
      </c>
    </row>
    <row r="54574" spans="1:8" x14ac:dyDescent="0.25">
      <c r="A54574">
        <v>167043</v>
      </c>
      <c r="B54574" s="2">
        <v>44359.813699029124</v>
      </c>
      <c r="C54574">
        <v>209594</v>
      </c>
      <c r="D54574">
        <v>250679</v>
      </c>
      <c r="E54574" s="45">
        <v>22</v>
      </c>
      <c r="F54574" s="44">
        <v>6</v>
      </c>
      <c r="G54574" s="45">
        <v>3</v>
      </c>
      <c r="H54574" s="2">
        <v>44359.938699029124</v>
      </c>
    </row>
    <row r="54575" spans="1:8" x14ac:dyDescent="0.25">
      <c r="A54575">
        <v>167045</v>
      </c>
      <c r="B54575" s="2">
        <v>44359.813806573686</v>
      </c>
      <c r="C54575">
        <v>35099</v>
      </c>
      <c r="D54575">
        <v>192331</v>
      </c>
      <c r="E54575" s="45">
        <v>19</v>
      </c>
      <c r="F54575" s="44">
        <v>6</v>
      </c>
      <c r="G54575" s="45">
        <v>0</v>
      </c>
      <c r="H54575" s="2">
        <v>44359.813806573686</v>
      </c>
    </row>
    <row r="54576" spans="1:8" x14ac:dyDescent="0.25">
      <c r="A54576">
        <v>167049</v>
      </c>
      <c r="B54576" s="2">
        <v>44359.814508090618</v>
      </c>
      <c r="C54576">
        <v>33299</v>
      </c>
      <c r="D54576">
        <v>145779</v>
      </c>
      <c r="E54576" s="45">
        <v>20</v>
      </c>
      <c r="F54576" s="44">
        <v>6</v>
      </c>
      <c r="G54576" s="45">
        <v>1</v>
      </c>
      <c r="H54576" s="2">
        <v>44359.856174757282</v>
      </c>
    </row>
    <row r="54577" spans="1:8" x14ac:dyDescent="0.25">
      <c r="A54577">
        <v>167052</v>
      </c>
      <c r="B54577" s="2">
        <v>44359.814508090618</v>
      </c>
      <c r="C54577">
        <v>154494</v>
      </c>
      <c r="D54577">
        <v>102086</v>
      </c>
      <c r="E54577" s="45">
        <v>20</v>
      </c>
      <c r="F54577" s="44">
        <v>6</v>
      </c>
      <c r="G54577" s="45">
        <v>1</v>
      </c>
      <c r="H54577" s="2">
        <v>44359.856174757282</v>
      </c>
    </row>
    <row r="54578" spans="1:8" x14ac:dyDescent="0.25">
      <c r="A54578">
        <v>167056</v>
      </c>
      <c r="B54578" s="2">
        <v>44359.814508090618</v>
      </c>
      <c r="C54578">
        <v>208866</v>
      </c>
      <c r="D54578">
        <v>200351</v>
      </c>
      <c r="E54578" s="45">
        <v>20</v>
      </c>
      <c r="F54578" s="44">
        <v>6</v>
      </c>
      <c r="G54578" s="45">
        <v>1</v>
      </c>
      <c r="H54578" s="2">
        <v>44359.856174757282</v>
      </c>
    </row>
    <row r="54579" spans="1:8" x14ac:dyDescent="0.25">
      <c r="A54579">
        <v>167059</v>
      </c>
      <c r="B54579" s="2">
        <v>44359.816126213598</v>
      </c>
      <c r="C54579">
        <v>11971</v>
      </c>
      <c r="D54579">
        <v>42705</v>
      </c>
      <c r="E54579" s="45">
        <v>20</v>
      </c>
      <c r="F54579" s="44">
        <v>6</v>
      </c>
      <c r="G54579" s="45">
        <v>1</v>
      </c>
      <c r="H54579" s="2">
        <v>44359.857792880262</v>
      </c>
    </row>
    <row r="54580" spans="1:8" x14ac:dyDescent="0.25">
      <c r="A54580">
        <v>167062</v>
      </c>
      <c r="B54580" s="2">
        <v>44359.816530744334</v>
      </c>
      <c r="C54580">
        <v>90938</v>
      </c>
      <c r="D54580">
        <v>4199</v>
      </c>
      <c r="E54580" s="45">
        <v>21</v>
      </c>
      <c r="F54580" s="44">
        <v>6</v>
      </c>
      <c r="G54580" s="45">
        <v>2</v>
      </c>
      <c r="H54580" s="2">
        <v>44359.89986407767</v>
      </c>
    </row>
    <row r="54581" spans="1:8" x14ac:dyDescent="0.25">
      <c r="A54581">
        <v>167065</v>
      </c>
      <c r="B54581" s="2">
        <v>44359.816935275077</v>
      </c>
      <c r="C54581">
        <v>78241</v>
      </c>
      <c r="D54581">
        <v>472712</v>
      </c>
      <c r="E54581" s="45">
        <v>22</v>
      </c>
      <c r="F54581" s="44">
        <v>6</v>
      </c>
      <c r="G54581" s="45">
        <v>3</v>
      </c>
      <c r="H54581" s="2">
        <v>44359.941935275077</v>
      </c>
    </row>
    <row r="54582" spans="1:8" x14ac:dyDescent="0.25">
      <c r="A54582">
        <v>167067</v>
      </c>
      <c r="B54582" s="2">
        <v>44359.816935275077</v>
      </c>
      <c r="C54582">
        <v>258643</v>
      </c>
      <c r="D54582">
        <v>233494</v>
      </c>
      <c r="E54582" s="45">
        <v>22</v>
      </c>
      <c r="F54582" s="44">
        <v>6</v>
      </c>
      <c r="G54582" s="45">
        <v>3</v>
      </c>
      <c r="H54582" s="2">
        <v>44359.941935275077</v>
      </c>
    </row>
    <row r="54583" spans="1:8" x14ac:dyDescent="0.25">
      <c r="A54583">
        <v>167068</v>
      </c>
      <c r="B54583" s="2">
        <v>44359.816949980166</v>
      </c>
      <c r="C54583">
        <v>79952</v>
      </c>
      <c r="D54583">
        <v>160175</v>
      </c>
      <c r="E54583" s="45">
        <v>10</v>
      </c>
      <c r="F54583" s="44">
        <v>6</v>
      </c>
      <c r="G54583" s="45">
        <v>-9</v>
      </c>
      <c r="H54583" s="2">
        <v>44359.441949980166</v>
      </c>
    </row>
    <row r="54584" spans="1:8" x14ac:dyDescent="0.25">
      <c r="A54584">
        <v>167069</v>
      </c>
      <c r="B54584" s="2">
        <v>44359.817072054204</v>
      </c>
      <c r="C54584">
        <v>43682</v>
      </c>
      <c r="D54584">
        <v>230507</v>
      </c>
      <c r="E54584" s="45">
        <v>19</v>
      </c>
      <c r="F54584" s="44">
        <v>6</v>
      </c>
      <c r="G54584" s="45">
        <v>0</v>
      </c>
      <c r="H54584" s="2">
        <v>44359.817072054204</v>
      </c>
    </row>
    <row r="54585" spans="1:8" x14ac:dyDescent="0.25">
      <c r="A54585">
        <v>167074</v>
      </c>
      <c r="B54585" s="2">
        <v>44359.817339805828</v>
      </c>
      <c r="C54585">
        <v>69595</v>
      </c>
      <c r="D54585">
        <v>5151</v>
      </c>
      <c r="E54585" s="45">
        <v>19</v>
      </c>
      <c r="F54585" s="44">
        <v>6</v>
      </c>
      <c r="G54585" s="45">
        <v>0</v>
      </c>
      <c r="H54585" s="2">
        <v>44359.817339805828</v>
      </c>
    </row>
    <row r="54586" spans="1:8" x14ac:dyDescent="0.25">
      <c r="A54586">
        <v>167077</v>
      </c>
      <c r="B54586" s="2">
        <v>44359.817346720789</v>
      </c>
      <c r="C54586">
        <v>32728</v>
      </c>
      <c r="D54586">
        <v>230507</v>
      </c>
      <c r="E54586" s="45">
        <v>20</v>
      </c>
      <c r="F54586" s="44">
        <v>6</v>
      </c>
      <c r="G54586" s="45">
        <v>1</v>
      </c>
      <c r="H54586" s="2">
        <v>44359.859013387453</v>
      </c>
    </row>
    <row r="54587" spans="1:8" x14ac:dyDescent="0.25">
      <c r="A54587">
        <v>167080</v>
      </c>
      <c r="B54587" s="2">
        <v>44359.817744336571</v>
      </c>
      <c r="C54587">
        <v>329799</v>
      </c>
      <c r="D54587">
        <v>53153</v>
      </c>
      <c r="E54587" s="45">
        <v>20</v>
      </c>
      <c r="F54587" s="44">
        <v>6</v>
      </c>
      <c r="G54587" s="45">
        <v>1</v>
      </c>
      <c r="H54587" s="2">
        <v>44359.859411003235</v>
      </c>
    </row>
    <row r="54588" spans="1:8" x14ac:dyDescent="0.25">
      <c r="A54588">
        <v>167084</v>
      </c>
      <c r="B54588" s="2">
        <v>44359.818262276072</v>
      </c>
      <c r="C54588">
        <v>176796</v>
      </c>
      <c r="D54588">
        <v>470762</v>
      </c>
      <c r="E54588" s="45">
        <v>21</v>
      </c>
      <c r="F54588" s="44">
        <v>6</v>
      </c>
      <c r="G54588" s="45">
        <v>2</v>
      </c>
      <c r="H54588" s="2">
        <v>44359.901595609408</v>
      </c>
    </row>
    <row r="54589" spans="1:8" x14ac:dyDescent="0.25">
      <c r="A54589">
        <v>167088</v>
      </c>
      <c r="B54589" s="2">
        <v>44359.819362459551</v>
      </c>
      <c r="C54589">
        <v>2456</v>
      </c>
      <c r="D54589">
        <v>224330</v>
      </c>
      <c r="E54589" s="45">
        <v>20</v>
      </c>
      <c r="F54589" s="44">
        <v>6</v>
      </c>
      <c r="G54589" s="45">
        <v>1</v>
      </c>
      <c r="H54589" s="2">
        <v>44359.861029126216</v>
      </c>
    </row>
    <row r="54590" spans="1:8" x14ac:dyDescent="0.25">
      <c r="A54590">
        <v>167092</v>
      </c>
      <c r="B54590" s="2">
        <v>44359.819727164526</v>
      </c>
      <c r="C54590">
        <v>31256</v>
      </c>
      <c r="D54590">
        <v>123413</v>
      </c>
      <c r="E54590" s="45">
        <v>22</v>
      </c>
      <c r="F54590" s="44">
        <v>6</v>
      </c>
      <c r="G54590" s="45">
        <v>3</v>
      </c>
      <c r="H54590" s="2">
        <v>44359.944727164526</v>
      </c>
    </row>
    <row r="54591" spans="1:8" x14ac:dyDescent="0.25">
      <c r="A54591">
        <v>167096</v>
      </c>
      <c r="B54591" s="2">
        <v>44359.819766990287</v>
      </c>
      <c r="C54591">
        <v>147855</v>
      </c>
      <c r="D54591">
        <v>42162</v>
      </c>
      <c r="E54591" s="45">
        <v>21</v>
      </c>
      <c r="F54591" s="44">
        <v>6</v>
      </c>
      <c r="G54591" s="45">
        <v>2</v>
      </c>
      <c r="H54591" s="2">
        <v>44359.903100323623</v>
      </c>
    </row>
    <row r="54592" spans="1:8" x14ac:dyDescent="0.25">
      <c r="A54592">
        <v>167101</v>
      </c>
      <c r="B54592" s="2">
        <v>44359.820171521038</v>
      </c>
      <c r="C54592">
        <v>318444</v>
      </c>
      <c r="D54592">
        <v>124786</v>
      </c>
      <c r="E54592" s="45">
        <v>22</v>
      </c>
      <c r="F54592" s="44">
        <v>6</v>
      </c>
      <c r="G54592" s="45">
        <v>3</v>
      </c>
      <c r="H54592" s="2">
        <v>44359.945171521038</v>
      </c>
    </row>
    <row r="54593" spans="1:8" x14ac:dyDescent="0.25">
      <c r="A54593">
        <v>167106</v>
      </c>
      <c r="B54593" s="2">
        <v>44359.820576051781</v>
      </c>
      <c r="C54593">
        <v>53385</v>
      </c>
      <c r="D54593">
        <v>148630</v>
      </c>
      <c r="E54593" s="45">
        <v>19</v>
      </c>
      <c r="F54593" s="44">
        <v>6</v>
      </c>
      <c r="G54593" s="45">
        <v>0</v>
      </c>
      <c r="H54593" s="2">
        <v>44359.820576051781</v>
      </c>
    </row>
    <row r="54594" spans="1:8" x14ac:dyDescent="0.25">
      <c r="A54594">
        <v>167111</v>
      </c>
      <c r="B54594" s="2">
        <v>44359.820980582524</v>
      </c>
      <c r="C54594">
        <v>153567</v>
      </c>
      <c r="D54594">
        <v>262011</v>
      </c>
      <c r="E54594" s="45">
        <v>20</v>
      </c>
      <c r="F54594" s="44">
        <v>6</v>
      </c>
      <c r="G54594" s="45">
        <v>1</v>
      </c>
      <c r="H54594" s="2">
        <v>44359.862647249189</v>
      </c>
    </row>
    <row r="54595" spans="1:8" x14ac:dyDescent="0.25">
      <c r="A54595">
        <v>167113</v>
      </c>
      <c r="B54595" s="2">
        <v>44359.820980582524</v>
      </c>
      <c r="C54595">
        <v>241567</v>
      </c>
      <c r="D54595">
        <v>4316</v>
      </c>
      <c r="E54595" s="45">
        <v>20</v>
      </c>
      <c r="F54595" s="44">
        <v>6</v>
      </c>
      <c r="G54595" s="45">
        <v>1</v>
      </c>
      <c r="H54595" s="2">
        <v>44359.862647249189</v>
      </c>
    </row>
    <row r="54596" spans="1:8" x14ac:dyDescent="0.25">
      <c r="A54596">
        <v>167118</v>
      </c>
      <c r="B54596" s="2">
        <v>44359.82116153447</v>
      </c>
      <c r="C54596">
        <v>149510</v>
      </c>
      <c r="D54596">
        <v>230507</v>
      </c>
      <c r="E54596" s="45">
        <v>21</v>
      </c>
      <c r="F54596" s="44">
        <v>6</v>
      </c>
      <c r="G54596" s="45">
        <v>2</v>
      </c>
      <c r="H54596" s="2">
        <v>44359.904494867806</v>
      </c>
    </row>
    <row r="54597" spans="1:8" x14ac:dyDescent="0.25">
      <c r="A54597">
        <v>167121</v>
      </c>
      <c r="B54597" s="2">
        <v>44359.821385113268</v>
      </c>
      <c r="C54597">
        <v>8735</v>
      </c>
      <c r="D54597">
        <v>118549</v>
      </c>
      <c r="E54597" s="45">
        <v>13</v>
      </c>
      <c r="F54597" s="44">
        <v>6</v>
      </c>
      <c r="G54597" s="45">
        <v>-6</v>
      </c>
      <c r="H54597" s="2">
        <v>44359.571385113268</v>
      </c>
    </row>
    <row r="54598" spans="1:8" x14ac:dyDescent="0.25">
      <c r="A54598">
        <v>167124</v>
      </c>
      <c r="B54598" s="2">
        <v>44359.821789644011</v>
      </c>
      <c r="C54598">
        <v>254402</v>
      </c>
      <c r="D54598">
        <v>256829</v>
      </c>
      <c r="E54598" s="45">
        <v>22</v>
      </c>
      <c r="F54598" s="44">
        <v>6</v>
      </c>
      <c r="G54598" s="45">
        <v>3</v>
      </c>
      <c r="H54598" s="2">
        <v>44359.946789644011</v>
      </c>
    </row>
    <row r="54599" spans="1:8" x14ac:dyDescent="0.25">
      <c r="A54599">
        <v>167125</v>
      </c>
      <c r="B54599" s="2">
        <v>44359.822194174754</v>
      </c>
      <c r="C54599">
        <v>123684</v>
      </c>
      <c r="D54599">
        <v>168327</v>
      </c>
      <c r="E54599" s="45">
        <v>19</v>
      </c>
      <c r="F54599" s="44">
        <v>6</v>
      </c>
      <c r="G54599" s="45">
        <v>0</v>
      </c>
      <c r="H54599" s="2">
        <v>44359.822194174754</v>
      </c>
    </row>
    <row r="54600" spans="1:8" x14ac:dyDescent="0.25">
      <c r="A54600">
        <v>167127</v>
      </c>
      <c r="B54600" s="2">
        <v>44359.822598705505</v>
      </c>
      <c r="C54600">
        <v>230881</v>
      </c>
      <c r="D54600">
        <v>452568</v>
      </c>
      <c r="E54600" s="45">
        <v>20</v>
      </c>
      <c r="F54600" s="44">
        <v>6</v>
      </c>
      <c r="G54600" s="45">
        <v>1</v>
      </c>
      <c r="H54600" s="2">
        <v>44359.864265372169</v>
      </c>
    </row>
    <row r="54601" spans="1:8" x14ac:dyDescent="0.25">
      <c r="A54601">
        <v>167129</v>
      </c>
      <c r="B54601" s="2">
        <v>44359.822598705505</v>
      </c>
      <c r="C54601">
        <v>278066</v>
      </c>
      <c r="D54601">
        <v>230416</v>
      </c>
      <c r="E54601" s="45">
        <v>20</v>
      </c>
      <c r="F54601" s="44">
        <v>6</v>
      </c>
      <c r="G54601" s="45">
        <v>1</v>
      </c>
      <c r="H54601" s="2">
        <v>44359.864265372169</v>
      </c>
    </row>
    <row r="54602" spans="1:8" x14ac:dyDescent="0.25">
      <c r="A54602">
        <v>167130</v>
      </c>
      <c r="B54602" s="2">
        <v>44359.82280953398</v>
      </c>
      <c r="C54602">
        <v>7267</v>
      </c>
      <c r="D54602">
        <v>13448</v>
      </c>
      <c r="E54602" s="45">
        <v>15</v>
      </c>
      <c r="F54602" s="44">
        <v>6</v>
      </c>
      <c r="G54602" s="45">
        <v>-4</v>
      </c>
      <c r="H54602" s="2">
        <v>44359.656142867316</v>
      </c>
    </row>
    <row r="54603" spans="1:8" x14ac:dyDescent="0.25">
      <c r="A54603">
        <v>167135</v>
      </c>
      <c r="B54603" s="2">
        <v>44359.823003236241</v>
      </c>
      <c r="C54603">
        <v>102014</v>
      </c>
      <c r="D54603">
        <v>153893</v>
      </c>
      <c r="E54603" s="45">
        <v>21</v>
      </c>
      <c r="F54603" s="44">
        <v>6</v>
      </c>
      <c r="G54603" s="45">
        <v>2</v>
      </c>
      <c r="H54603" s="2">
        <v>44359.906336569577</v>
      </c>
    </row>
    <row r="54604" spans="1:8" x14ac:dyDescent="0.25">
      <c r="A54604">
        <v>167137</v>
      </c>
      <c r="B54604" s="2">
        <v>44359.823003236248</v>
      </c>
      <c r="C54604">
        <v>312290</v>
      </c>
      <c r="D54604">
        <v>394819</v>
      </c>
      <c r="E54604" s="45">
        <v>13</v>
      </c>
      <c r="F54604" s="44">
        <v>6</v>
      </c>
      <c r="G54604" s="45">
        <v>-6</v>
      </c>
      <c r="H54604" s="2">
        <v>44359.573003236248</v>
      </c>
    </row>
    <row r="54605" spans="1:8" x14ac:dyDescent="0.25">
      <c r="A54605">
        <v>167141</v>
      </c>
      <c r="B54605" s="2">
        <v>44359.824216828478</v>
      </c>
      <c r="C54605">
        <v>256226</v>
      </c>
      <c r="D54605">
        <v>411922</v>
      </c>
      <c r="E54605" s="45">
        <v>20</v>
      </c>
      <c r="F54605" s="44">
        <v>6</v>
      </c>
      <c r="G54605" s="45">
        <v>1</v>
      </c>
      <c r="H54605" s="2">
        <v>44359.865883495142</v>
      </c>
    </row>
    <row r="54606" spans="1:8" x14ac:dyDescent="0.25">
      <c r="A54606">
        <v>167144</v>
      </c>
      <c r="B54606" s="2">
        <v>44359.824621359221</v>
      </c>
      <c r="C54606">
        <v>263182</v>
      </c>
      <c r="D54606">
        <v>183565</v>
      </c>
      <c r="E54606" s="45">
        <v>21</v>
      </c>
      <c r="F54606" s="44">
        <v>6</v>
      </c>
      <c r="G54606" s="45">
        <v>2</v>
      </c>
      <c r="H54606" s="2">
        <v>44359.907954692557</v>
      </c>
    </row>
    <row r="54607" spans="1:8" x14ac:dyDescent="0.25">
      <c r="A54607">
        <v>167146</v>
      </c>
      <c r="B54607" s="2">
        <v>44359.825025889964</v>
      </c>
      <c r="C54607">
        <v>60589</v>
      </c>
      <c r="D54607">
        <v>242428</v>
      </c>
      <c r="E54607" s="45">
        <v>22</v>
      </c>
      <c r="F54607" s="44">
        <v>6</v>
      </c>
      <c r="G54607" s="45">
        <v>3</v>
      </c>
      <c r="H54607" s="2">
        <v>44359.950025889964</v>
      </c>
    </row>
    <row r="54608" spans="1:8" x14ac:dyDescent="0.25">
      <c r="A54608">
        <v>167148</v>
      </c>
      <c r="B54608" s="2">
        <v>44359.825312051762</v>
      </c>
      <c r="C54608">
        <v>44646</v>
      </c>
      <c r="D54608">
        <v>250679</v>
      </c>
      <c r="E54608" s="45">
        <v>22</v>
      </c>
      <c r="F54608" s="44">
        <v>6</v>
      </c>
      <c r="G54608" s="45">
        <v>3</v>
      </c>
      <c r="H54608" s="2">
        <v>44359.950312051762</v>
      </c>
    </row>
    <row r="54609" spans="1:8" x14ac:dyDescent="0.25">
      <c r="A54609">
        <v>167153</v>
      </c>
      <c r="B54609" s="2">
        <v>44359.825430420715</v>
      </c>
      <c r="C54609">
        <v>156540</v>
      </c>
      <c r="D54609">
        <v>263296</v>
      </c>
      <c r="E54609" s="45">
        <v>19</v>
      </c>
      <c r="F54609" s="44">
        <v>6</v>
      </c>
      <c r="G54609" s="45">
        <v>0</v>
      </c>
      <c r="H54609" s="2">
        <v>44359.825430420715</v>
      </c>
    </row>
    <row r="54610" spans="1:8" x14ac:dyDescent="0.25">
      <c r="A54610">
        <v>167154</v>
      </c>
      <c r="B54610" s="2">
        <v>44359.825708792385</v>
      </c>
      <c r="C54610">
        <v>249317</v>
      </c>
      <c r="D54610">
        <v>191893</v>
      </c>
      <c r="E54610" s="45">
        <v>7</v>
      </c>
      <c r="F54610" s="44">
        <v>7</v>
      </c>
      <c r="G54610" s="45">
        <v>12</v>
      </c>
      <c r="H54610" s="2">
        <v>44360.325708792385</v>
      </c>
    </row>
    <row r="54611" spans="1:8" x14ac:dyDescent="0.25">
      <c r="A54611">
        <v>167156</v>
      </c>
      <c r="B54611" s="2">
        <v>44359.825834951458</v>
      </c>
      <c r="C54611">
        <v>171732</v>
      </c>
      <c r="D54611">
        <v>250679</v>
      </c>
      <c r="E54611" s="45">
        <v>20</v>
      </c>
      <c r="F54611" s="44">
        <v>6</v>
      </c>
      <c r="G54611" s="45">
        <v>1</v>
      </c>
      <c r="H54611" s="2">
        <v>44359.867501618122</v>
      </c>
    </row>
    <row r="54612" spans="1:8" x14ac:dyDescent="0.25">
      <c r="A54612">
        <v>167159</v>
      </c>
      <c r="B54612" s="2">
        <v>44359.826746421706</v>
      </c>
      <c r="C54612">
        <v>131304</v>
      </c>
      <c r="D54612">
        <v>411922</v>
      </c>
      <c r="E54612" s="45">
        <v>19</v>
      </c>
      <c r="F54612" s="44">
        <v>6</v>
      </c>
      <c r="G54612" s="45">
        <v>0</v>
      </c>
      <c r="H54612" s="2">
        <v>44359.826746421706</v>
      </c>
    </row>
    <row r="54613" spans="1:8" x14ac:dyDescent="0.25">
      <c r="A54613">
        <v>167162</v>
      </c>
      <c r="B54613" s="2">
        <v>44359.827326273386</v>
      </c>
      <c r="C54613">
        <v>252949</v>
      </c>
      <c r="D54613">
        <v>258587</v>
      </c>
      <c r="E54613" s="45">
        <v>19</v>
      </c>
      <c r="F54613" s="44">
        <v>6</v>
      </c>
      <c r="G54613" s="45">
        <v>0</v>
      </c>
      <c r="H54613" s="2">
        <v>44359.827326273386</v>
      </c>
    </row>
    <row r="54614" spans="1:8" x14ac:dyDescent="0.25">
      <c r="A54614">
        <v>167165</v>
      </c>
      <c r="B54614" s="2">
        <v>44359.829004791405</v>
      </c>
      <c r="C54614">
        <v>226620</v>
      </c>
      <c r="D54614">
        <v>129210</v>
      </c>
      <c r="E54614" s="45">
        <v>20</v>
      </c>
      <c r="F54614" s="44">
        <v>6</v>
      </c>
      <c r="G54614" s="45">
        <v>1</v>
      </c>
      <c r="H54614" s="2">
        <v>44359.870671458069</v>
      </c>
    </row>
    <row r="54615" spans="1:8" x14ac:dyDescent="0.25">
      <c r="A54615">
        <v>167170</v>
      </c>
      <c r="B54615" s="2">
        <v>44359.829333333335</v>
      </c>
      <c r="C54615">
        <v>69769</v>
      </c>
      <c r="D54615">
        <v>242428</v>
      </c>
      <c r="E54615" s="45">
        <v>20</v>
      </c>
      <c r="F54615" s="44">
        <v>6</v>
      </c>
      <c r="G54615" s="45">
        <v>1</v>
      </c>
      <c r="H54615" s="2">
        <v>44359.870999999999</v>
      </c>
    </row>
    <row r="54616" spans="1:8" x14ac:dyDescent="0.25">
      <c r="A54616">
        <v>167172</v>
      </c>
      <c r="B54616" s="2">
        <v>44359.829880258898</v>
      </c>
      <c r="C54616">
        <v>53334</v>
      </c>
      <c r="D54616">
        <v>327633</v>
      </c>
      <c r="E54616" s="45">
        <v>22</v>
      </c>
      <c r="F54616" s="44">
        <v>6</v>
      </c>
      <c r="G54616" s="45">
        <v>3</v>
      </c>
      <c r="H54616" s="2">
        <v>44359.954880258898</v>
      </c>
    </row>
    <row r="54617" spans="1:8" x14ac:dyDescent="0.25">
      <c r="A54617">
        <v>167173</v>
      </c>
      <c r="B54617" s="2">
        <v>44359.830284789641</v>
      </c>
      <c r="C54617">
        <v>139363</v>
      </c>
      <c r="D54617">
        <v>5151</v>
      </c>
      <c r="E54617" s="45">
        <v>15</v>
      </c>
      <c r="F54617" s="44">
        <v>6</v>
      </c>
      <c r="G54617" s="45">
        <v>-4</v>
      </c>
      <c r="H54617" s="2">
        <v>44359.663618122977</v>
      </c>
    </row>
    <row r="54618" spans="1:8" x14ac:dyDescent="0.25">
      <c r="A54618">
        <v>167174</v>
      </c>
      <c r="B54618" s="2">
        <v>44359.830689320392</v>
      </c>
      <c r="C54618">
        <v>329039</v>
      </c>
      <c r="D54618">
        <v>112334</v>
      </c>
      <c r="E54618" s="45">
        <v>20</v>
      </c>
      <c r="F54618" s="44">
        <v>6</v>
      </c>
      <c r="G54618" s="45">
        <v>1</v>
      </c>
      <c r="H54618" s="2">
        <v>44359.872355987056</v>
      </c>
    </row>
    <row r="54619" spans="1:8" x14ac:dyDescent="0.25">
      <c r="A54619">
        <v>167178</v>
      </c>
      <c r="B54619" s="2">
        <v>44359.830689320392</v>
      </c>
      <c r="C54619">
        <v>346320</v>
      </c>
      <c r="D54619">
        <v>258219</v>
      </c>
      <c r="E54619" s="45">
        <v>20</v>
      </c>
      <c r="F54619" s="44">
        <v>6</v>
      </c>
      <c r="G54619" s="45">
        <v>1</v>
      </c>
      <c r="H54619" s="2">
        <v>44359.872355987056</v>
      </c>
    </row>
    <row r="54620" spans="1:8" x14ac:dyDescent="0.25">
      <c r="A54620">
        <v>167181</v>
      </c>
      <c r="B54620" s="2">
        <v>44359.831093851128</v>
      </c>
      <c r="C54620">
        <v>269202</v>
      </c>
      <c r="D54620">
        <v>351192</v>
      </c>
      <c r="E54620" s="45">
        <v>21</v>
      </c>
      <c r="F54620" s="44">
        <v>6</v>
      </c>
      <c r="G54620" s="45">
        <v>2</v>
      </c>
      <c r="H54620" s="2">
        <v>44359.914427184463</v>
      </c>
    </row>
    <row r="54621" spans="1:8" x14ac:dyDescent="0.25">
      <c r="A54621">
        <v>167182</v>
      </c>
      <c r="B54621" s="2">
        <v>44359.831902912621</v>
      </c>
      <c r="C54621">
        <v>326337</v>
      </c>
      <c r="D54621">
        <v>411922</v>
      </c>
      <c r="E54621" s="45">
        <v>19</v>
      </c>
      <c r="F54621" s="44">
        <v>6</v>
      </c>
      <c r="G54621" s="45">
        <v>0</v>
      </c>
      <c r="H54621" s="2">
        <v>44359.831902912621</v>
      </c>
    </row>
    <row r="54622" spans="1:8" x14ac:dyDescent="0.25">
      <c r="A54622">
        <v>167184</v>
      </c>
      <c r="B54622" s="2">
        <v>44359.832307443365</v>
      </c>
      <c r="C54622">
        <v>54442</v>
      </c>
      <c r="D54622">
        <v>320264</v>
      </c>
      <c r="E54622" s="45">
        <v>20</v>
      </c>
      <c r="F54622" s="44">
        <v>6</v>
      </c>
      <c r="G54622" s="45">
        <v>1</v>
      </c>
      <c r="H54622" s="2">
        <v>44359.873974110029</v>
      </c>
    </row>
    <row r="54623" spans="1:8" x14ac:dyDescent="0.25">
      <c r="A54623">
        <v>167186</v>
      </c>
      <c r="B54623" s="2">
        <v>44359.832307443365</v>
      </c>
      <c r="C54623">
        <v>92599</v>
      </c>
      <c r="D54623">
        <v>316827</v>
      </c>
      <c r="E54623" s="45">
        <v>20</v>
      </c>
      <c r="F54623" s="44">
        <v>6</v>
      </c>
      <c r="G54623" s="45">
        <v>1</v>
      </c>
      <c r="H54623" s="2">
        <v>44359.873974110029</v>
      </c>
    </row>
    <row r="54624" spans="1:8" x14ac:dyDescent="0.25">
      <c r="A54624">
        <v>167188</v>
      </c>
      <c r="B54624" s="2">
        <v>44359.832307443365</v>
      </c>
      <c r="C54624">
        <v>95869</v>
      </c>
      <c r="D54624">
        <v>100603</v>
      </c>
      <c r="E54624" s="45">
        <v>20</v>
      </c>
      <c r="F54624" s="44">
        <v>6</v>
      </c>
      <c r="G54624" s="45">
        <v>1</v>
      </c>
      <c r="H54624" s="2">
        <v>44359.873974110029</v>
      </c>
    </row>
    <row r="54625" spans="1:8" x14ac:dyDescent="0.25">
      <c r="A54625">
        <v>167191</v>
      </c>
      <c r="B54625" s="2">
        <v>44359.832307443365</v>
      </c>
      <c r="C54625">
        <v>123144</v>
      </c>
      <c r="D54625">
        <v>230507</v>
      </c>
      <c r="E54625" s="45">
        <v>20</v>
      </c>
      <c r="F54625" s="44">
        <v>6</v>
      </c>
      <c r="G54625" s="45">
        <v>1</v>
      </c>
      <c r="H54625" s="2">
        <v>44359.873974110029</v>
      </c>
    </row>
    <row r="54626" spans="1:8" x14ac:dyDescent="0.25">
      <c r="A54626">
        <v>167192</v>
      </c>
      <c r="B54626" s="2">
        <v>44359.832307443365</v>
      </c>
      <c r="C54626">
        <v>161436</v>
      </c>
      <c r="D54626">
        <v>262099</v>
      </c>
      <c r="E54626" s="45">
        <v>20</v>
      </c>
      <c r="F54626" s="44">
        <v>6</v>
      </c>
      <c r="G54626" s="45">
        <v>1</v>
      </c>
      <c r="H54626" s="2">
        <v>44359.873974110029</v>
      </c>
    </row>
    <row r="54627" spans="1:8" x14ac:dyDescent="0.25">
      <c r="A54627">
        <v>167197</v>
      </c>
      <c r="B54627" s="2">
        <v>44359.832307443365</v>
      </c>
      <c r="C54627">
        <v>256106</v>
      </c>
      <c r="D54627">
        <v>392434</v>
      </c>
      <c r="E54627" s="45">
        <v>20</v>
      </c>
      <c r="F54627" s="44">
        <v>6</v>
      </c>
      <c r="G54627" s="45">
        <v>1</v>
      </c>
      <c r="H54627" s="2">
        <v>44359.873974110029</v>
      </c>
    </row>
    <row r="54628" spans="1:8" x14ac:dyDescent="0.25">
      <c r="A54628">
        <v>167202</v>
      </c>
      <c r="B54628" s="2">
        <v>44359.832575457018</v>
      </c>
      <c r="C54628">
        <v>72410</v>
      </c>
      <c r="D54628">
        <v>88863</v>
      </c>
      <c r="E54628" s="45">
        <v>0</v>
      </c>
      <c r="F54628" s="44">
        <v>7</v>
      </c>
      <c r="G54628" s="45">
        <v>5</v>
      </c>
      <c r="H54628" s="2">
        <v>44360.040908790354</v>
      </c>
    </row>
    <row r="54629" spans="1:8" x14ac:dyDescent="0.25">
      <c r="A54629">
        <v>167203</v>
      </c>
      <c r="B54629" s="2">
        <v>44359.832819605093</v>
      </c>
      <c r="C54629">
        <v>14401</v>
      </c>
      <c r="D54629">
        <v>173184</v>
      </c>
      <c r="E54629" s="45">
        <v>22</v>
      </c>
      <c r="F54629" s="44">
        <v>6</v>
      </c>
      <c r="G54629" s="45">
        <v>3</v>
      </c>
      <c r="H54629" s="2">
        <v>44359.957819605093</v>
      </c>
    </row>
    <row r="54630" spans="1:8" x14ac:dyDescent="0.25">
      <c r="A54630">
        <v>167205</v>
      </c>
      <c r="B54630" s="2">
        <v>44359.833521035602</v>
      </c>
      <c r="C54630">
        <v>284771</v>
      </c>
      <c r="D54630">
        <v>230507</v>
      </c>
      <c r="E54630" s="45">
        <v>20</v>
      </c>
      <c r="F54630" s="44">
        <v>6</v>
      </c>
      <c r="G54630" s="45">
        <v>0</v>
      </c>
      <c r="H54630" s="2">
        <v>44359.833521035602</v>
      </c>
    </row>
    <row r="54631" spans="1:8" x14ac:dyDescent="0.25">
      <c r="A54631">
        <v>167208</v>
      </c>
      <c r="B54631" s="2">
        <v>44359.833925566345</v>
      </c>
      <c r="C54631">
        <v>134665</v>
      </c>
      <c r="D54631">
        <v>51162</v>
      </c>
      <c r="E54631" s="45">
        <v>21</v>
      </c>
      <c r="F54631" s="44">
        <v>6</v>
      </c>
      <c r="G54631" s="45">
        <v>1</v>
      </c>
      <c r="H54631" s="2">
        <v>44359.875592233009</v>
      </c>
    </row>
    <row r="54632" spans="1:8" x14ac:dyDescent="0.25">
      <c r="A54632">
        <v>167211</v>
      </c>
      <c r="B54632" s="2">
        <v>44359.833925566345</v>
      </c>
      <c r="C54632">
        <v>210356</v>
      </c>
      <c r="D54632">
        <v>344328</v>
      </c>
      <c r="E54632" s="45">
        <v>21</v>
      </c>
      <c r="F54632" s="44">
        <v>6</v>
      </c>
      <c r="G54632" s="45">
        <v>1</v>
      </c>
      <c r="H54632" s="2">
        <v>44359.875592233009</v>
      </c>
    </row>
    <row r="54633" spans="1:8" x14ac:dyDescent="0.25">
      <c r="A54633">
        <v>167212</v>
      </c>
      <c r="B54633" s="2">
        <v>44359.834330097088</v>
      </c>
      <c r="C54633">
        <v>137367</v>
      </c>
      <c r="D54633">
        <v>241927</v>
      </c>
      <c r="E54633" s="45">
        <v>22</v>
      </c>
      <c r="F54633" s="44">
        <v>6</v>
      </c>
      <c r="G54633" s="45">
        <v>2</v>
      </c>
      <c r="H54633" s="2">
        <v>44359.917663430424</v>
      </c>
    </row>
    <row r="54634" spans="1:8" x14ac:dyDescent="0.25">
      <c r="A54634">
        <v>167216</v>
      </c>
      <c r="B54634" s="2">
        <v>44359.834864345226</v>
      </c>
      <c r="C54634">
        <v>224734</v>
      </c>
      <c r="D54634">
        <v>432277</v>
      </c>
      <c r="E54634" s="45">
        <v>21</v>
      </c>
      <c r="F54634" s="44">
        <v>6</v>
      </c>
      <c r="G54634" s="45">
        <v>1</v>
      </c>
      <c r="H54634" s="2">
        <v>44359.876531011891</v>
      </c>
    </row>
    <row r="54635" spans="1:8" x14ac:dyDescent="0.25">
      <c r="A54635">
        <v>167219</v>
      </c>
      <c r="B54635" s="2">
        <v>44359.835139011811</v>
      </c>
      <c r="C54635">
        <v>238356</v>
      </c>
      <c r="D54635">
        <v>227775</v>
      </c>
      <c r="E54635" s="45">
        <v>22</v>
      </c>
      <c r="F54635" s="44">
        <v>6</v>
      </c>
      <c r="G54635" s="45">
        <v>2</v>
      </c>
      <c r="H54635" s="2">
        <v>44359.918472345147</v>
      </c>
    </row>
    <row r="54636" spans="1:8" x14ac:dyDescent="0.25">
      <c r="A54636">
        <v>167222</v>
      </c>
      <c r="B54636" s="2">
        <v>44359.836757281555</v>
      </c>
      <c r="C54636">
        <v>144836</v>
      </c>
      <c r="D54636">
        <v>230507</v>
      </c>
      <c r="E54636" s="45">
        <v>20</v>
      </c>
      <c r="F54636" s="44">
        <v>6</v>
      </c>
      <c r="G54636" s="45">
        <v>0</v>
      </c>
      <c r="H54636" s="2">
        <v>44359.836757281555</v>
      </c>
    </row>
    <row r="54637" spans="1:8" x14ac:dyDescent="0.25">
      <c r="A54637">
        <v>167226</v>
      </c>
      <c r="B54637" s="2">
        <v>44359.836757281555</v>
      </c>
      <c r="C54637">
        <v>204845</v>
      </c>
      <c r="D54637">
        <v>473327</v>
      </c>
      <c r="E54637" s="45">
        <v>20</v>
      </c>
      <c r="F54637" s="44">
        <v>6</v>
      </c>
      <c r="G54637" s="45">
        <v>0</v>
      </c>
      <c r="H54637" s="2">
        <v>44359.836757281555</v>
      </c>
    </row>
    <row r="54638" spans="1:8" x14ac:dyDescent="0.25">
      <c r="A54638">
        <v>167230</v>
      </c>
      <c r="B54638" s="2">
        <v>44359.838375404528</v>
      </c>
      <c r="C54638">
        <v>118036</v>
      </c>
      <c r="D54638">
        <v>149755</v>
      </c>
      <c r="E54638" s="45">
        <v>20</v>
      </c>
      <c r="F54638" s="44">
        <v>6</v>
      </c>
      <c r="G54638" s="45">
        <v>0</v>
      </c>
      <c r="H54638" s="2">
        <v>44359.838375404528</v>
      </c>
    </row>
    <row r="54639" spans="1:8" x14ac:dyDescent="0.25">
      <c r="A54639">
        <v>167235</v>
      </c>
      <c r="B54639" s="2">
        <v>44359.838779935279</v>
      </c>
      <c r="C54639">
        <v>42764</v>
      </c>
      <c r="D54639">
        <v>449379</v>
      </c>
      <c r="E54639" s="45">
        <v>21</v>
      </c>
      <c r="F54639" s="44">
        <v>6</v>
      </c>
      <c r="G54639" s="45">
        <v>1</v>
      </c>
      <c r="H54639" s="2">
        <v>44359.880446601943</v>
      </c>
    </row>
    <row r="54640" spans="1:8" x14ac:dyDescent="0.25">
      <c r="A54640">
        <v>167240</v>
      </c>
      <c r="B54640" s="2">
        <v>44359.838779935279</v>
      </c>
      <c r="C54640">
        <v>182055</v>
      </c>
      <c r="D54640">
        <v>146115</v>
      </c>
      <c r="E54640" s="45">
        <v>21</v>
      </c>
      <c r="F54640" s="44">
        <v>6</v>
      </c>
      <c r="G54640" s="45">
        <v>1</v>
      </c>
      <c r="H54640" s="2">
        <v>44359.880446601943</v>
      </c>
    </row>
    <row r="54641" spans="1:8" x14ac:dyDescent="0.25">
      <c r="A54641">
        <v>167241</v>
      </c>
      <c r="B54641" s="2">
        <v>44359.839184466015</v>
      </c>
      <c r="C54641">
        <v>7679</v>
      </c>
      <c r="D54641">
        <v>37644</v>
      </c>
      <c r="E54641" s="45">
        <v>22</v>
      </c>
      <c r="F54641" s="44">
        <v>6</v>
      </c>
      <c r="G54641" s="45">
        <v>2</v>
      </c>
      <c r="H54641" s="2">
        <v>44359.92251779935</v>
      </c>
    </row>
    <row r="54642" spans="1:8" x14ac:dyDescent="0.25">
      <c r="A54642">
        <v>167243</v>
      </c>
      <c r="B54642" s="2">
        <v>44359.839184466015</v>
      </c>
      <c r="C54642">
        <v>210104</v>
      </c>
      <c r="D54642">
        <v>160701</v>
      </c>
      <c r="E54642" s="45">
        <v>22</v>
      </c>
      <c r="F54642" s="44">
        <v>6</v>
      </c>
      <c r="G54642" s="45">
        <v>2</v>
      </c>
      <c r="H54642" s="2">
        <v>44359.92251779935</v>
      </c>
    </row>
    <row r="54643" spans="1:8" x14ac:dyDescent="0.25">
      <c r="A54643">
        <v>167245</v>
      </c>
      <c r="B54643" s="2">
        <v>44359.839588996758</v>
      </c>
      <c r="C54643">
        <v>334753</v>
      </c>
      <c r="D54643">
        <v>351192</v>
      </c>
      <c r="E54643" s="45">
        <v>19</v>
      </c>
      <c r="F54643" s="44">
        <v>6</v>
      </c>
      <c r="G54643" s="45">
        <v>-1</v>
      </c>
      <c r="H54643" s="2">
        <v>44359.797922330094</v>
      </c>
    </row>
    <row r="54644" spans="1:8" x14ac:dyDescent="0.25">
      <c r="A54644">
        <v>167246</v>
      </c>
      <c r="B54644" s="2">
        <v>44359.839588996765</v>
      </c>
      <c r="C54644">
        <v>64109</v>
      </c>
      <c r="D54644">
        <v>351192</v>
      </c>
      <c r="E54644" s="45">
        <v>23</v>
      </c>
      <c r="F54644" s="44">
        <v>6</v>
      </c>
      <c r="G54644" s="45">
        <v>3</v>
      </c>
      <c r="H54644" s="2">
        <v>44359.964588996765</v>
      </c>
    </row>
    <row r="54645" spans="1:8" x14ac:dyDescent="0.25">
      <c r="A54645">
        <v>167251</v>
      </c>
      <c r="B54645" s="2">
        <v>44359.839588996765</v>
      </c>
      <c r="C54645">
        <v>315123</v>
      </c>
      <c r="D54645">
        <v>191893</v>
      </c>
      <c r="E54645" s="45">
        <v>23</v>
      </c>
      <c r="F54645" s="44">
        <v>6</v>
      </c>
      <c r="G54645" s="45">
        <v>3</v>
      </c>
      <c r="H54645" s="2">
        <v>44359.964588996765</v>
      </c>
    </row>
    <row r="54646" spans="1:8" x14ac:dyDescent="0.25">
      <c r="A54646">
        <v>167253</v>
      </c>
      <c r="B54646" s="2">
        <v>44359.839993527508</v>
      </c>
      <c r="C54646">
        <v>210634</v>
      </c>
      <c r="D54646">
        <v>327472</v>
      </c>
      <c r="E54646" s="45">
        <v>0</v>
      </c>
      <c r="F54646" s="44">
        <v>7</v>
      </c>
      <c r="G54646" s="45">
        <v>4</v>
      </c>
      <c r="H54646" s="2">
        <v>44360.006660194173</v>
      </c>
    </row>
    <row r="54647" spans="1:8" x14ac:dyDescent="0.25">
      <c r="A54647">
        <v>167254</v>
      </c>
      <c r="B54647" s="2">
        <v>44359.839999999997</v>
      </c>
      <c r="C54647">
        <v>19689</v>
      </c>
      <c r="D54647">
        <v>351192</v>
      </c>
      <c r="E54647" s="45">
        <v>20</v>
      </c>
      <c r="F54647" s="44">
        <v>6</v>
      </c>
      <c r="G54647" s="45">
        <v>0</v>
      </c>
      <c r="H54647" s="2">
        <v>44359.839999999997</v>
      </c>
    </row>
    <row r="54648" spans="1:8" x14ac:dyDescent="0.25">
      <c r="A54648">
        <v>167257</v>
      </c>
      <c r="B54648" s="2">
        <v>44359.840398058252</v>
      </c>
      <c r="C54648">
        <v>149660</v>
      </c>
      <c r="D54648">
        <v>118549</v>
      </c>
      <c r="E54648" s="45">
        <v>21</v>
      </c>
      <c r="F54648" s="44">
        <v>6</v>
      </c>
      <c r="G54648" s="45">
        <v>1</v>
      </c>
      <c r="H54648" s="2">
        <v>44359.882064724916</v>
      </c>
    </row>
    <row r="54649" spans="1:8" x14ac:dyDescent="0.25">
      <c r="A54649">
        <v>167261</v>
      </c>
      <c r="B54649" s="2">
        <v>44359.840398058252</v>
      </c>
      <c r="C54649">
        <v>244549</v>
      </c>
      <c r="D54649">
        <v>204725</v>
      </c>
      <c r="E54649" s="45">
        <v>21</v>
      </c>
      <c r="F54649" s="44">
        <v>6</v>
      </c>
      <c r="G54649" s="45">
        <v>1</v>
      </c>
      <c r="H54649" s="2">
        <v>44359.882064724916</v>
      </c>
    </row>
    <row r="54650" spans="1:8" x14ac:dyDescent="0.25">
      <c r="A54650">
        <v>167265</v>
      </c>
      <c r="B54650" s="2">
        <v>44359.841944639425</v>
      </c>
      <c r="C54650">
        <v>40109</v>
      </c>
      <c r="D54650">
        <v>411922</v>
      </c>
      <c r="E54650" s="45">
        <v>22</v>
      </c>
      <c r="F54650" s="44">
        <v>6</v>
      </c>
      <c r="G54650" s="45">
        <v>2</v>
      </c>
      <c r="H54650" s="2">
        <v>44359.925277972761</v>
      </c>
    </row>
    <row r="54651" spans="1:8" x14ac:dyDescent="0.25">
      <c r="A54651">
        <v>167268</v>
      </c>
      <c r="B54651" s="2">
        <v>44359.842016181232</v>
      </c>
      <c r="C54651">
        <v>67536</v>
      </c>
      <c r="D54651">
        <v>182676</v>
      </c>
      <c r="E54651" s="45">
        <v>21</v>
      </c>
      <c r="F54651" s="44">
        <v>6</v>
      </c>
      <c r="G54651" s="45">
        <v>1</v>
      </c>
      <c r="H54651" s="2">
        <v>44359.883682847896</v>
      </c>
    </row>
    <row r="54652" spans="1:8" x14ac:dyDescent="0.25">
      <c r="A54652">
        <v>167269</v>
      </c>
      <c r="B54652" s="2">
        <v>44359.842127750482</v>
      </c>
      <c r="C54652">
        <v>283148</v>
      </c>
      <c r="D54652">
        <v>413764</v>
      </c>
      <c r="E54652" s="45">
        <v>23</v>
      </c>
      <c r="F54652" s="44">
        <v>6</v>
      </c>
      <c r="G54652" s="45">
        <v>3</v>
      </c>
      <c r="H54652" s="2">
        <v>44359.967127750482</v>
      </c>
    </row>
    <row r="54653" spans="1:8" x14ac:dyDescent="0.25">
      <c r="A54653">
        <v>167270</v>
      </c>
      <c r="B54653" s="2">
        <v>44359.842420711975</v>
      </c>
      <c r="C54653">
        <v>80188</v>
      </c>
      <c r="D54653">
        <v>228405</v>
      </c>
      <c r="E54653" s="45">
        <v>22</v>
      </c>
      <c r="F54653" s="44">
        <v>6</v>
      </c>
      <c r="G54653" s="45">
        <v>2</v>
      </c>
      <c r="H54653" s="2">
        <v>44359.925754045311</v>
      </c>
    </row>
    <row r="54654" spans="1:8" x14ac:dyDescent="0.25">
      <c r="A54654">
        <v>167271</v>
      </c>
      <c r="B54654" s="2">
        <v>44359.842420711975</v>
      </c>
      <c r="C54654">
        <v>214501</v>
      </c>
      <c r="D54654">
        <v>308577</v>
      </c>
      <c r="E54654" s="45">
        <v>22</v>
      </c>
      <c r="F54654" s="44">
        <v>6</v>
      </c>
      <c r="G54654" s="45">
        <v>2</v>
      </c>
      <c r="H54654" s="2">
        <v>44359.925754045311</v>
      </c>
    </row>
    <row r="54655" spans="1:8" x14ac:dyDescent="0.25">
      <c r="A54655">
        <v>167276</v>
      </c>
      <c r="B54655" s="2">
        <v>44359.842768639181</v>
      </c>
      <c r="C54655">
        <v>52426</v>
      </c>
      <c r="D54655">
        <v>156555</v>
      </c>
      <c r="E54655" s="45">
        <v>21</v>
      </c>
      <c r="F54655" s="44">
        <v>6</v>
      </c>
      <c r="G54655" s="45">
        <v>1</v>
      </c>
      <c r="H54655" s="2">
        <v>44359.884435305845</v>
      </c>
    </row>
    <row r="54656" spans="1:8" x14ac:dyDescent="0.25">
      <c r="A54656">
        <v>167278</v>
      </c>
      <c r="B54656" s="2">
        <v>44359.843229773462</v>
      </c>
      <c r="C54656">
        <v>333479</v>
      </c>
      <c r="D54656">
        <v>191893</v>
      </c>
      <c r="E54656" s="45">
        <v>20</v>
      </c>
      <c r="F54656" s="44">
        <v>6</v>
      </c>
      <c r="G54656" s="45">
        <v>0</v>
      </c>
      <c r="H54656" s="2">
        <v>44359.843229773462</v>
      </c>
    </row>
    <row r="54657" spans="1:8" x14ac:dyDescent="0.25">
      <c r="A54657">
        <v>167281</v>
      </c>
      <c r="B54657" s="2">
        <v>44359.844038834948</v>
      </c>
      <c r="C54657">
        <v>24971</v>
      </c>
      <c r="D54657">
        <v>144501</v>
      </c>
      <c r="E54657" s="45">
        <v>22</v>
      </c>
      <c r="F54657" s="44">
        <v>6</v>
      </c>
      <c r="G54657" s="45">
        <v>2</v>
      </c>
      <c r="H54657" s="2">
        <v>44359.927372168284</v>
      </c>
    </row>
    <row r="54658" spans="1:8" x14ac:dyDescent="0.25">
      <c r="A54658">
        <v>167282</v>
      </c>
      <c r="B54658" s="2">
        <v>44359.844203009125</v>
      </c>
      <c r="C54658">
        <v>24183</v>
      </c>
      <c r="D54658">
        <v>102086</v>
      </c>
      <c r="E54658" s="45">
        <v>21</v>
      </c>
      <c r="F54658" s="44">
        <v>6</v>
      </c>
      <c r="G54658" s="45">
        <v>1</v>
      </c>
      <c r="H54658" s="2">
        <v>44359.885869675789</v>
      </c>
    </row>
    <row r="54659" spans="1:8" x14ac:dyDescent="0.25">
      <c r="A54659">
        <v>167283</v>
      </c>
      <c r="B54659" s="2">
        <v>44359.844443365699</v>
      </c>
      <c r="C54659">
        <v>300307</v>
      </c>
      <c r="D54659">
        <v>51162</v>
      </c>
      <c r="E54659" s="45">
        <v>23</v>
      </c>
      <c r="F54659" s="44">
        <v>6</v>
      </c>
      <c r="G54659" s="45">
        <v>3</v>
      </c>
      <c r="H54659" s="2">
        <v>44359.969443365699</v>
      </c>
    </row>
    <row r="54660" spans="1:8" x14ac:dyDescent="0.25">
      <c r="A54660">
        <v>167287</v>
      </c>
      <c r="B54660" s="2">
        <v>44359.845252427185</v>
      </c>
      <c r="C54660">
        <v>15862</v>
      </c>
      <c r="D54660">
        <v>43697</v>
      </c>
      <c r="E54660" s="45">
        <v>21</v>
      </c>
      <c r="F54660" s="44">
        <v>6</v>
      </c>
      <c r="G54660" s="45">
        <v>1</v>
      </c>
      <c r="H54660" s="2">
        <v>44359.886919093849</v>
      </c>
    </row>
    <row r="54661" spans="1:8" x14ac:dyDescent="0.25">
      <c r="A54661">
        <v>167289</v>
      </c>
      <c r="B54661" s="2">
        <v>44359.845252427185</v>
      </c>
      <c r="C54661">
        <v>198120</v>
      </c>
      <c r="D54661">
        <v>394819</v>
      </c>
      <c r="E54661" s="45">
        <v>21</v>
      </c>
      <c r="F54661" s="44">
        <v>6</v>
      </c>
      <c r="G54661" s="45">
        <v>1</v>
      </c>
      <c r="H54661" s="2">
        <v>44359.886919093849</v>
      </c>
    </row>
    <row r="54662" spans="1:8" x14ac:dyDescent="0.25">
      <c r="A54662">
        <v>167294</v>
      </c>
      <c r="B54662" s="2">
        <v>44359.845252427185</v>
      </c>
      <c r="C54662">
        <v>245974</v>
      </c>
      <c r="D54662">
        <v>250679</v>
      </c>
      <c r="E54662" s="45">
        <v>21</v>
      </c>
      <c r="F54662" s="44">
        <v>6</v>
      </c>
      <c r="G54662" s="45">
        <v>1</v>
      </c>
      <c r="H54662" s="2">
        <v>44359.886919093849</v>
      </c>
    </row>
    <row r="54663" spans="1:8" x14ac:dyDescent="0.25">
      <c r="A54663">
        <v>167297</v>
      </c>
      <c r="B54663" s="2">
        <v>44359.845656957928</v>
      </c>
      <c r="C54663">
        <v>130370</v>
      </c>
      <c r="D54663">
        <v>127233</v>
      </c>
      <c r="E54663" s="45">
        <v>22</v>
      </c>
      <c r="F54663" s="44">
        <v>6</v>
      </c>
      <c r="G54663" s="45">
        <v>2</v>
      </c>
      <c r="H54663" s="2">
        <v>44359.928990291264</v>
      </c>
    </row>
    <row r="54664" spans="1:8" x14ac:dyDescent="0.25">
      <c r="A54664">
        <v>167299</v>
      </c>
      <c r="B54664" s="2">
        <v>44359.845698416088</v>
      </c>
      <c r="C54664">
        <v>48596</v>
      </c>
      <c r="D54664">
        <v>153893</v>
      </c>
      <c r="E54664" s="45">
        <v>23</v>
      </c>
      <c r="F54664" s="44">
        <v>6</v>
      </c>
      <c r="G54664" s="45">
        <v>3</v>
      </c>
      <c r="H54664" s="2">
        <v>44359.970698416088</v>
      </c>
    </row>
    <row r="54665" spans="1:8" x14ac:dyDescent="0.25">
      <c r="A54665">
        <v>167302</v>
      </c>
      <c r="B54665" s="2">
        <v>44359.846466019415</v>
      </c>
      <c r="C54665">
        <v>133743</v>
      </c>
      <c r="D54665">
        <v>230507</v>
      </c>
      <c r="E54665" s="45">
        <v>20</v>
      </c>
      <c r="F54665" s="44">
        <v>6</v>
      </c>
      <c r="G54665" s="45">
        <v>0</v>
      </c>
      <c r="H54665" s="2">
        <v>44359.846466019415</v>
      </c>
    </row>
    <row r="54666" spans="1:8" x14ac:dyDescent="0.25">
      <c r="A54666">
        <v>167303</v>
      </c>
      <c r="B54666" s="2">
        <v>44359.846870550165</v>
      </c>
      <c r="C54666">
        <v>101646</v>
      </c>
      <c r="D54666">
        <v>394819</v>
      </c>
      <c r="E54666" s="45">
        <v>21</v>
      </c>
      <c r="F54666" s="44">
        <v>6</v>
      </c>
      <c r="G54666" s="45">
        <v>1</v>
      </c>
      <c r="H54666" s="2">
        <v>44359.88853721683</v>
      </c>
    </row>
    <row r="54667" spans="1:8" x14ac:dyDescent="0.25">
      <c r="A54667">
        <v>167306</v>
      </c>
      <c r="B54667" s="2">
        <v>44359.846870550165</v>
      </c>
      <c r="C54667">
        <v>112322</v>
      </c>
      <c r="D54667">
        <v>351192</v>
      </c>
      <c r="E54667" s="45">
        <v>21</v>
      </c>
      <c r="F54667" s="44">
        <v>6</v>
      </c>
      <c r="G54667" s="45">
        <v>1</v>
      </c>
      <c r="H54667" s="2">
        <v>44359.88853721683</v>
      </c>
    </row>
    <row r="54668" spans="1:8" x14ac:dyDescent="0.25">
      <c r="A54668">
        <v>167308</v>
      </c>
      <c r="B54668" s="2">
        <v>44359.847275080901</v>
      </c>
      <c r="C54668">
        <v>217096</v>
      </c>
      <c r="D54668">
        <v>343712</v>
      </c>
      <c r="E54668" s="45">
        <v>22</v>
      </c>
      <c r="F54668" s="44">
        <v>6</v>
      </c>
      <c r="G54668" s="45">
        <v>2</v>
      </c>
      <c r="H54668" s="2">
        <v>44359.930608414237</v>
      </c>
    </row>
    <row r="54669" spans="1:8" x14ac:dyDescent="0.25">
      <c r="A54669">
        <v>167312</v>
      </c>
      <c r="B54669" s="2">
        <v>44359.848084142395</v>
      </c>
      <c r="C54669">
        <v>185301</v>
      </c>
      <c r="D54669">
        <v>438887</v>
      </c>
      <c r="E54669" s="45">
        <v>20</v>
      </c>
      <c r="F54669" s="44">
        <v>6</v>
      </c>
      <c r="G54669" s="45">
        <v>0</v>
      </c>
      <c r="H54669" s="2">
        <v>44359.848084142395</v>
      </c>
    </row>
    <row r="54670" spans="1:8" x14ac:dyDescent="0.25">
      <c r="A54670">
        <v>167315</v>
      </c>
      <c r="B54670" s="2">
        <v>44359.848488673138</v>
      </c>
      <c r="C54670">
        <v>103594</v>
      </c>
      <c r="D54670">
        <v>310239</v>
      </c>
      <c r="E54670" s="45">
        <v>21</v>
      </c>
      <c r="F54670" s="44">
        <v>6</v>
      </c>
      <c r="G54670" s="45">
        <v>1</v>
      </c>
      <c r="H54670" s="2">
        <v>44359.890155339803</v>
      </c>
    </row>
    <row r="54671" spans="1:8" x14ac:dyDescent="0.25">
      <c r="A54671">
        <v>167319</v>
      </c>
      <c r="B54671" s="2">
        <v>44359.848488673138</v>
      </c>
      <c r="C54671">
        <v>131007</v>
      </c>
      <c r="D54671">
        <v>444546</v>
      </c>
      <c r="E54671" s="45">
        <v>21</v>
      </c>
      <c r="F54671" s="44">
        <v>6</v>
      </c>
      <c r="G54671" s="45">
        <v>1</v>
      </c>
      <c r="H54671" s="2">
        <v>44359.890155339803</v>
      </c>
    </row>
    <row r="54672" spans="1:8" x14ac:dyDescent="0.25">
      <c r="A54672">
        <v>167322</v>
      </c>
      <c r="B54672" s="2">
        <v>44359.849297734625</v>
      </c>
      <c r="C54672">
        <v>138882</v>
      </c>
      <c r="D54672">
        <v>97294</v>
      </c>
      <c r="E54672" s="45">
        <v>23</v>
      </c>
      <c r="F54672" s="44">
        <v>6</v>
      </c>
      <c r="G54672" s="45">
        <v>3</v>
      </c>
      <c r="H54672" s="2">
        <v>44359.974297734625</v>
      </c>
    </row>
    <row r="54673" spans="1:8" x14ac:dyDescent="0.25">
      <c r="A54673">
        <v>167323</v>
      </c>
      <c r="B54673" s="2">
        <v>44359.850106796119</v>
      </c>
      <c r="C54673">
        <v>72846</v>
      </c>
      <c r="D54673">
        <v>347008</v>
      </c>
      <c r="E54673" s="45">
        <v>21</v>
      </c>
      <c r="F54673" s="44">
        <v>6</v>
      </c>
      <c r="G54673" s="45">
        <v>1</v>
      </c>
      <c r="H54673" s="2">
        <v>44359.891773462783</v>
      </c>
    </row>
    <row r="54674" spans="1:8" x14ac:dyDescent="0.25">
      <c r="A54674">
        <v>167326</v>
      </c>
      <c r="B54674" s="2">
        <v>44359.850511326862</v>
      </c>
      <c r="C54674">
        <v>626</v>
      </c>
      <c r="D54674">
        <v>250679</v>
      </c>
      <c r="E54674" s="45">
        <v>22</v>
      </c>
      <c r="F54674" s="44">
        <v>6</v>
      </c>
      <c r="G54674" s="45">
        <v>2</v>
      </c>
      <c r="H54674" s="2">
        <v>44359.933844660198</v>
      </c>
    </row>
    <row r="54675" spans="1:8" x14ac:dyDescent="0.25">
      <c r="A54675">
        <v>167328</v>
      </c>
      <c r="B54675" s="2">
        <v>44359.850511326862</v>
      </c>
      <c r="C54675">
        <v>116306</v>
      </c>
      <c r="D54675">
        <v>172536</v>
      </c>
      <c r="E54675" s="45">
        <v>22</v>
      </c>
      <c r="F54675" s="44">
        <v>6</v>
      </c>
      <c r="G54675" s="45">
        <v>2</v>
      </c>
      <c r="H54675" s="2">
        <v>44359.933844660198</v>
      </c>
    </row>
    <row r="54676" spans="1:8" x14ac:dyDescent="0.25">
      <c r="A54676">
        <v>167333</v>
      </c>
      <c r="B54676" s="2">
        <v>44359.850915857605</v>
      </c>
      <c r="C54676">
        <v>249124</v>
      </c>
      <c r="D54676">
        <v>230507</v>
      </c>
      <c r="E54676" s="45">
        <v>23</v>
      </c>
      <c r="F54676" s="44">
        <v>6</v>
      </c>
      <c r="G54676" s="45">
        <v>3</v>
      </c>
      <c r="H54676" s="2">
        <v>44359.975915857605</v>
      </c>
    </row>
    <row r="54677" spans="1:8" x14ac:dyDescent="0.25">
      <c r="A54677">
        <v>167335</v>
      </c>
      <c r="B54677" s="2">
        <v>44359.851320388349</v>
      </c>
      <c r="C54677">
        <v>335194</v>
      </c>
      <c r="D54677">
        <v>81725</v>
      </c>
      <c r="E54677" s="45">
        <v>20</v>
      </c>
      <c r="F54677" s="44">
        <v>6</v>
      </c>
      <c r="G54677" s="45">
        <v>0</v>
      </c>
      <c r="H54677" s="2">
        <v>44359.851320388349</v>
      </c>
    </row>
    <row r="54678" spans="1:8" x14ac:dyDescent="0.25">
      <c r="A54678">
        <v>167336</v>
      </c>
      <c r="B54678" s="2">
        <v>44359.851374858852</v>
      </c>
      <c r="C54678">
        <v>333183</v>
      </c>
      <c r="D54678">
        <v>137899</v>
      </c>
      <c r="E54678" s="45">
        <v>22</v>
      </c>
      <c r="F54678" s="44">
        <v>6</v>
      </c>
      <c r="G54678" s="45">
        <v>2</v>
      </c>
      <c r="H54678" s="2">
        <v>44359.934708192188</v>
      </c>
    </row>
    <row r="54679" spans="1:8" x14ac:dyDescent="0.25">
      <c r="A54679">
        <v>167339</v>
      </c>
      <c r="B54679" s="2">
        <v>44359.851724919099</v>
      </c>
      <c r="C54679">
        <v>146303</v>
      </c>
      <c r="D54679">
        <v>301748</v>
      </c>
      <c r="E54679" s="45">
        <v>21</v>
      </c>
      <c r="F54679" s="44">
        <v>6</v>
      </c>
      <c r="G54679" s="45">
        <v>1</v>
      </c>
      <c r="H54679" s="2">
        <v>44359.893391585763</v>
      </c>
    </row>
    <row r="54680" spans="1:8" x14ac:dyDescent="0.25">
      <c r="A54680">
        <v>167340</v>
      </c>
      <c r="B54680" s="2">
        <v>44359.85204626606</v>
      </c>
      <c r="C54680">
        <v>260155</v>
      </c>
      <c r="D54680">
        <v>414364</v>
      </c>
      <c r="E54680" s="45">
        <v>0</v>
      </c>
      <c r="F54680" s="44">
        <v>7</v>
      </c>
      <c r="G54680" s="45">
        <v>4</v>
      </c>
      <c r="H54680" s="2">
        <v>44360.018712932724</v>
      </c>
    </row>
    <row r="54681" spans="1:8" x14ac:dyDescent="0.25">
      <c r="A54681">
        <v>167341</v>
      </c>
      <c r="B54681" s="2">
        <v>44359.853343042072</v>
      </c>
      <c r="C54681">
        <v>246798</v>
      </c>
      <c r="D54681">
        <v>411922</v>
      </c>
      <c r="E54681" s="45">
        <v>21</v>
      </c>
      <c r="F54681" s="44">
        <v>6</v>
      </c>
      <c r="G54681" s="45">
        <v>1</v>
      </c>
      <c r="H54681" s="2">
        <v>44359.895009708736</v>
      </c>
    </row>
    <row r="54682" spans="1:8" x14ac:dyDescent="0.25">
      <c r="A54682">
        <v>167343</v>
      </c>
      <c r="B54682" s="2">
        <v>44359.853343042072</v>
      </c>
      <c r="C54682">
        <v>307461</v>
      </c>
      <c r="D54682">
        <v>238800</v>
      </c>
      <c r="E54682" s="45">
        <v>21</v>
      </c>
      <c r="F54682" s="44">
        <v>6</v>
      </c>
      <c r="G54682" s="45">
        <v>1</v>
      </c>
      <c r="H54682" s="2">
        <v>44359.895009708736</v>
      </c>
    </row>
    <row r="54683" spans="1:8" x14ac:dyDescent="0.25">
      <c r="A54683">
        <v>167348</v>
      </c>
      <c r="B54683" s="2">
        <v>44359.853747572815</v>
      </c>
      <c r="C54683">
        <v>230497</v>
      </c>
      <c r="D54683">
        <v>409488</v>
      </c>
      <c r="E54683" s="45">
        <v>22</v>
      </c>
      <c r="F54683" s="44">
        <v>6</v>
      </c>
      <c r="G54683" s="45">
        <v>2</v>
      </c>
      <c r="H54683" s="2">
        <v>44359.937080906151</v>
      </c>
    </row>
    <row r="54684" spans="1:8" x14ac:dyDescent="0.25">
      <c r="A54684">
        <v>167349</v>
      </c>
      <c r="B54684" s="2">
        <v>44359.854333333336</v>
      </c>
      <c r="C54684">
        <v>332664</v>
      </c>
      <c r="D54684">
        <v>265833</v>
      </c>
      <c r="E54684" s="45">
        <v>15</v>
      </c>
      <c r="F54684" s="44">
        <v>6</v>
      </c>
      <c r="G54684" s="45">
        <v>-5</v>
      </c>
      <c r="H54684" s="2">
        <v>44359.646000000001</v>
      </c>
    </row>
    <row r="54685" spans="1:8" x14ac:dyDescent="0.25">
      <c r="A54685">
        <v>167352</v>
      </c>
      <c r="B54685" s="2">
        <v>44359.854556634302</v>
      </c>
      <c r="C54685">
        <v>2695</v>
      </c>
      <c r="D54685">
        <v>346365</v>
      </c>
      <c r="E54685" s="45">
        <v>20</v>
      </c>
      <c r="F54685" s="44">
        <v>6</v>
      </c>
      <c r="G54685" s="45">
        <v>0</v>
      </c>
      <c r="H54685" s="2">
        <v>44359.854556634302</v>
      </c>
    </row>
    <row r="54686" spans="1:8" x14ac:dyDescent="0.25">
      <c r="A54686">
        <v>167357</v>
      </c>
      <c r="B54686" s="2">
        <v>44359.854556634302</v>
      </c>
      <c r="C54686">
        <v>87902</v>
      </c>
      <c r="D54686">
        <v>411922</v>
      </c>
      <c r="E54686" s="45">
        <v>20</v>
      </c>
      <c r="F54686" s="44">
        <v>6</v>
      </c>
      <c r="G54686" s="45">
        <v>0</v>
      </c>
      <c r="H54686" s="2">
        <v>44359.854556634302</v>
      </c>
    </row>
    <row r="54687" spans="1:8" x14ac:dyDescent="0.25">
      <c r="A54687">
        <v>167361</v>
      </c>
      <c r="B54687" s="2">
        <v>44359.855770226539</v>
      </c>
      <c r="C54687">
        <v>87670</v>
      </c>
      <c r="D54687">
        <v>88863</v>
      </c>
      <c r="E54687" s="45">
        <v>23</v>
      </c>
      <c r="F54687" s="44">
        <v>6</v>
      </c>
      <c r="G54687" s="45">
        <v>3</v>
      </c>
      <c r="H54687" s="2">
        <v>44359.980770226539</v>
      </c>
    </row>
    <row r="54688" spans="1:8" x14ac:dyDescent="0.25">
      <c r="A54688">
        <v>167366</v>
      </c>
      <c r="B54688" s="2">
        <v>44359.856174757282</v>
      </c>
      <c r="C54688">
        <v>146236</v>
      </c>
      <c r="D54688">
        <v>470762</v>
      </c>
      <c r="E54688" s="45">
        <v>20</v>
      </c>
      <c r="F54688" s="44">
        <v>6</v>
      </c>
      <c r="G54688" s="45">
        <v>0</v>
      </c>
      <c r="H54688" s="2">
        <v>44359.856174757282</v>
      </c>
    </row>
    <row r="54689" spans="1:8" x14ac:dyDescent="0.25">
      <c r="A54689">
        <v>167369</v>
      </c>
      <c r="B54689" s="2">
        <v>44359.856174757282</v>
      </c>
      <c r="C54689">
        <v>155271</v>
      </c>
      <c r="D54689">
        <v>304128</v>
      </c>
      <c r="E54689" s="45">
        <v>20</v>
      </c>
      <c r="F54689" s="44">
        <v>6</v>
      </c>
      <c r="G54689" s="45">
        <v>0</v>
      </c>
      <c r="H54689" s="2">
        <v>44359.856174757282</v>
      </c>
    </row>
    <row r="54690" spans="1:8" x14ac:dyDescent="0.25">
      <c r="A54690">
        <v>167371</v>
      </c>
      <c r="B54690" s="2">
        <v>44359.856579288025</v>
      </c>
      <c r="C54690">
        <v>189960</v>
      </c>
      <c r="D54690">
        <v>153893</v>
      </c>
      <c r="E54690" s="45">
        <v>21</v>
      </c>
      <c r="F54690" s="44">
        <v>6</v>
      </c>
      <c r="G54690" s="45">
        <v>1</v>
      </c>
      <c r="H54690" s="2">
        <v>44359.89824595469</v>
      </c>
    </row>
    <row r="54691" spans="1:8" x14ac:dyDescent="0.25">
      <c r="A54691">
        <v>167372</v>
      </c>
      <c r="B54691" s="2">
        <v>44359.856579288025</v>
      </c>
      <c r="C54691">
        <v>258840</v>
      </c>
      <c r="D54691">
        <v>258219</v>
      </c>
      <c r="E54691" s="45">
        <v>21</v>
      </c>
      <c r="F54691" s="44">
        <v>6</v>
      </c>
      <c r="G54691" s="45">
        <v>1</v>
      </c>
      <c r="H54691" s="2">
        <v>44359.89824595469</v>
      </c>
    </row>
    <row r="54692" spans="1:8" x14ac:dyDescent="0.25">
      <c r="A54692">
        <v>167376</v>
      </c>
      <c r="B54692" s="2">
        <v>44359.856929227579</v>
      </c>
      <c r="C54692">
        <v>161569</v>
      </c>
      <c r="D54692">
        <v>105597</v>
      </c>
      <c r="E54692" s="45">
        <v>0</v>
      </c>
      <c r="F54692" s="44">
        <v>7</v>
      </c>
      <c r="G54692" s="45">
        <v>4</v>
      </c>
      <c r="H54692" s="2">
        <v>44360.023595894243</v>
      </c>
    </row>
    <row r="54693" spans="1:8" x14ac:dyDescent="0.25">
      <c r="A54693">
        <v>167379</v>
      </c>
      <c r="B54693" s="2">
        <v>44359.856983818769</v>
      </c>
      <c r="C54693">
        <v>232378</v>
      </c>
      <c r="D54693">
        <v>122902</v>
      </c>
      <c r="E54693" s="45">
        <v>22</v>
      </c>
      <c r="F54693" s="44">
        <v>6</v>
      </c>
      <c r="G54693" s="45">
        <v>2</v>
      </c>
      <c r="H54693" s="2">
        <v>44359.940317152104</v>
      </c>
    </row>
    <row r="54694" spans="1:8" x14ac:dyDescent="0.25">
      <c r="A54694">
        <v>167382</v>
      </c>
      <c r="B54694" s="2">
        <v>44359.856983818769</v>
      </c>
      <c r="C54694">
        <v>278318</v>
      </c>
      <c r="D54694">
        <v>438324</v>
      </c>
      <c r="E54694" s="45">
        <v>22</v>
      </c>
      <c r="F54694" s="44">
        <v>6</v>
      </c>
      <c r="G54694" s="45">
        <v>2</v>
      </c>
      <c r="H54694" s="2">
        <v>44359.940317152104</v>
      </c>
    </row>
    <row r="54695" spans="1:8" x14ac:dyDescent="0.25">
      <c r="A54695">
        <v>167386</v>
      </c>
      <c r="B54695" s="2">
        <v>44359.857792880262</v>
      </c>
      <c r="C54695">
        <v>241470</v>
      </c>
      <c r="D54695">
        <v>461756</v>
      </c>
      <c r="E54695" s="45">
        <v>20</v>
      </c>
      <c r="F54695" s="44">
        <v>6</v>
      </c>
      <c r="G54695" s="45">
        <v>0</v>
      </c>
      <c r="H54695" s="2">
        <v>44359.857792880262</v>
      </c>
    </row>
    <row r="54696" spans="1:8" x14ac:dyDescent="0.25">
      <c r="A54696">
        <v>167389</v>
      </c>
      <c r="B54696" s="2">
        <v>44359.858197411006</v>
      </c>
      <c r="C54696">
        <v>164129</v>
      </c>
      <c r="D54696">
        <v>122902</v>
      </c>
      <c r="E54696" s="45">
        <v>21</v>
      </c>
      <c r="F54696" s="44">
        <v>6</v>
      </c>
      <c r="G54696" s="45">
        <v>1</v>
      </c>
      <c r="H54696" s="2">
        <v>44359.89986407767</v>
      </c>
    </row>
    <row r="54697" spans="1:8" x14ac:dyDescent="0.25">
      <c r="A54697">
        <v>167390</v>
      </c>
      <c r="B54697" s="2">
        <v>44359.858197411006</v>
      </c>
      <c r="C54697">
        <v>201728</v>
      </c>
      <c r="D54697">
        <v>45364</v>
      </c>
      <c r="E54697" s="45">
        <v>21</v>
      </c>
      <c r="F54697" s="44">
        <v>6</v>
      </c>
      <c r="G54697" s="45">
        <v>1</v>
      </c>
      <c r="H54697" s="2">
        <v>44359.89986407767</v>
      </c>
    </row>
    <row r="54698" spans="1:8" x14ac:dyDescent="0.25">
      <c r="A54698">
        <v>167391</v>
      </c>
      <c r="B54698" s="2">
        <v>44359.85854670858</v>
      </c>
      <c r="C54698">
        <v>170961</v>
      </c>
      <c r="D54698">
        <v>170185</v>
      </c>
      <c r="E54698" s="45">
        <v>20</v>
      </c>
      <c r="F54698" s="44">
        <v>6</v>
      </c>
      <c r="G54698" s="45">
        <v>0</v>
      </c>
      <c r="H54698" s="2">
        <v>44359.85854670858</v>
      </c>
    </row>
    <row r="54699" spans="1:8" x14ac:dyDescent="0.25">
      <c r="A54699">
        <v>167394</v>
      </c>
      <c r="B54699" s="2">
        <v>44359.858601941742</v>
      </c>
      <c r="C54699">
        <v>109263</v>
      </c>
      <c r="D54699">
        <v>242428</v>
      </c>
      <c r="E54699" s="45">
        <v>22</v>
      </c>
      <c r="F54699" s="44">
        <v>6</v>
      </c>
      <c r="G54699" s="45">
        <v>2</v>
      </c>
      <c r="H54699" s="2">
        <v>44359.941935275077</v>
      </c>
    </row>
    <row r="54700" spans="1:8" x14ac:dyDescent="0.25">
      <c r="A54700">
        <v>167397</v>
      </c>
      <c r="B54700" s="2">
        <v>44359.859411003235</v>
      </c>
      <c r="C54700">
        <v>191974</v>
      </c>
      <c r="D54700">
        <v>86587</v>
      </c>
      <c r="E54700" s="45">
        <v>20</v>
      </c>
      <c r="F54700" s="44">
        <v>6</v>
      </c>
      <c r="G54700" s="45">
        <v>0</v>
      </c>
      <c r="H54700" s="2">
        <v>44359.859411003235</v>
      </c>
    </row>
    <row r="54701" spans="1:8" x14ac:dyDescent="0.25">
      <c r="A54701">
        <v>167402</v>
      </c>
      <c r="B54701" s="2">
        <v>44359.859666666664</v>
      </c>
      <c r="C54701">
        <v>246586</v>
      </c>
      <c r="D54701">
        <v>158978</v>
      </c>
      <c r="E54701" s="45">
        <v>1</v>
      </c>
      <c r="F54701" s="44">
        <v>7</v>
      </c>
      <c r="G54701" s="45">
        <v>5</v>
      </c>
      <c r="H54701" s="2">
        <v>44360.067999999999</v>
      </c>
    </row>
    <row r="54702" spans="1:8" x14ac:dyDescent="0.25">
      <c r="A54702">
        <v>167404</v>
      </c>
      <c r="B54702" s="2">
        <v>44359.859815533986</v>
      </c>
      <c r="C54702">
        <v>79600</v>
      </c>
      <c r="D54702">
        <v>154256</v>
      </c>
      <c r="E54702" s="45">
        <v>21</v>
      </c>
      <c r="F54702" s="44">
        <v>6</v>
      </c>
      <c r="G54702" s="45">
        <v>1</v>
      </c>
      <c r="H54702" s="2">
        <v>44359.90148220065</v>
      </c>
    </row>
    <row r="54703" spans="1:8" x14ac:dyDescent="0.25">
      <c r="A54703">
        <v>167406</v>
      </c>
      <c r="B54703" s="2">
        <v>44359.859815533986</v>
      </c>
      <c r="C54703">
        <v>251064</v>
      </c>
      <c r="D54703">
        <v>341333</v>
      </c>
      <c r="E54703" s="45">
        <v>21</v>
      </c>
      <c r="F54703" s="44">
        <v>6</v>
      </c>
      <c r="G54703" s="45">
        <v>1</v>
      </c>
      <c r="H54703" s="2">
        <v>44359.90148220065</v>
      </c>
    </row>
    <row r="54704" spans="1:8" x14ac:dyDescent="0.25">
      <c r="A54704">
        <v>167410</v>
      </c>
      <c r="B54704" s="2">
        <v>44359.860624595472</v>
      </c>
      <c r="C54704">
        <v>197779</v>
      </c>
      <c r="D54704">
        <v>430019</v>
      </c>
      <c r="E54704" s="45">
        <v>23</v>
      </c>
      <c r="F54704" s="44">
        <v>6</v>
      </c>
      <c r="G54704" s="45">
        <v>3</v>
      </c>
      <c r="H54704" s="2">
        <v>44359.985624595472</v>
      </c>
    </row>
    <row r="54705" spans="1:8" x14ac:dyDescent="0.25">
      <c r="A54705">
        <v>167414</v>
      </c>
      <c r="B54705" s="2">
        <v>44359.861838187702</v>
      </c>
      <c r="C54705">
        <v>136749</v>
      </c>
      <c r="D54705">
        <v>325852</v>
      </c>
      <c r="E54705" s="45">
        <v>22</v>
      </c>
      <c r="F54705" s="44">
        <v>6</v>
      </c>
      <c r="G54705" s="45">
        <v>2</v>
      </c>
      <c r="H54705" s="2">
        <v>44359.945171521038</v>
      </c>
    </row>
    <row r="54706" spans="1:8" x14ac:dyDescent="0.25">
      <c r="A54706">
        <v>167419</v>
      </c>
      <c r="B54706" s="2">
        <v>44359.862999999998</v>
      </c>
      <c r="C54706">
        <v>177368</v>
      </c>
      <c r="D54706">
        <v>194315</v>
      </c>
      <c r="E54706" s="45">
        <v>23</v>
      </c>
      <c r="F54706" s="44">
        <v>6</v>
      </c>
      <c r="G54706" s="45">
        <v>3</v>
      </c>
      <c r="H54706" s="2">
        <v>44359.987999999998</v>
      </c>
    </row>
    <row r="54707" spans="1:8" x14ac:dyDescent="0.25">
      <c r="A54707">
        <v>167423</v>
      </c>
      <c r="B54707" s="2">
        <v>44359.863051779939</v>
      </c>
      <c r="C54707">
        <v>218319</v>
      </c>
      <c r="D54707">
        <v>250679</v>
      </c>
      <c r="E54707" s="45">
        <v>21</v>
      </c>
      <c r="F54707" s="44">
        <v>6</v>
      </c>
      <c r="G54707" s="45">
        <v>1</v>
      </c>
      <c r="H54707" s="2">
        <v>44359.904718446604</v>
      </c>
    </row>
    <row r="54708" spans="1:8" x14ac:dyDescent="0.25">
      <c r="A54708">
        <v>167428</v>
      </c>
      <c r="B54708" s="2">
        <v>44359.863456310675</v>
      </c>
      <c r="C54708">
        <v>318453</v>
      </c>
      <c r="D54708">
        <v>104958</v>
      </c>
      <c r="E54708" s="45">
        <v>22</v>
      </c>
      <c r="F54708" s="44">
        <v>6</v>
      </c>
      <c r="G54708" s="45">
        <v>2</v>
      </c>
      <c r="H54708" s="2">
        <v>44359.946789644011</v>
      </c>
    </row>
    <row r="54709" spans="1:8" x14ac:dyDescent="0.25">
      <c r="A54709">
        <v>167433</v>
      </c>
      <c r="B54709" s="2">
        <v>44359.864265372169</v>
      </c>
      <c r="C54709">
        <v>183707</v>
      </c>
      <c r="D54709">
        <v>311670</v>
      </c>
      <c r="E54709" s="45">
        <v>20</v>
      </c>
      <c r="F54709" s="44">
        <v>6</v>
      </c>
      <c r="G54709" s="45">
        <v>0</v>
      </c>
      <c r="H54709" s="2">
        <v>44359.864265372169</v>
      </c>
    </row>
    <row r="54710" spans="1:8" x14ac:dyDescent="0.25">
      <c r="A54710">
        <v>167438</v>
      </c>
      <c r="B54710" s="2">
        <v>44359.864669902912</v>
      </c>
      <c r="C54710">
        <v>58911</v>
      </c>
      <c r="D54710">
        <v>3922</v>
      </c>
      <c r="E54710" s="45">
        <v>21</v>
      </c>
      <c r="F54710" s="44">
        <v>6</v>
      </c>
      <c r="G54710" s="45">
        <v>1</v>
      </c>
      <c r="H54710" s="2">
        <v>44359.906336569577</v>
      </c>
    </row>
    <row r="54711" spans="1:8" x14ac:dyDescent="0.25">
      <c r="A54711">
        <v>167439</v>
      </c>
      <c r="B54711" s="2">
        <v>44359.865074433656</v>
      </c>
      <c r="C54711">
        <v>88399</v>
      </c>
      <c r="D54711">
        <v>230507</v>
      </c>
      <c r="E54711" s="45">
        <v>22</v>
      </c>
      <c r="F54711" s="44">
        <v>6</v>
      </c>
      <c r="G54711" s="45">
        <v>2</v>
      </c>
      <c r="H54711" s="2">
        <v>44359.948407766991</v>
      </c>
    </row>
    <row r="54712" spans="1:8" x14ac:dyDescent="0.25">
      <c r="A54712">
        <v>167444</v>
      </c>
      <c r="B54712" s="2">
        <v>44359.865074433656</v>
      </c>
      <c r="C54712">
        <v>99936</v>
      </c>
      <c r="D54712">
        <v>460633</v>
      </c>
      <c r="E54712" s="45">
        <v>22</v>
      </c>
      <c r="F54712" s="44">
        <v>6</v>
      </c>
      <c r="G54712" s="45">
        <v>2</v>
      </c>
      <c r="H54712" s="2">
        <v>44359.948407766991</v>
      </c>
    </row>
    <row r="54713" spans="1:8" x14ac:dyDescent="0.25">
      <c r="A54713">
        <v>167445</v>
      </c>
      <c r="B54713" s="2">
        <v>44359.866288025893</v>
      </c>
      <c r="C54713">
        <v>286417</v>
      </c>
      <c r="D54713">
        <v>16029</v>
      </c>
      <c r="E54713" s="45">
        <v>17</v>
      </c>
      <c r="F54713" s="44">
        <v>6</v>
      </c>
      <c r="G54713" s="45">
        <v>-3</v>
      </c>
      <c r="H54713" s="2">
        <v>44359.741288025893</v>
      </c>
    </row>
    <row r="54714" spans="1:8" x14ac:dyDescent="0.25">
      <c r="A54714">
        <v>167446</v>
      </c>
      <c r="B54714" s="2">
        <v>44359.866692556629</v>
      </c>
      <c r="C54714">
        <v>193903</v>
      </c>
      <c r="D54714">
        <v>158978</v>
      </c>
      <c r="E54714" s="45">
        <v>22</v>
      </c>
      <c r="F54714" s="44">
        <v>6</v>
      </c>
      <c r="G54714" s="45">
        <v>2</v>
      </c>
      <c r="H54714" s="2">
        <v>44359.950025889964</v>
      </c>
    </row>
    <row r="54715" spans="1:8" x14ac:dyDescent="0.25">
      <c r="A54715">
        <v>167448</v>
      </c>
      <c r="B54715" s="2">
        <v>44359.867610705893</v>
      </c>
      <c r="C54715">
        <v>109677</v>
      </c>
      <c r="D54715">
        <v>250679</v>
      </c>
      <c r="E54715" s="45">
        <v>22</v>
      </c>
      <c r="F54715" s="44">
        <v>6</v>
      </c>
      <c r="G54715" s="45">
        <v>2</v>
      </c>
      <c r="H54715" s="2">
        <v>44359.950944039228</v>
      </c>
    </row>
    <row r="54716" spans="1:8" x14ac:dyDescent="0.25">
      <c r="A54716">
        <v>167452</v>
      </c>
      <c r="B54716" s="2">
        <v>44359.868333333339</v>
      </c>
      <c r="C54716">
        <v>165350</v>
      </c>
      <c r="D54716">
        <v>191893</v>
      </c>
      <c r="E54716" s="45">
        <v>0</v>
      </c>
      <c r="F54716" s="44">
        <v>7</v>
      </c>
      <c r="G54716" s="45">
        <v>4</v>
      </c>
      <c r="H54716" s="2">
        <v>44360.035000000003</v>
      </c>
    </row>
    <row r="54717" spans="1:8" x14ac:dyDescent="0.25">
      <c r="A54717">
        <v>167454</v>
      </c>
      <c r="B54717" s="2">
        <v>44359.868715210359</v>
      </c>
      <c r="C54717">
        <v>220493</v>
      </c>
      <c r="D54717">
        <v>347008</v>
      </c>
      <c r="E54717" s="45">
        <v>23</v>
      </c>
      <c r="F54717" s="44">
        <v>6</v>
      </c>
      <c r="G54717" s="45">
        <v>3</v>
      </c>
      <c r="H54717" s="2">
        <v>44359.993715210359</v>
      </c>
    </row>
    <row r="54718" spans="1:8" x14ac:dyDescent="0.25">
      <c r="A54718">
        <v>167459</v>
      </c>
      <c r="B54718" s="2">
        <v>44359.869524271846</v>
      </c>
      <c r="C54718">
        <v>92575</v>
      </c>
      <c r="D54718">
        <v>288983</v>
      </c>
      <c r="E54718" s="45">
        <v>21</v>
      </c>
      <c r="F54718" s="44">
        <v>6</v>
      </c>
      <c r="G54718" s="45">
        <v>1</v>
      </c>
      <c r="H54718" s="2">
        <v>44359.91119093851</v>
      </c>
    </row>
    <row r="54719" spans="1:8" x14ac:dyDescent="0.25">
      <c r="A54719">
        <v>167462</v>
      </c>
      <c r="B54719" s="2">
        <v>44359.870333333332</v>
      </c>
      <c r="C54719">
        <v>307848</v>
      </c>
      <c r="D54719">
        <v>227775</v>
      </c>
      <c r="E54719" s="45">
        <v>23</v>
      </c>
      <c r="F54719" s="44">
        <v>6</v>
      </c>
      <c r="G54719" s="45">
        <v>3</v>
      </c>
      <c r="H54719" s="2">
        <v>44359.995333333332</v>
      </c>
    </row>
    <row r="54720" spans="1:8" x14ac:dyDescent="0.25">
      <c r="A54720">
        <v>167467</v>
      </c>
      <c r="B54720" s="2">
        <v>44359.870479445781</v>
      </c>
      <c r="C54720">
        <v>71710</v>
      </c>
      <c r="D54720">
        <v>153893</v>
      </c>
      <c r="E54720" s="45">
        <v>20</v>
      </c>
      <c r="F54720" s="44">
        <v>6</v>
      </c>
      <c r="G54720" s="45">
        <v>0</v>
      </c>
      <c r="H54720" s="2">
        <v>44359.870479445781</v>
      </c>
    </row>
    <row r="54721" spans="1:8" x14ac:dyDescent="0.25">
      <c r="A54721">
        <v>167472</v>
      </c>
      <c r="B54721" s="2">
        <v>44359.871142394826</v>
      </c>
      <c r="C54721">
        <v>19119</v>
      </c>
      <c r="D54721">
        <v>241927</v>
      </c>
      <c r="E54721" s="45">
        <v>21</v>
      </c>
      <c r="F54721" s="44">
        <v>6</v>
      </c>
      <c r="G54721" s="45">
        <v>1</v>
      </c>
      <c r="H54721" s="2">
        <v>44359.91280906149</v>
      </c>
    </row>
    <row r="54722" spans="1:8" x14ac:dyDescent="0.25">
      <c r="A54722">
        <v>167475</v>
      </c>
      <c r="B54722" s="2">
        <v>44359.871639149147</v>
      </c>
      <c r="C54722">
        <v>261393</v>
      </c>
      <c r="D54722">
        <v>252478</v>
      </c>
      <c r="E54722" s="45">
        <v>16</v>
      </c>
      <c r="F54722" s="44">
        <v>6</v>
      </c>
      <c r="G54722" s="45">
        <v>-4</v>
      </c>
      <c r="H54722" s="2">
        <v>44359.704972482483</v>
      </c>
    </row>
    <row r="54723" spans="1:8" x14ac:dyDescent="0.25">
      <c r="A54723">
        <v>167480</v>
      </c>
      <c r="B54723" s="2">
        <v>44359.872355987056</v>
      </c>
      <c r="C54723">
        <v>253326</v>
      </c>
      <c r="D54723">
        <v>405774</v>
      </c>
      <c r="E54723" s="45">
        <v>20</v>
      </c>
      <c r="F54723" s="44">
        <v>6</v>
      </c>
      <c r="G54723" s="45">
        <v>0</v>
      </c>
      <c r="H54723" s="2">
        <v>44359.872355987056</v>
      </c>
    </row>
    <row r="54724" spans="1:8" x14ac:dyDescent="0.25">
      <c r="A54724">
        <v>167483</v>
      </c>
      <c r="B54724" s="2">
        <v>44359.872859889525</v>
      </c>
      <c r="C54724">
        <v>195980</v>
      </c>
      <c r="D54724">
        <v>351192</v>
      </c>
      <c r="E54724" s="45">
        <v>0</v>
      </c>
      <c r="F54724" s="44">
        <v>7</v>
      </c>
      <c r="G54724" s="45">
        <v>4</v>
      </c>
      <c r="H54724" s="2">
        <v>44360.039526556189</v>
      </c>
    </row>
    <row r="54725" spans="1:8" x14ac:dyDescent="0.25">
      <c r="A54725">
        <v>167484</v>
      </c>
      <c r="B54725" s="2">
        <v>44359.873974110029</v>
      </c>
      <c r="C54725">
        <v>186917</v>
      </c>
      <c r="D54725">
        <v>356280</v>
      </c>
      <c r="E54725" s="45">
        <v>20</v>
      </c>
      <c r="F54725" s="44">
        <v>6</v>
      </c>
      <c r="G54725" s="45">
        <v>0</v>
      </c>
      <c r="H54725" s="2">
        <v>44359.873974110029</v>
      </c>
    </row>
    <row r="54726" spans="1:8" x14ac:dyDescent="0.25">
      <c r="A54726">
        <v>167485</v>
      </c>
      <c r="B54726" s="2">
        <v>44359.874378640779</v>
      </c>
      <c r="C54726">
        <v>276453</v>
      </c>
      <c r="D54726">
        <v>440825</v>
      </c>
      <c r="E54726" s="45">
        <v>21</v>
      </c>
      <c r="F54726" s="44">
        <v>6</v>
      </c>
      <c r="G54726" s="45">
        <v>1</v>
      </c>
      <c r="H54726" s="2">
        <v>44359.916045307444</v>
      </c>
    </row>
    <row r="54727" spans="1:8" x14ac:dyDescent="0.25">
      <c r="A54727">
        <v>167490</v>
      </c>
      <c r="B54727" s="2">
        <v>44359.874783171515</v>
      </c>
      <c r="C54727">
        <v>109295</v>
      </c>
      <c r="D54727">
        <v>5151</v>
      </c>
      <c r="E54727" s="45">
        <v>22</v>
      </c>
      <c r="F54727" s="44">
        <v>6</v>
      </c>
      <c r="G54727" s="45">
        <v>2</v>
      </c>
      <c r="H54727" s="2">
        <v>44359.958116504851</v>
      </c>
    </row>
    <row r="54728" spans="1:8" x14ac:dyDescent="0.25">
      <c r="A54728">
        <v>167494</v>
      </c>
      <c r="B54728" s="2">
        <v>44359.875</v>
      </c>
      <c r="C54728">
        <v>336945</v>
      </c>
      <c r="D54728">
        <v>202914</v>
      </c>
      <c r="E54728" s="45">
        <v>0</v>
      </c>
      <c r="F54728" s="44">
        <v>7</v>
      </c>
      <c r="G54728" s="45">
        <v>3</v>
      </c>
      <c r="H54728" s="2">
        <v>44360</v>
      </c>
    </row>
    <row r="54729" spans="1:8" x14ac:dyDescent="0.25">
      <c r="A54729">
        <v>167495</v>
      </c>
      <c r="B54729" s="2">
        <v>44359.875187702266</v>
      </c>
      <c r="C54729">
        <v>34701</v>
      </c>
      <c r="D54729">
        <v>476070</v>
      </c>
      <c r="E54729" s="45">
        <v>0</v>
      </c>
      <c r="F54729" s="44">
        <v>7</v>
      </c>
      <c r="G54729" s="45">
        <v>3</v>
      </c>
      <c r="H54729" s="2">
        <v>44360.000187702266</v>
      </c>
    </row>
    <row r="54730" spans="1:8" x14ac:dyDescent="0.25">
      <c r="A54730">
        <v>167497</v>
      </c>
      <c r="B54730" s="2">
        <v>44359.875637073885</v>
      </c>
      <c r="C54730">
        <v>35193</v>
      </c>
      <c r="D54730">
        <v>158978</v>
      </c>
      <c r="E54730" s="45">
        <v>23</v>
      </c>
      <c r="F54730" s="44">
        <v>6</v>
      </c>
      <c r="G54730" s="45">
        <v>2</v>
      </c>
      <c r="H54730" s="2">
        <v>44359.95897040722</v>
      </c>
    </row>
    <row r="54731" spans="1:8" x14ac:dyDescent="0.25">
      <c r="A54731">
        <v>167498</v>
      </c>
      <c r="B54731" s="2">
        <v>44359.87599676376</v>
      </c>
      <c r="C54731">
        <v>260424</v>
      </c>
      <c r="D54731">
        <v>88863</v>
      </c>
      <c r="E54731" s="45">
        <v>22</v>
      </c>
      <c r="F54731" s="44">
        <v>6</v>
      </c>
      <c r="G54731" s="45">
        <v>1</v>
      </c>
      <c r="H54731" s="2">
        <v>44359.917663430424</v>
      </c>
    </row>
    <row r="54732" spans="1:8" x14ac:dyDescent="0.25">
      <c r="A54732">
        <v>167499</v>
      </c>
      <c r="B54732" s="2">
        <v>44359.87599676376</v>
      </c>
      <c r="C54732">
        <v>340353</v>
      </c>
      <c r="D54732">
        <v>111368</v>
      </c>
      <c r="E54732" s="45">
        <v>22</v>
      </c>
      <c r="F54732" s="44">
        <v>6</v>
      </c>
      <c r="G54732" s="45">
        <v>1</v>
      </c>
      <c r="H54732" s="2">
        <v>44359.917663430424</v>
      </c>
    </row>
    <row r="54733" spans="1:8" x14ac:dyDescent="0.25">
      <c r="A54733">
        <v>167504</v>
      </c>
      <c r="B54733" s="2">
        <v>44359.87721035599</v>
      </c>
      <c r="C54733">
        <v>280586</v>
      </c>
      <c r="D54733">
        <v>314092</v>
      </c>
      <c r="E54733" s="45">
        <v>21</v>
      </c>
      <c r="F54733" s="44">
        <v>6</v>
      </c>
      <c r="G54733" s="45">
        <v>0</v>
      </c>
      <c r="H54733" s="2">
        <v>44359.87721035599</v>
      </c>
    </row>
    <row r="54734" spans="1:8" x14ac:dyDescent="0.25">
      <c r="A54734">
        <v>167509</v>
      </c>
      <c r="B54734" s="2">
        <v>44359.87721035599</v>
      </c>
      <c r="C54734">
        <v>295977</v>
      </c>
      <c r="D54734">
        <v>266896</v>
      </c>
      <c r="E54734" s="45">
        <v>21</v>
      </c>
      <c r="F54734" s="44">
        <v>6</v>
      </c>
      <c r="G54734" s="45">
        <v>0</v>
      </c>
      <c r="H54734" s="2">
        <v>44359.87721035599</v>
      </c>
    </row>
    <row r="54735" spans="1:8" x14ac:dyDescent="0.25">
      <c r="A54735">
        <v>167514</v>
      </c>
      <c r="B54735" s="2">
        <v>44359.87755973998</v>
      </c>
      <c r="C54735">
        <v>202758</v>
      </c>
      <c r="D54735">
        <v>250679</v>
      </c>
      <c r="E54735" s="45">
        <v>22</v>
      </c>
      <c r="F54735" s="44">
        <v>6</v>
      </c>
      <c r="G54735" s="45">
        <v>1</v>
      </c>
      <c r="H54735" s="2">
        <v>44359.919226406644</v>
      </c>
    </row>
    <row r="54736" spans="1:8" x14ac:dyDescent="0.25">
      <c r="A54736">
        <v>167517</v>
      </c>
      <c r="B54736" s="2">
        <v>44359.878019417476</v>
      </c>
      <c r="C54736">
        <v>295798</v>
      </c>
      <c r="D54736">
        <v>379763</v>
      </c>
      <c r="E54736" s="45">
        <v>23</v>
      </c>
      <c r="F54736" s="44">
        <v>6</v>
      </c>
      <c r="G54736" s="45">
        <v>2</v>
      </c>
      <c r="H54736" s="2">
        <v>44359.961352750812</v>
      </c>
    </row>
    <row r="54737" spans="1:8" x14ac:dyDescent="0.25">
      <c r="A54737">
        <v>167518</v>
      </c>
      <c r="B54737" s="2">
        <v>44359.878423948219</v>
      </c>
      <c r="C54737">
        <v>122284</v>
      </c>
      <c r="D54737">
        <v>131161</v>
      </c>
      <c r="E54737" s="45">
        <v>0</v>
      </c>
      <c r="F54737" s="44">
        <v>7</v>
      </c>
      <c r="G54737" s="45">
        <v>3</v>
      </c>
      <c r="H54737" s="2">
        <v>44360.003423948219</v>
      </c>
    </row>
    <row r="54738" spans="1:8" x14ac:dyDescent="0.25">
      <c r="A54738">
        <v>167520</v>
      </c>
      <c r="B54738" s="2">
        <v>44359.878828478963</v>
      </c>
      <c r="C54738">
        <v>20000</v>
      </c>
      <c r="D54738">
        <v>43842</v>
      </c>
      <c r="E54738" s="45">
        <v>21</v>
      </c>
      <c r="F54738" s="44">
        <v>6</v>
      </c>
      <c r="G54738" s="45">
        <v>0</v>
      </c>
      <c r="H54738" s="2">
        <v>44359.878828478963</v>
      </c>
    </row>
    <row r="54739" spans="1:8" x14ac:dyDescent="0.25">
      <c r="A54739">
        <v>167522</v>
      </c>
      <c r="B54739" s="2">
        <v>44359.878828478963</v>
      </c>
      <c r="C54739">
        <v>113540</v>
      </c>
      <c r="D54739">
        <v>347008</v>
      </c>
      <c r="E54739" s="45">
        <v>21</v>
      </c>
      <c r="F54739" s="44">
        <v>6</v>
      </c>
      <c r="G54739" s="45">
        <v>0</v>
      </c>
      <c r="H54739" s="2">
        <v>44359.878828478963</v>
      </c>
    </row>
    <row r="54740" spans="1:8" x14ac:dyDescent="0.25">
      <c r="A54740">
        <v>167526</v>
      </c>
      <c r="B54740" s="2">
        <v>44359.879233009713</v>
      </c>
      <c r="C54740">
        <v>221594</v>
      </c>
      <c r="D54740">
        <v>304128</v>
      </c>
      <c r="E54740" s="45">
        <v>22</v>
      </c>
      <c r="F54740" s="44">
        <v>6</v>
      </c>
      <c r="G54740" s="45">
        <v>1</v>
      </c>
      <c r="H54740" s="2">
        <v>44359.920899676377</v>
      </c>
    </row>
    <row r="54741" spans="1:8" x14ac:dyDescent="0.25">
      <c r="A54741">
        <v>167530</v>
      </c>
      <c r="B54741" s="2">
        <v>44359.880851132686</v>
      </c>
      <c r="C54741">
        <v>146201</v>
      </c>
      <c r="D54741">
        <v>300941</v>
      </c>
      <c r="E54741" s="45">
        <v>22</v>
      </c>
      <c r="F54741" s="44">
        <v>6</v>
      </c>
      <c r="G54741" s="45">
        <v>1</v>
      </c>
      <c r="H54741" s="2">
        <v>44359.92251779935</v>
      </c>
    </row>
    <row r="54742" spans="1:8" x14ac:dyDescent="0.25">
      <c r="A54742">
        <v>167534</v>
      </c>
      <c r="B54742" s="2">
        <v>44359.882064724916</v>
      </c>
      <c r="C54742">
        <v>165806</v>
      </c>
      <c r="D54742">
        <v>341333</v>
      </c>
      <c r="E54742" s="45">
        <v>21</v>
      </c>
      <c r="F54742" s="44">
        <v>6</v>
      </c>
      <c r="G54742" s="45">
        <v>0</v>
      </c>
      <c r="H54742" s="2">
        <v>44359.882064724916</v>
      </c>
    </row>
    <row r="54743" spans="1:8" x14ac:dyDescent="0.25">
      <c r="A54743">
        <v>167539</v>
      </c>
      <c r="B54743" s="2">
        <v>44359.882469255666</v>
      </c>
      <c r="C54743">
        <v>240360</v>
      </c>
      <c r="D54743">
        <v>21407</v>
      </c>
      <c r="E54743" s="45">
        <v>22</v>
      </c>
      <c r="F54743" s="44">
        <v>6</v>
      </c>
      <c r="G54743" s="45">
        <v>1</v>
      </c>
      <c r="H54743" s="2">
        <v>44359.924135922331</v>
      </c>
    </row>
    <row r="54744" spans="1:8" x14ac:dyDescent="0.25">
      <c r="A54744">
        <v>167541</v>
      </c>
      <c r="B54744" s="2">
        <v>44359.882469255666</v>
      </c>
      <c r="C54744">
        <v>281513</v>
      </c>
      <c r="D54744">
        <v>153893</v>
      </c>
      <c r="E54744" s="45">
        <v>22</v>
      </c>
      <c r="F54744" s="44">
        <v>6</v>
      </c>
      <c r="G54744" s="45">
        <v>1</v>
      </c>
      <c r="H54744" s="2">
        <v>44359.924135922331</v>
      </c>
    </row>
    <row r="54745" spans="1:8" x14ac:dyDescent="0.25">
      <c r="A54745">
        <v>167545</v>
      </c>
      <c r="B54745" s="2">
        <v>44359.883682847896</v>
      </c>
      <c r="C54745">
        <v>173756</v>
      </c>
      <c r="D54745">
        <v>419184</v>
      </c>
      <c r="E54745" s="45">
        <v>21</v>
      </c>
      <c r="F54745" s="44">
        <v>6</v>
      </c>
      <c r="G54745" s="45">
        <v>0</v>
      </c>
      <c r="H54745" s="2">
        <v>44359.883682847896</v>
      </c>
    </row>
    <row r="54746" spans="1:8" x14ac:dyDescent="0.25">
      <c r="A54746">
        <v>167548</v>
      </c>
      <c r="B54746" s="2">
        <v>44359.883682847896</v>
      </c>
      <c r="C54746">
        <v>300892</v>
      </c>
      <c r="D54746">
        <v>367087</v>
      </c>
      <c r="E54746" s="45">
        <v>21</v>
      </c>
      <c r="F54746" s="44">
        <v>6</v>
      </c>
      <c r="G54746" s="45">
        <v>0</v>
      </c>
      <c r="H54746" s="2">
        <v>44359.883682847896</v>
      </c>
    </row>
    <row r="54747" spans="1:8" x14ac:dyDescent="0.25">
      <c r="A54747">
        <v>167550</v>
      </c>
      <c r="B54747" s="2">
        <v>44359.884087378647</v>
      </c>
      <c r="C54747">
        <v>311175</v>
      </c>
      <c r="D54747">
        <v>21760</v>
      </c>
      <c r="E54747" s="45">
        <v>22</v>
      </c>
      <c r="F54747" s="44">
        <v>6</v>
      </c>
      <c r="G54747" s="45">
        <v>1</v>
      </c>
      <c r="H54747" s="2">
        <v>44359.925754045311</v>
      </c>
    </row>
    <row r="54748" spans="1:8" x14ac:dyDescent="0.25">
      <c r="A54748">
        <v>167552</v>
      </c>
      <c r="B54748" s="2">
        <v>44359.884491909383</v>
      </c>
      <c r="C54748">
        <v>31024</v>
      </c>
      <c r="D54748">
        <v>115256</v>
      </c>
      <c r="E54748" s="45">
        <v>23</v>
      </c>
      <c r="F54748" s="44">
        <v>6</v>
      </c>
      <c r="G54748" s="45">
        <v>2</v>
      </c>
      <c r="H54748" s="2">
        <v>44359.967825242718</v>
      </c>
    </row>
    <row r="54749" spans="1:8" x14ac:dyDescent="0.25">
      <c r="A54749">
        <v>167556</v>
      </c>
      <c r="B54749" s="2">
        <v>44359.885300970876</v>
      </c>
      <c r="C54749">
        <v>177662</v>
      </c>
      <c r="D54749">
        <v>230507</v>
      </c>
      <c r="E54749" s="45">
        <v>21</v>
      </c>
      <c r="F54749" s="44">
        <v>6</v>
      </c>
      <c r="G54749" s="45">
        <v>0</v>
      </c>
      <c r="H54749" s="2">
        <v>44359.885300970876</v>
      </c>
    </row>
    <row r="54750" spans="1:8" x14ac:dyDescent="0.25">
      <c r="A54750">
        <v>167558</v>
      </c>
      <c r="B54750" s="2">
        <v>44359.885300970876</v>
      </c>
      <c r="C54750">
        <v>335480</v>
      </c>
      <c r="D54750">
        <v>341333</v>
      </c>
      <c r="E54750" s="45">
        <v>21</v>
      </c>
      <c r="F54750" s="44">
        <v>6</v>
      </c>
      <c r="G54750" s="45">
        <v>0</v>
      </c>
      <c r="H54750" s="2">
        <v>44359.885300970876</v>
      </c>
    </row>
    <row r="54751" spans="1:8" x14ac:dyDescent="0.25">
      <c r="A54751">
        <v>167563</v>
      </c>
      <c r="B54751" s="2">
        <v>44359.886919093849</v>
      </c>
      <c r="C54751">
        <v>151307</v>
      </c>
      <c r="D54751">
        <v>241927</v>
      </c>
      <c r="E54751" s="45">
        <v>21</v>
      </c>
      <c r="F54751" s="44">
        <v>6</v>
      </c>
      <c r="G54751" s="45">
        <v>0</v>
      </c>
      <c r="H54751" s="2">
        <v>44359.886919093849</v>
      </c>
    </row>
    <row r="54752" spans="1:8" x14ac:dyDescent="0.25">
      <c r="A54752">
        <v>167565</v>
      </c>
      <c r="B54752" s="2">
        <v>44359.886919093849</v>
      </c>
      <c r="C54752">
        <v>187424</v>
      </c>
      <c r="D54752">
        <v>210354</v>
      </c>
      <c r="E54752" s="45">
        <v>21</v>
      </c>
      <c r="F54752" s="44">
        <v>6</v>
      </c>
      <c r="G54752" s="45">
        <v>0</v>
      </c>
      <c r="H54752" s="2">
        <v>44359.886919093849</v>
      </c>
    </row>
    <row r="54753" spans="1:8" x14ac:dyDescent="0.25">
      <c r="A54753">
        <v>167566</v>
      </c>
      <c r="B54753" s="2">
        <v>44359.886919093849</v>
      </c>
      <c r="C54753">
        <v>188621</v>
      </c>
      <c r="D54753">
        <v>217497</v>
      </c>
      <c r="E54753" s="45">
        <v>17</v>
      </c>
      <c r="F54753" s="44">
        <v>6</v>
      </c>
      <c r="G54753" s="45">
        <v>-4</v>
      </c>
      <c r="H54753" s="2">
        <v>44359.720252427185</v>
      </c>
    </row>
    <row r="54754" spans="1:8" x14ac:dyDescent="0.25">
      <c r="A54754">
        <v>167569</v>
      </c>
      <c r="B54754" s="2">
        <v>44359.886919093849</v>
      </c>
      <c r="C54754">
        <v>254331</v>
      </c>
      <c r="D54754">
        <v>48826</v>
      </c>
      <c r="E54754" s="45">
        <v>21</v>
      </c>
      <c r="F54754" s="44">
        <v>6</v>
      </c>
      <c r="G54754" s="45">
        <v>0</v>
      </c>
      <c r="H54754" s="2">
        <v>44359.886919093849</v>
      </c>
    </row>
    <row r="54755" spans="1:8" x14ac:dyDescent="0.25">
      <c r="A54755">
        <v>167570</v>
      </c>
      <c r="B54755" s="2">
        <v>44359.8873236246</v>
      </c>
      <c r="C54755">
        <v>219499</v>
      </c>
      <c r="D54755">
        <v>370960</v>
      </c>
      <c r="E54755" s="45">
        <v>22</v>
      </c>
      <c r="F54755" s="44">
        <v>6</v>
      </c>
      <c r="G54755" s="45">
        <v>1</v>
      </c>
      <c r="H54755" s="2">
        <v>44359.928990291264</v>
      </c>
    </row>
    <row r="54756" spans="1:8" x14ac:dyDescent="0.25">
      <c r="A54756">
        <v>167573</v>
      </c>
      <c r="B54756" s="2">
        <v>44359.88775292215</v>
      </c>
      <c r="C54756">
        <v>214197</v>
      </c>
      <c r="D54756">
        <v>230507</v>
      </c>
      <c r="E54756" s="45">
        <v>3</v>
      </c>
      <c r="F54756" s="44">
        <v>7</v>
      </c>
      <c r="G54756" s="45">
        <v>6</v>
      </c>
      <c r="H54756" s="2">
        <v>44360.13775292215</v>
      </c>
    </row>
    <row r="54757" spans="1:8" x14ac:dyDescent="0.25">
      <c r="A54757">
        <v>167574</v>
      </c>
      <c r="B54757" s="2">
        <v>44359.888333333336</v>
      </c>
      <c r="C54757">
        <v>1743</v>
      </c>
      <c r="D54757">
        <v>183290</v>
      </c>
      <c r="E54757" s="45">
        <v>4</v>
      </c>
      <c r="F54757" s="44">
        <v>7</v>
      </c>
      <c r="G54757" s="45">
        <v>7</v>
      </c>
      <c r="H54757" s="2">
        <v>44360.18</v>
      </c>
    </row>
    <row r="54758" spans="1:8" x14ac:dyDescent="0.25">
      <c r="A54758">
        <v>167575</v>
      </c>
      <c r="B54758" s="2">
        <v>44359.888790551471</v>
      </c>
      <c r="C54758">
        <v>145998</v>
      </c>
      <c r="D54758">
        <v>227775</v>
      </c>
      <c r="E54758" s="45">
        <v>22</v>
      </c>
      <c r="F54758" s="44">
        <v>6</v>
      </c>
      <c r="G54758" s="45">
        <v>1</v>
      </c>
      <c r="H54758" s="2">
        <v>44359.930457218135</v>
      </c>
    </row>
    <row r="54759" spans="1:8" x14ac:dyDescent="0.25">
      <c r="A54759">
        <v>167576</v>
      </c>
      <c r="B54759" s="2">
        <v>44359.888941747573</v>
      </c>
      <c r="C54759">
        <v>7388</v>
      </c>
      <c r="D54759">
        <v>470762</v>
      </c>
      <c r="E54759" s="45">
        <v>22</v>
      </c>
      <c r="F54759" s="44">
        <v>6</v>
      </c>
      <c r="G54759" s="45">
        <v>1</v>
      </c>
      <c r="H54759" s="2">
        <v>44359.930608414237</v>
      </c>
    </row>
    <row r="54760" spans="1:8" x14ac:dyDescent="0.25">
      <c r="A54760">
        <v>167580</v>
      </c>
      <c r="B54760" s="2">
        <v>44359.889217810603</v>
      </c>
      <c r="C54760">
        <v>125034</v>
      </c>
      <c r="D54760">
        <v>304128</v>
      </c>
      <c r="E54760" s="45">
        <v>22</v>
      </c>
      <c r="F54760" s="44">
        <v>6</v>
      </c>
      <c r="G54760" s="45">
        <v>1</v>
      </c>
      <c r="H54760" s="2">
        <v>44359.930884477268</v>
      </c>
    </row>
    <row r="54761" spans="1:8" x14ac:dyDescent="0.25">
      <c r="A54761">
        <v>167582</v>
      </c>
      <c r="B54761" s="2">
        <v>44359.889750809059</v>
      </c>
      <c r="C54761">
        <v>18834</v>
      </c>
      <c r="D54761">
        <v>439981</v>
      </c>
      <c r="E54761" s="45">
        <v>0</v>
      </c>
      <c r="F54761" s="44">
        <v>7</v>
      </c>
      <c r="G54761" s="45">
        <v>3</v>
      </c>
      <c r="H54761" s="2">
        <v>44360.014750809059</v>
      </c>
    </row>
    <row r="54762" spans="1:8" x14ac:dyDescent="0.25">
      <c r="A54762">
        <v>167587</v>
      </c>
      <c r="B54762" s="2">
        <v>44359.889750809059</v>
      </c>
      <c r="C54762">
        <v>176592</v>
      </c>
      <c r="D54762">
        <v>470762</v>
      </c>
      <c r="E54762" s="45">
        <v>0</v>
      </c>
      <c r="F54762" s="44">
        <v>7</v>
      </c>
      <c r="G54762" s="45">
        <v>3</v>
      </c>
      <c r="H54762" s="2">
        <v>44360.014750809059</v>
      </c>
    </row>
    <row r="54763" spans="1:8" x14ac:dyDescent="0.25">
      <c r="A54763">
        <v>167590</v>
      </c>
      <c r="B54763" s="2">
        <v>44359.890559870553</v>
      </c>
      <c r="C54763">
        <v>28553</v>
      </c>
      <c r="D54763">
        <v>341692</v>
      </c>
      <c r="E54763" s="45">
        <v>22</v>
      </c>
      <c r="F54763" s="44">
        <v>6</v>
      </c>
      <c r="G54763" s="45">
        <v>1</v>
      </c>
      <c r="H54763" s="2">
        <v>44359.932226537218</v>
      </c>
    </row>
    <row r="54764" spans="1:8" x14ac:dyDescent="0.25">
      <c r="A54764">
        <v>167593</v>
      </c>
      <c r="B54764" s="2">
        <v>44359.890559870553</v>
      </c>
      <c r="C54764">
        <v>81732</v>
      </c>
      <c r="D54764">
        <v>230507</v>
      </c>
      <c r="E54764" s="45">
        <v>22</v>
      </c>
      <c r="F54764" s="44">
        <v>6</v>
      </c>
      <c r="G54764" s="45">
        <v>1</v>
      </c>
      <c r="H54764" s="2">
        <v>44359.932226537218</v>
      </c>
    </row>
    <row r="54765" spans="1:8" x14ac:dyDescent="0.25">
      <c r="A54765">
        <v>167596</v>
      </c>
      <c r="B54765" s="2">
        <v>44359.890964401289</v>
      </c>
      <c r="C54765">
        <v>131620</v>
      </c>
      <c r="D54765">
        <v>470762</v>
      </c>
      <c r="E54765" s="45">
        <v>23</v>
      </c>
      <c r="F54765" s="44">
        <v>6</v>
      </c>
      <c r="G54765" s="45">
        <v>2</v>
      </c>
      <c r="H54765" s="2">
        <v>44359.974297734625</v>
      </c>
    </row>
    <row r="54766" spans="1:8" x14ac:dyDescent="0.25">
      <c r="A54766">
        <v>167597</v>
      </c>
      <c r="B54766" s="2">
        <v>44359.891773462783</v>
      </c>
      <c r="C54766">
        <v>155256</v>
      </c>
      <c r="D54766">
        <v>411922</v>
      </c>
      <c r="E54766" s="45">
        <v>21</v>
      </c>
      <c r="F54766" s="44">
        <v>6</v>
      </c>
      <c r="G54766" s="45">
        <v>0</v>
      </c>
      <c r="H54766" s="2">
        <v>44359.891773462783</v>
      </c>
    </row>
    <row r="54767" spans="1:8" x14ac:dyDescent="0.25">
      <c r="A54767">
        <v>167598</v>
      </c>
      <c r="B54767" s="2">
        <v>44359.89258252427</v>
      </c>
      <c r="C54767">
        <v>122405</v>
      </c>
      <c r="D54767">
        <v>86587</v>
      </c>
      <c r="E54767" s="45">
        <v>23</v>
      </c>
      <c r="F54767" s="44">
        <v>6</v>
      </c>
      <c r="G54767" s="45">
        <v>2</v>
      </c>
      <c r="H54767" s="2">
        <v>44359.975915857605</v>
      </c>
    </row>
    <row r="54768" spans="1:8" x14ac:dyDescent="0.25">
      <c r="A54768">
        <v>167599</v>
      </c>
      <c r="B54768" s="2">
        <v>44359.89258252427</v>
      </c>
      <c r="C54768">
        <v>288728</v>
      </c>
      <c r="D54768">
        <v>257392</v>
      </c>
      <c r="E54768" s="45">
        <v>23</v>
      </c>
      <c r="F54768" s="44">
        <v>6</v>
      </c>
      <c r="G54768" s="45">
        <v>2</v>
      </c>
      <c r="H54768" s="2">
        <v>44359.975915857605</v>
      </c>
    </row>
    <row r="54769" spans="1:8" x14ac:dyDescent="0.25">
      <c r="A54769">
        <v>167602</v>
      </c>
      <c r="B54769" s="2">
        <v>44359.893796116507</v>
      </c>
      <c r="C54769">
        <v>242944</v>
      </c>
      <c r="D54769">
        <v>347008</v>
      </c>
      <c r="E54769" s="45">
        <v>22</v>
      </c>
      <c r="F54769" s="44">
        <v>6</v>
      </c>
      <c r="G54769" s="45">
        <v>1</v>
      </c>
      <c r="H54769" s="2">
        <v>44359.935462783171</v>
      </c>
    </row>
    <row r="54770" spans="1:8" x14ac:dyDescent="0.25">
      <c r="A54770">
        <v>167606</v>
      </c>
      <c r="B54770" s="2">
        <v>44359.894497512738</v>
      </c>
      <c r="C54770">
        <v>56990</v>
      </c>
      <c r="D54770">
        <v>118549</v>
      </c>
      <c r="E54770" s="45">
        <v>21</v>
      </c>
      <c r="F54770" s="44">
        <v>6</v>
      </c>
      <c r="G54770" s="45">
        <v>0</v>
      </c>
      <c r="H54770" s="2">
        <v>44359.894497512738</v>
      </c>
    </row>
    <row r="54771" spans="1:8" x14ac:dyDescent="0.25">
      <c r="A54771">
        <v>167611</v>
      </c>
      <c r="B54771" s="2">
        <v>44359.897666666664</v>
      </c>
      <c r="C54771">
        <v>41832</v>
      </c>
      <c r="D54771">
        <v>227775</v>
      </c>
      <c r="E54771" s="45">
        <v>2</v>
      </c>
      <c r="F54771" s="44">
        <v>7</v>
      </c>
      <c r="G54771" s="45">
        <v>5</v>
      </c>
      <c r="H54771" s="2">
        <v>44360.106</v>
      </c>
    </row>
    <row r="54772" spans="1:8" x14ac:dyDescent="0.25">
      <c r="A54772">
        <v>167614</v>
      </c>
      <c r="B54772" s="2">
        <v>44359.89865048544</v>
      </c>
      <c r="C54772">
        <v>177453</v>
      </c>
      <c r="D54772">
        <v>301748</v>
      </c>
      <c r="E54772" s="45">
        <v>22</v>
      </c>
      <c r="F54772" s="44">
        <v>6</v>
      </c>
      <c r="G54772" s="45">
        <v>1</v>
      </c>
      <c r="H54772" s="2">
        <v>44359.940317152104</v>
      </c>
    </row>
    <row r="54773" spans="1:8" x14ac:dyDescent="0.25">
      <c r="A54773">
        <v>167615</v>
      </c>
      <c r="B54773" s="2">
        <v>44359.898861659596</v>
      </c>
      <c r="C54773">
        <v>36281</v>
      </c>
      <c r="D54773">
        <v>12149</v>
      </c>
      <c r="E54773" s="45">
        <v>1</v>
      </c>
      <c r="F54773" s="44">
        <v>7</v>
      </c>
      <c r="G54773" s="45">
        <v>4</v>
      </c>
      <c r="H54773" s="2">
        <v>44360.06552832626</v>
      </c>
    </row>
    <row r="54774" spans="1:8" x14ac:dyDescent="0.25">
      <c r="A54774">
        <v>167618</v>
      </c>
      <c r="B54774" s="2">
        <v>44359.899459546927</v>
      </c>
      <c r="C54774">
        <v>309187</v>
      </c>
      <c r="D54774">
        <v>172251</v>
      </c>
      <c r="E54774" s="45">
        <v>0</v>
      </c>
      <c r="F54774" s="44">
        <v>7</v>
      </c>
      <c r="G54774" s="45">
        <v>3</v>
      </c>
      <c r="H54774" s="2">
        <v>44360.024459546927</v>
      </c>
    </row>
    <row r="54775" spans="1:8" x14ac:dyDescent="0.25">
      <c r="A54775">
        <v>167622</v>
      </c>
      <c r="B54775" s="2">
        <v>44359.89986407767</v>
      </c>
      <c r="C54775">
        <v>260827</v>
      </c>
      <c r="D54775">
        <v>179296</v>
      </c>
      <c r="E54775" s="45">
        <v>21</v>
      </c>
      <c r="F54775" s="44">
        <v>6</v>
      </c>
      <c r="G54775" s="45">
        <v>0</v>
      </c>
      <c r="H54775" s="2">
        <v>44359.89986407767</v>
      </c>
    </row>
    <row r="54776" spans="1:8" x14ac:dyDescent="0.25">
      <c r="A54776">
        <v>167626</v>
      </c>
      <c r="B54776" s="2">
        <v>44359.900268608413</v>
      </c>
      <c r="C54776">
        <v>61783</v>
      </c>
      <c r="D54776">
        <v>351192</v>
      </c>
      <c r="E54776" s="45">
        <v>22</v>
      </c>
      <c r="F54776" s="44">
        <v>6</v>
      </c>
      <c r="G54776" s="45">
        <v>1</v>
      </c>
      <c r="H54776" s="2">
        <v>44359.941935275077</v>
      </c>
    </row>
    <row r="54777" spans="1:8" x14ac:dyDescent="0.25">
      <c r="A54777">
        <v>167629</v>
      </c>
      <c r="B54777" s="2">
        <v>44359.900268608413</v>
      </c>
      <c r="C54777">
        <v>66631</v>
      </c>
      <c r="D54777">
        <v>38789</v>
      </c>
      <c r="E54777" s="45">
        <v>22</v>
      </c>
      <c r="F54777" s="44">
        <v>6</v>
      </c>
      <c r="G54777" s="45">
        <v>1</v>
      </c>
      <c r="H54777" s="2">
        <v>44359.941935275077</v>
      </c>
    </row>
    <row r="54778" spans="1:8" x14ac:dyDescent="0.25">
      <c r="A54778">
        <v>167631</v>
      </c>
      <c r="B54778" s="2">
        <v>44359.900357066559</v>
      </c>
      <c r="C54778">
        <v>230506</v>
      </c>
      <c r="D54778">
        <v>162482</v>
      </c>
      <c r="E54778" s="45">
        <v>22</v>
      </c>
      <c r="F54778" s="44">
        <v>6</v>
      </c>
      <c r="G54778" s="45">
        <v>1</v>
      </c>
      <c r="H54778" s="2">
        <v>44359.942023733223</v>
      </c>
    </row>
    <row r="54779" spans="1:8" x14ac:dyDescent="0.25">
      <c r="A54779">
        <v>167636</v>
      </c>
      <c r="B54779" s="2">
        <v>44359.90148220065</v>
      </c>
      <c r="C54779">
        <v>93899</v>
      </c>
      <c r="D54779">
        <v>43842</v>
      </c>
      <c r="E54779" s="45">
        <v>21</v>
      </c>
      <c r="F54779" s="44">
        <v>6</v>
      </c>
      <c r="G54779" s="45">
        <v>0</v>
      </c>
      <c r="H54779" s="2">
        <v>44359.90148220065</v>
      </c>
    </row>
    <row r="54780" spans="1:8" x14ac:dyDescent="0.25">
      <c r="A54780">
        <v>167638</v>
      </c>
      <c r="B54780" s="2">
        <v>44359.90148220065</v>
      </c>
      <c r="C54780">
        <v>180129</v>
      </c>
      <c r="D54780">
        <v>310958</v>
      </c>
      <c r="E54780" s="45">
        <v>21</v>
      </c>
      <c r="F54780" s="44">
        <v>6</v>
      </c>
      <c r="G54780" s="45">
        <v>0</v>
      </c>
      <c r="H54780" s="2">
        <v>44359.90148220065</v>
      </c>
    </row>
    <row r="54781" spans="1:8" x14ac:dyDescent="0.25">
      <c r="A54781">
        <v>167642</v>
      </c>
      <c r="B54781" s="2">
        <v>44359.901791436503</v>
      </c>
      <c r="C54781">
        <v>77594</v>
      </c>
      <c r="D54781">
        <v>158978</v>
      </c>
      <c r="E54781" s="45">
        <v>23</v>
      </c>
      <c r="F54781" s="44">
        <v>6</v>
      </c>
      <c r="G54781" s="45">
        <v>2</v>
      </c>
      <c r="H54781" s="2">
        <v>44359.985124769839</v>
      </c>
    </row>
    <row r="54782" spans="1:8" x14ac:dyDescent="0.25">
      <c r="A54782">
        <v>167646</v>
      </c>
      <c r="B54782" s="2">
        <v>44359.901886731393</v>
      </c>
      <c r="C54782">
        <v>85548</v>
      </c>
      <c r="D54782">
        <v>182984</v>
      </c>
      <c r="E54782" s="45">
        <v>22</v>
      </c>
      <c r="F54782" s="44">
        <v>6</v>
      </c>
      <c r="G54782" s="45">
        <v>1</v>
      </c>
      <c r="H54782" s="2">
        <v>44359.943553398058</v>
      </c>
    </row>
    <row r="54783" spans="1:8" x14ac:dyDescent="0.25">
      <c r="A54783">
        <v>167650</v>
      </c>
      <c r="B54783" s="2">
        <v>44359.901886731393</v>
      </c>
      <c r="C54783">
        <v>288221</v>
      </c>
      <c r="D54783">
        <v>389877</v>
      </c>
      <c r="E54783" s="45">
        <v>22</v>
      </c>
      <c r="F54783" s="44">
        <v>6</v>
      </c>
      <c r="G54783" s="45">
        <v>1</v>
      </c>
      <c r="H54783" s="2">
        <v>44359.943553398058</v>
      </c>
    </row>
    <row r="54784" spans="1:8" x14ac:dyDescent="0.25">
      <c r="A54784">
        <v>167654</v>
      </c>
      <c r="B54784" s="2">
        <v>44359.90269579288</v>
      </c>
      <c r="C54784">
        <v>338589</v>
      </c>
      <c r="D54784">
        <v>250679</v>
      </c>
      <c r="E54784" s="45">
        <v>16</v>
      </c>
      <c r="F54784" s="44">
        <v>6</v>
      </c>
      <c r="G54784" s="45">
        <v>-5</v>
      </c>
      <c r="H54784" s="2">
        <v>44359.694362459544</v>
      </c>
    </row>
    <row r="54785" spans="1:8" x14ac:dyDescent="0.25">
      <c r="A54785">
        <v>167657</v>
      </c>
      <c r="B54785" s="2">
        <v>44359.902981658379</v>
      </c>
      <c r="C54785">
        <v>328432</v>
      </c>
      <c r="D54785">
        <v>158978</v>
      </c>
      <c r="E54785" s="45">
        <v>23</v>
      </c>
      <c r="F54785" s="44">
        <v>6</v>
      </c>
      <c r="G54785" s="45">
        <v>2</v>
      </c>
      <c r="H54785" s="2">
        <v>44359.986314991715</v>
      </c>
    </row>
    <row r="54786" spans="1:8" x14ac:dyDescent="0.25">
      <c r="A54786">
        <v>167658</v>
      </c>
      <c r="B54786" s="2">
        <v>44359.90310032363</v>
      </c>
      <c r="C54786">
        <v>189900</v>
      </c>
      <c r="D54786">
        <v>118549</v>
      </c>
      <c r="E54786" s="45">
        <v>13</v>
      </c>
      <c r="F54786" s="44">
        <v>6</v>
      </c>
      <c r="G54786" s="45">
        <v>-8</v>
      </c>
      <c r="H54786" s="2">
        <v>44359.569766990295</v>
      </c>
    </row>
    <row r="54787" spans="1:8" x14ac:dyDescent="0.25">
      <c r="A54787">
        <v>167662</v>
      </c>
      <c r="B54787" s="2">
        <v>44359.903504854366</v>
      </c>
      <c r="C54787">
        <v>297489</v>
      </c>
      <c r="D54787">
        <v>470762</v>
      </c>
      <c r="E54787" s="45">
        <v>18</v>
      </c>
      <c r="F54787" s="44">
        <v>6</v>
      </c>
      <c r="G54787" s="45">
        <v>-3</v>
      </c>
      <c r="H54787" s="2">
        <v>44359.778504854366</v>
      </c>
    </row>
    <row r="54788" spans="1:8" x14ac:dyDescent="0.25">
      <c r="A54788">
        <v>167666</v>
      </c>
      <c r="B54788" s="2">
        <v>44359.903504854374</v>
      </c>
      <c r="C54788">
        <v>34807</v>
      </c>
      <c r="D54788">
        <v>125006</v>
      </c>
      <c r="E54788" s="45">
        <v>22</v>
      </c>
      <c r="F54788" s="44">
        <v>6</v>
      </c>
      <c r="G54788" s="45">
        <v>1</v>
      </c>
      <c r="H54788" s="2">
        <v>44359.945171521038</v>
      </c>
    </row>
    <row r="54789" spans="1:8" x14ac:dyDescent="0.25">
      <c r="A54789">
        <v>167671</v>
      </c>
      <c r="B54789" s="2">
        <v>44359.904660176398</v>
      </c>
      <c r="C54789">
        <v>40586</v>
      </c>
      <c r="D54789">
        <v>347393</v>
      </c>
      <c r="E54789" s="45">
        <v>21</v>
      </c>
      <c r="F54789" s="44">
        <v>6</v>
      </c>
      <c r="G54789" s="45">
        <v>0</v>
      </c>
      <c r="H54789" s="2">
        <v>44359.904660176398</v>
      </c>
    </row>
    <row r="54790" spans="1:8" x14ac:dyDescent="0.25">
      <c r="A54790">
        <v>167675</v>
      </c>
      <c r="B54790" s="2">
        <v>44359.906336569577</v>
      </c>
      <c r="C54790">
        <v>25376</v>
      </c>
      <c r="D54790">
        <v>144636</v>
      </c>
      <c r="E54790" s="45">
        <v>21</v>
      </c>
      <c r="F54790" s="44">
        <v>6</v>
      </c>
      <c r="G54790" s="45">
        <v>0</v>
      </c>
      <c r="H54790" s="2">
        <v>44359.906336569577</v>
      </c>
    </row>
    <row r="54791" spans="1:8" x14ac:dyDescent="0.25">
      <c r="A54791">
        <v>167677</v>
      </c>
      <c r="B54791" s="2">
        <v>44359.906741100327</v>
      </c>
      <c r="C54791">
        <v>256796</v>
      </c>
      <c r="D54791">
        <v>304722</v>
      </c>
      <c r="E54791" s="45">
        <v>22</v>
      </c>
      <c r="F54791" s="44">
        <v>6</v>
      </c>
      <c r="G54791" s="45">
        <v>1</v>
      </c>
      <c r="H54791" s="2">
        <v>44359.948407766991</v>
      </c>
    </row>
    <row r="54792" spans="1:8" x14ac:dyDescent="0.25">
      <c r="A54792">
        <v>167678</v>
      </c>
      <c r="B54792" s="2">
        <v>44359.907145631063</v>
      </c>
      <c r="C54792">
        <v>308815</v>
      </c>
      <c r="D54792">
        <v>68227</v>
      </c>
      <c r="E54792" s="45">
        <v>23</v>
      </c>
      <c r="F54792" s="44">
        <v>6</v>
      </c>
      <c r="G54792" s="45">
        <v>2</v>
      </c>
      <c r="H54792" s="2">
        <v>44359.990478964399</v>
      </c>
    </row>
    <row r="54793" spans="1:8" x14ac:dyDescent="0.25">
      <c r="A54793">
        <v>167683</v>
      </c>
      <c r="B54793" s="2">
        <v>44359.907550161814</v>
      </c>
      <c r="C54793">
        <v>13979</v>
      </c>
      <c r="D54793">
        <v>108772</v>
      </c>
      <c r="E54793" s="45">
        <v>0</v>
      </c>
      <c r="F54793" s="44">
        <v>7</v>
      </c>
      <c r="G54793" s="45">
        <v>3</v>
      </c>
      <c r="H54793" s="2">
        <v>44360.032550161814</v>
      </c>
    </row>
    <row r="54794" spans="1:8" x14ac:dyDescent="0.25">
      <c r="A54794">
        <v>167684</v>
      </c>
      <c r="B54794" s="2">
        <v>44359.908000000003</v>
      </c>
      <c r="C54794">
        <v>318533</v>
      </c>
      <c r="D54794">
        <v>204725</v>
      </c>
      <c r="E54794" s="45">
        <v>21</v>
      </c>
      <c r="F54794" s="44">
        <v>6</v>
      </c>
      <c r="G54794" s="45">
        <v>0</v>
      </c>
      <c r="H54794" s="2">
        <v>44359.908000000003</v>
      </c>
    </row>
    <row r="54795" spans="1:8" x14ac:dyDescent="0.25">
      <c r="A54795">
        <v>167688</v>
      </c>
      <c r="B54795" s="2">
        <v>44359.9083592233</v>
      </c>
      <c r="C54795">
        <v>127006</v>
      </c>
      <c r="D54795">
        <v>401945</v>
      </c>
      <c r="E54795" s="45">
        <v>22</v>
      </c>
      <c r="F54795" s="44">
        <v>6</v>
      </c>
      <c r="G54795" s="45">
        <v>1</v>
      </c>
      <c r="H54795" s="2">
        <v>44359.950025889964</v>
      </c>
    </row>
    <row r="54796" spans="1:8" x14ac:dyDescent="0.25">
      <c r="A54796">
        <v>167689</v>
      </c>
      <c r="B54796" s="2">
        <v>44359.908871730702</v>
      </c>
      <c r="C54796">
        <v>330392</v>
      </c>
      <c r="D54796">
        <v>411922</v>
      </c>
      <c r="E54796" s="45">
        <v>1</v>
      </c>
      <c r="F54796" s="44">
        <v>7</v>
      </c>
      <c r="G54796" s="45">
        <v>4</v>
      </c>
      <c r="H54796" s="2">
        <v>44360.075538397366</v>
      </c>
    </row>
    <row r="54797" spans="1:8" x14ac:dyDescent="0.25">
      <c r="A54797">
        <v>167693</v>
      </c>
      <c r="B54797" s="2">
        <v>44359.909572815537</v>
      </c>
      <c r="C54797">
        <v>26859</v>
      </c>
      <c r="D54797">
        <v>53620</v>
      </c>
      <c r="E54797" s="45">
        <v>21</v>
      </c>
      <c r="F54797" s="44">
        <v>6</v>
      </c>
      <c r="G54797" s="45">
        <v>0</v>
      </c>
      <c r="H54797" s="2">
        <v>44359.909572815537</v>
      </c>
    </row>
    <row r="54798" spans="1:8" x14ac:dyDescent="0.25">
      <c r="A54798">
        <v>167697</v>
      </c>
      <c r="B54798" s="2">
        <v>44359.909572815537</v>
      </c>
      <c r="C54798">
        <v>124210</v>
      </c>
      <c r="D54798">
        <v>158978</v>
      </c>
      <c r="E54798" s="45">
        <v>21</v>
      </c>
      <c r="F54798" s="44">
        <v>6</v>
      </c>
      <c r="G54798" s="45">
        <v>0</v>
      </c>
      <c r="H54798" s="2">
        <v>44359.909572815537</v>
      </c>
    </row>
    <row r="54799" spans="1:8" x14ac:dyDescent="0.25">
      <c r="A54799">
        <v>167698</v>
      </c>
      <c r="B54799" s="2">
        <v>44359.90997734628</v>
      </c>
      <c r="C54799">
        <v>250218</v>
      </c>
      <c r="D54799">
        <v>347393</v>
      </c>
      <c r="E54799" s="45">
        <v>22</v>
      </c>
      <c r="F54799" s="44">
        <v>6</v>
      </c>
      <c r="G54799" s="45">
        <v>1</v>
      </c>
      <c r="H54799" s="2">
        <v>44359.951644012945</v>
      </c>
    </row>
    <row r="54800" spans="1:8" x14ac:dyDescent="0.25">
      <c r="A54800">
        <v>167701</v>
      </c>
      <c r="B54800" s="2">
        <v>44359.90997734628</v>
      </c>
      <c r="C54800">
        <v>321367</v>
      </c>
      <c r="D54800">
        <v>118549</v>
      </c>
      <c r="E54800" s="45">
        <v>22</v>
      </c>
      <c r="F54800" s="44">
        <v>6</v>
      </c>
      <c r="G54800" s="45">
        <v>1</v>
      </c>
      <c r="H54800" s="2">
        <v>44359.951644012945</v>
      </c>
    </row>
    <row r="54801" spans="1:8" x14ac:dyDescent="0.25">
      <c r="A54801">
        <v>167703</v>
      </c>
      <c r="B54801" s="2">
        <v>44359.910184026616</v>
      </c>
      <c r="C54801">
        <v>93315</v>
      </c>
      <c r="D54801">
        <v>411922</v>
      </c>
      <c r="E54801" s="45">
        <v>21</v>
      </c>
      <c r="F54801" s="44">
        <v>6</v>
      </c>
      <c r="G54801" s="45">
        <v>0</v>
      </c>
      <c r="H54801" s="2">
        <v>44359.910184026616</v>
      </c>
    </row>
    <row r="54802" spans="1:8" x14ac:dyDescent="0.25">
      <c r="A54802">
        <v>167704</v>
      </c>
      <c r="B54802" s="2">
        <v>44359.910381877024</v>
      </c>
      <c r="C54802">
        <v>63642</v>
      </c>
      <c r="D54802">
        <v>37644</v>
      </c>
      <c r="E54802" s="45">
        <v>23</v>
      </c>
      <c r="F54802" s="44">
        <v>6</v>
      </c>
      <c r="G54802" s="45">
        <v>2</v>
      </c>
      <c r="H54802" s="2">
        <v>44359.993715210359</v>
      </c>
    </row>
    <row r="54803" spans="1:8" x14ac:dyDescent="0.25">
      <c r="A54803">
        <v>167706</v>
      </c>
      <c r="B54803" s="2">
        <v>44359.911595469261</v>
      </c>
      <c r="C54803">
        <v>341953</v>
      </c>
      <c r="D54803">
        <v>394819</v>
      </c>
      <c r="E54803" s="45">
        <v>22</v>
      </c>
      <c r="F54803" s="44">
        <v>6</v>
      </c>
      <c r="G54803" s="45">
        <v>1</v>
      </c>
      <c r="H54803" s="2">
        <v>44359.953262135925</v>
      </c>
    </row>
    <row r="54804" spans="1:8" x14ac:dyDescent="0.25">
      <c r="A54804">
        <v>167707</v>
      </c>
      <c r="B54804" s="2">
        <v>44359.912961210975</v>
      </c>
      <c r="C54804">
        <v>271514</v>
      </c>
      <c r="D54804">
        <v>411922</v>
      </c>
      <c r="E54804" s="45">
        <v>22</v>
      </c>
      <c r="F54804" s="44">
        <v>6</v>
      </c>
      <c r="G54804" s="45">
        <v>1</v>
      </c>
      <c r="H54804" s="2">
        <v>44359.95462787764</v>
      </c>
    </row>
    <row r="54805" spans="1:8" x14ac:dyDescent="0.25">
      <c r="A54805">
        <v>167711</v>
      </c>
      <c r="B54805" s="2">
        <v>44359.913213592234</v>
      </c>
      <c r="C54805">
        <v>262143</v>
      </c>
      <c r="D54805">
        <v>395999</v>
      </c>
      <c r="E54805" s="45">
        <v>22</v>
      </c>
      <c r="F54805" s="44">
        <v>6</v>
      </c>
      <c r="G54805" s="45">
        <v>1</v>
      </c>
      <c r="H54805" s="2">
        <v>44359.954880258898</v>
      </c>
    </row>
    <row r="54806" spans="1:8" x14ac:dyDescent="0.25">
      <c r="A54806">
        <v>167716</v>
      </c>
      <c r="B54806" s="2">
        <v>44359.913213592234</v>
      </c>
      <c r="C54806">
        <v>293596</v>
      </c>
      <c r="D54806">
        <v>110495</v>
      </c>
      <c r="E54806" s="45">
        <v>22</v>
      </c>
      <c r="F54806" s="44">
        <v>6</v>
      </c>
      <c r="G54806" s="45">
        <v>1</v>
      </c>
      <c r="H54806" s="2">
        <v>44359.954880258898</v>
      </c>
    </row>
    <row r="54807" spans="1:8" x14ac:dyDescent="0.25">
      <c r="A54807">
        <v>167717</v>
      </c>
      <c r="B54807" s="2">
        <v>44359.914151432844</v>
      </c>
      <c r="C54807">
        <v>325022</v>
      </c>
      <c r="D54807">
        <v>217754</v>
      </c>
      <c r="E54807" s="45">
        <v>23</v>
      </c>
      <c r="F54807" s="44">
        <v>6</v>
      </c>
      <c r="G54807" s="45">
        <v>2</v>
      </c>
      <c r="H54807" s="2">
        <v>44359.99748476618</v>
      </c>
    </row>
    <row r="54808" spans="1:8" x14ac:dyDescent="0.25">
      <c r="A54808">
        <v>167720</v>
      </c>
      <c r="B54808" s="2">
        <v>44359.914427184463</v>
      </c>
      <c r="C54808">
        <v>121911</v>
      </c>
      <c r="D54808">
        <v>230507</v>
      </c>
      <c r="E54808" s="45">
        <v>21</v>
      </c>
      <c r="F54808" s="44">
        <v>6</v>
      </c>
      <c r="G54808" s="45">
        <v>0</v>
      </c>
      <c r="H54808" s="2">
        <v>44359.914427184463</v>
      </c>
    </row>
    <row r="54809" spans="1:8" x14ac:dyDescent="0.25">
      <c r="A54809">
        <v>167723</v>
      </c>
      <c r="B54809" s="2">
        <v>44359.915036469618</v>
      </c>
      <c r="C54809">
        <v>71603</v>
      </c>
      <c r="D54809">
        <v>180863</v>
      </c>
      <c r="E54809" s="45">
        <v>23</v>
      </c>
      <c r="F54809" s="44">
        <v>6</v>
      </c>
      <c r="G54809" s="45">
        <v>2</v>
      </c>
      <c r="H54809" s="2">
        <v>44359.998369802954</v>
      </c>
    </row>
    <row r="54810" spans="1:8" x14ac:dyDescent="0.25">
      <c r="A54810">
        <v>167726</v>
      </c>
      <c r="B54810" s="2">
        <v>44359.916257209996</v>
      </c>
      <c r="C54810">
        <v>345864</v>
      </c>
      <c r="D54810">
        <v>39970</v>
      </c>
      <c r="E54810" s="45">
        <v>21</v>
      </c>
      <c r="F54810" s="44">
        <v>6</v>
      </c>
      <c r="G54810" s="45">
        <v>0</v>
      </c>
      <c r="H54810" s="2">
        <v>44359.916257209996</v>
      </c>
    </row>
    <row r="54811" spans="1:8" x14ac:dyDescent="0.25">
      <c r="A54811">
        <v>167730</v>
      </c>
      <c r="B54811" s="2">
        <v>44359.916666666664</v>
      </c>
      <c r="C54811">
        <v>70822</v>
      </c>
      <c r="D54811">
        <v>304722</v>
      </c>
      <c r="E54811" s="45">
        <v>0</v>
      </c>
      <c r="F54811" s="44">
        <v>7</v>
      </c>
      <c r="G54811" s="45">
        <v>2</v>
      </c>
      <c r="H54811" s="2">
        <v>44360</v>
      </c>
    </row>
    <row r="54812" spans="1:8" x14ac:dyDescent="0.25">
      <c r="A54812">
        <v>167733</v>
      </c>
      <c r="B54812" s="2">
        <v>44359.917663430417</v>
      </c>
      <c r="C54812">
        <v>111799</v>
      </c>
      <c r="D54812">
        <v>180017</v>
      </c>
      <c r="E54812" s="45">
        <v>18</v>
      </c>
      <c r="F54812" s="44">
        <v>6</v>
      </c>
      <c r="G54812" s="45">
        <v>-4</v>
      </c>
      <c r="H54812" s="2">
        <v>44359.750996763752</v>
      </c>
    </row>
    <row r="54813" spans="1:8" x14ac:dyDescent="0.25">
      <c r="A54813">
        <v>167734</v>
      </c>
      <c r="B54813" s="2">
        <v>44359.918067961167</v>
      </c>
      <c r="C54813">
        <v>177514</v>
      </c>
      <c r="D54813">
        <v>394819</v>
      </c>
      <c r="E54813" s="45">
        <v>23</v>
      </c>
      <c r="F54813" s="44">
        <v>6</v>
      </c>
      <c r="G54813" s="45">
        <v>1</v>
      </c>
      <c r="H54813" s="2">
        <v>44359.959734627831</v>
      </c>
    </row>
    <row r="54814" spans="1:8" x14ac:dyDescent="0.25">
      <c r="A54814">
        <v>167736</v>
      </c>
      <c r="B54814" s="2">
        <v>44359.92</v>
      </c>
      <c r="C54814">
        <v>136874</v>
      </c>
      <c r="D54814">
        <v>230507</v>
      </c>
      <c r="E54814" s="45">
        <v>16</v>
      </c>
      <c r="F54814" s="44">
        <v>6</v>
      </c>
      <c r="G54814" s="45">
        <v>-6</v>
      </c>
      <c r="H54814" s="2">
        <v>44359.67</v>
      </c>
    </row>
    <row r="54815" spans="1:8" x14ac:dyDescent="0.25">
      <c r="A54815">
        <v>167740</v>
      </c>
      <c r="B54815" s="2">
        <v>44359.92089967637</v>
      </c>
      <c r="C54815">
        <v>97793</v>
      </c>
      <c r="D54815">
        <v>391218</v>
      </c>
      <c r="E54815" s="45">
        <v>18</v>
      </c>
      <c r="F54815" s="44">
        <v>6</v>
      </c>
      <c r="G54815" s="45">
        <v>-4</v>
      </c>
      <c r="H54815" s="2">
        <v>44359.754233009706</v>
      </c>
    </row>
    <row r="54816" spans="1:8" x14ac:dyDescent="0.25">
      <c r="A54816">
        <v>167743</v>
      </c>
      <c r="B54816" s="2">
        <v>44359.921304207121</v>
      </c>
      <c r="C54816">
        <v>77201</v>
      </c>
      <c r="D54816">
        <v>392434</v>
      </c>
      <c r="E54816" s="45">
        <v>23</v>
      </c>
      <c r="F54816" s="44">
        <v>6</v>
      </c>
      <c r="G54816" s="45">
        <v>1</v>
      </c>
      <c r="H54816" s="2">
        <v>44359.962970873785</v>
      </c>
    </row>
    <row r="54817" spans="1:8" x14ac:dyDescent="0.25">
      <c r="A54817">
        <v>167745</v>
      </c>
      <c r="B54817" s="2">
        <v>44359.921304207121</v>
      </c>
      <c r="C54817">
        <v>245731</v>
      </c>
      <c r="D54817">
        <v>36482</v>
      </c>
      <c r="E54817" s="45">
        <v>23</v>
      </c>
      <c r="F54817" s="44">
        <v>6</v>
      </c>
      <c r="G54817" s="45">
        <v>1</v>
      </c>
      <c r="H54817" s="2">
        <v>44359.962970873785</v>
      </c>
    </row>
    <row r="54818" spans="1:8" x14ac:dyDescent="0.25">
      <c r="A54818">
        <v>167750</v>
      </c>
      <c r="B54818" s="2">
        <v>44359.921304207121</v>
      </c>
      <c r="C54818">
        <v>305750</v>
      </c>
      <c r="D54818">
        <v>82901</v>
      </c>
      <c r="E54818" s="45">
        <v>23</v>
      </c>
      <c r="F54818" s="44">
        <v>6</v>
      </c>
      <c r="G54818" s="45">
        <v>1</v>
      </c>
      <c r="H54818" s="2">
        <v>44359.962970873785</v>
      </c>
    </row>
    <row r="54819" spans="1:8" x14ac:dyDescent="0.25">
      <c r="A54819">
        <v>167751</v>
      </c>
      <c r="B54819" s="2">
        <v>44359.921708737864</v>
      </c>
      <c r="C54819">
        <v>290373</v>
      </c>
      <c r="D54819">
        <v>288729</v>
      </c>
      <c r="E54819" s="45">
        <v>0</v>
      </c>
      <c r="F54819" s="44">
        <v>7</v>
      </c>
      <c r="G54819" s="45">
        <v>2</v>
      </c>
      <c r="H54819" s="2">
        <v>44360.0050420712</v>
      </c>
    </row>
    <row r="54820" spans="1:8" x14ac:dyDescent="0.25">
      <c r="A54820">
        <v>167753</v>
      </c>
      <c r="B54820" s="2">
        <v>44359.922333333336</v>
      </c>
      <c r="C54820">
        <v>341846</v>
      </c>
      <c r="D54820">
        <v>153893</v>
      </c>
      <c r="E54820" s="45">
        <v>23</v>
      </c>
      <c r="F54820" s="44">
        <v>6</v>
      </c>
      <c r="G54820" s="45">
        <v>1</v>
      </c>
      <c r="H54820" s="2">
        <v>44359.964</v>
      </c>
    </row>
    <row r="54821" spans="1:8" x14ac:dyDescent="0.25">
      <c r="A54821">
        <v>167756</v>
      </c>
      <c r="B54821" s="2">
        <v>44359.922922330101</v>
      </c>
      <c r="C54821">
        <v>100728</v>
      </c>
      <c r="D54821">
        <v>3528</v>
      </c>
      <c r="E54821" s="45">
        <v>23</v>
      </c>
      <c r="F54821" s="44">
        <v>6</v>
      </c>
      <c r="G54821" s="45">
        <v>1</v>
      </c>
      <c r="H54821" s="2">
        <v>44359.964588996765</v>
      </c>
    </row>
    <row r="54822" spans="1:8" x14ac:dyDescent="0.25">
      <c r="A54822">
        <v>167760</v>
      </c>
      <c r="B54822" s="2">
        <v>44359.922922330101</v>
      </c>
      <c r="C54822">
        <v>198398</v>
      </c>
      <c r="D54822">
        <v>313780</v>
      </c>
      <c r="E54822" s="45">
        <v>23</v>
      </c>
      <c r="F54822" s="44">
        <v>6</v>
      </c>
      <c r="G54822" s="45">
        <v>1</v>
      </c>
      <c r="H54822" s="2">
        <v>44359.964588996765</v>
      </c>
    </row>
    <row r="54823" spans="1:8" x14ac:dyDescent="0.25">
      <c r="A54823">
        <v>167761</v>
      </c>
      <c r="B54823" s="2">
        <v>44359.922922330101</v>
      </c>
      <c r="C54823">
        <v>207229</v>
      </c>
      <c r="D54823">
        <v>397099</v>
      </c>
      <c r="E54823" s="45">
        <v>23</v>
      </c>
      <c r="F54823" s="44">
        <v>6</v>
      </c>
      <c r="G54823" s="45">
        <v>1</v>
      </c>
      <c r="H54823" s="2">
        <v>44359.964588996765</v>
      </c>
    </row>
    <row r="54824" spans="1:8" x14ac:dyDescent="0.25">
      <c r="A54824">
        <v>167765</v>
      </c>
      <c r="B54824" s="2">
        <v>44359.926158576054</v>
      </c>
      <c r="C54824">
        <v>94995</v>
      </c>
      <c r="D54824">
        <v>383061</v>
      </c>
      <c r="E54824" s="45">
        <v>23</v>
      </c>
      <c r="F54824" s="44">
        <v>6</v>
      </c>
      <c r="G54824" s="45">
        <v>1</v>
      </c>
      <c r="H54824" s="2">
        <v>44359.967825242718</v>
      </c>
    </row>
    <row r="54825" spans="1:8" x14ac:dyDescent="0.25">
      <c r="A54825">
        <v>167770</v>
      </c>
      <c r="B54825" s="2">
        <v>44359.926158576054</v>
      </c>
      <c r="C54825">
        <v>292615</v>
      </c>
      <c r="D54825">
        <v>471403</v>
      </c>
      <c r="E54825" s="45">
        <v>23</v>
      </c>
      <c r="F54825" s="44">
        <v>6</v>
      </c>
      <c r="G54825" s="45">
        <v>1</v>
      </c>
      <c r="H54825" s="2">
        <v>44359.967825242718</v>
      </c>
    </row>
    <row r="54826" spans="1:8" x14ac:dyDescent="0.25">
      <c r="A54826">
        <v>167775</v>
      </c>
      <c r="B54826" s="2">
        <v>44359.926158576054</v>
      </c>
      <c r="C54826">
        <v>331573</v>
      </c>
      <c r="D54826">
        <v>165114</v>
      </c>
      <c r="E54826" s="45">
        <v>23</v>
      </c>
      <c r="F54826" s="44">
        <v>6</v>
      </c>
      <c r="G54826" s="45">
        <v>1</v>
      </c>
      <c r="H54826" s="2">
        <v>44359.967825242718</v>
      </c>
    </row>
    <row r="54827" spans="1:8" x14ac:dyDescent="0.25">
      <c r="A54827">
        <v>167780</v>
      </c>
      <c r="B54827" s="2">
        <v>44359.926725058751</v>
      </c>
      <c r="C54827">
        <v>118458</v>
      </c>
      <c r="D54827">
        <v>341333</v>
      </c>
      <c r="E54827" s="45">
        <v>0</v>
      </c>
      <c r="F54827" s="44">
        <v>7</v>
      </c>
      <c r="G54827" s="45">
        <v>2</v>
      </c>
      <c r="H54827" s="2">
        <v>44360.010058392087</v>
      </c>
    </row>
    <row r="54828" spans="1:8" x14ac:dyDescent="0.25">
      <c r="A54828">
        <v>167784</v>
      </c>
      <c r="B54828" s="2">
        <v>44359.926967637541</v>
      </c>
      <c r="C54828">
        <v>158527</v>
      </c>
      <c r="D54828">
        <v>157696</v>
      </c>
      <c r="E54828" s="45">
        <v>1</v>
      </c>
      <c r="F54828" s="44">
        <v>7</v>
      </c>
      <c r="G54828" s="45">
        <v>3</v>
      </c>
      <c r="H54828" s="2">
        <v>44360.051967637541</v>
      </c>
    </row>
    <row r="54829" spans="1:8" x14ac:dyDescent="0.25">
      <c r="A54829">
        <v>167786</v>
      </c>
      <c r="B54829" s="2">
        <v>44359.927182836393</v>
      </c>
      <c r="C54829">
        <v>14678</v>
      </c>
      <c r="D54829">
        <v>65828</v>
      </c>
      <c r="E54829" s="45">
        <v>0</v>
      </c>
      <c r="F54829" s="44">
        <v>7</v>
      </c>
      <c r="G54829" s="45">
        <v>2</v>
      </c>
      <c r="H54829" s="2">
        <v>44360.010516169728</v>
      </c>
    </row>
    <row r="54830" spans="1:8" x14ac:dyDescent="0.25">
      <c r="A54830">
        <v>167790</v>
      </c>
      <c r="B54830" s="2">
        <v>44359.927396465959</v>
      </c>
      <c r="C54830">
        <v>136284</v>
      </c>
      <c r="D54830">
        <v>245484</v>
      </c>
      <c r="E54830" s="45">
        <v>2</v>
      </c>
      <c r="F54830" s="44">
        <v>7</v>
      </c>
      <c r="G54830" s="45">
        <v>4</v>
      </c>
      <c r="H54830" s="2">
        <v>44360.094063132623</v>
      </c>
    </row>
    <row r="54831" spans="1:8" x14ac:dyDescent="0.25">
      <c r="A54831">
        <v>167792</v>
      </c>
      <c r="B54831" s="2">
        <v>44359.92818122977</v>
      </c>
      <c r="C54831">
        <v>299102</v>
      </c>
      <c r="D54831">
        <v>396601</v>
      </c>
      <c r="E54831" s="45">
        <v>0</v>
      </c>
      <c r="F54831" s="44">
        <v>7</v>
      </c>
      <c r="G54831" s="45">
        <v>2</v>
      </c>
      <c r="H54831" s="2">
        <v>44360.011514563106</v>
      </c>
    </row>
    <row r="54832" spans="1:8" x14ac:dyDescent="0.25">
      <c r="A54832">
        <v>167794</v>
      </c>
      <c r="B54832" s="2">
        <v>44359.928990291264</v>
      </c>
      <c r="C54832">
        <v>250972</v>
      </c>
      <c r="D54832">
        <v>292258</v>
      </c>
      <c r="E54832" s="45">
        <v>22</v>
      </c>
      <c r="F54832" s="44">
        <v>6</v>
      </c>
      <c r="G54832" s="45">
        <v>0</v>
      </c>
      <c r="H54832" s="2">
        <v>44359.928990291264</v>
      </c>
    </row>
    <row r="54833" spans="1:8" x14ac:dyDescent="0.25">
      <c r="A54833">
        <v>167799</v>
      </c>
      <c r="B54833" s="2">
        <v>44359.929394822007</v>
      </c>
      <c r="C54833">
        <v>156649</v>
      </c>
      <c r="D54833">
        <v>182191</v>
      </c>
      <c r="E54833" s="45">
        <v>23</v>
      </c>
      <c r="F54833" s="44">
        <v>6</v>
      </c>
      <c r="G54833" s="45">
        <v>1</v>
      </c>
      <c r="H54833" s="2">
        <v>44359.971061488672</v>
      </c>
    </row>
    <row r="54834" spans="1:8" x14ac:dyDescent="0.25">
      <c r="A54834">
        <v>167801</v>
      </c>
      <c r="B54834" s="2">
        <v>44359.929394822007</v>
      </c>
      <c r="C54834">
        <v>218969</v>
      </c>
      <c r="D54834">
        <v>29021</v>
      </c>
      <c r="E54834" s="45">
        <v>23</v>
      </c>
      <c r="F54834" s="44">
        <v>6</v>
      </c>
      <c r="G54834" s="45">
        <v>1</v>
      </c>
      <c r="H54834" s="2">
        <v>44359.971061488672</v>
      </c>
    </row>
    <row r="54835" spans="1:8" x14ac:dyDescent="0.25">
      <c r="A54835">
        <v>167803</v>
      </c>
      <c r="B54835" s="2">
        <v>44359.930478835413</v>
      </c>
      <c r="C54835">
        <v>334718</v>
      </c>
      <c r="D54835">
        <v>266896</v>
      </c>
      <c r="E54835" s="45">
        <v>0</v>
      </c>
      <c r="F54835" s="44">
        <v>7</v>
      </c>
      <c r="G54835" s="45">
        <v>2</v>
      </c>
      <c r="H54835" s="2">
        <v>44360.013812168749</v>
      </c>
    </row>
    <row r="54836" spans="1:8" x14ac:dyDescent="0.25">
      <c r="A54836">
        <v>167805</v>
      </c>
      <c r="B54836" s="2">
        <v>44359.930784020507</v>
      </c>
      <c r="C54836">
        <v>9111</v>
      </c>
      <c r="D54836">
        <v>470762</v>
      </c>
      <c r="E54836" s="45">
        <v>0</v>
      </c>
      <c r="F54836" s="44">
        <v>7</v>
      </c>
      <c r="G54836" s="45">
        <v>2</v>
      </c>
      <c r="H54836" s="2">
        <v>44360.014117353843</v>
      </c>
    </row>
    <row r="54837" spans="1:8" x14ac:dyDescent="0.25">
      <c r="A54837">
        <v>167810</v>
      </c>
      <c r="B54837" s="2">
        <v>44359.930875576036</v>
      </c>
      <c r="C54837">
        <v>161265</v>
      </c>
      <c r="D54837">
        <v>83655</v>
      </c>
      <c r="E54837" s="45">
        <v>1</v>
      </c>
      <c r="F54837" s="44">
        <v>7</v>
      </c>
      <c r="G54837" s="45">
        <v>3</v>
      </c>
      <c r="H54837" s="2">
        <v>44360.055875576036</v>
      </c>
    </row>
    <row r="54838" spans="1:8" x14ac:dyDescent="0.25">
      <c r="A54838">
        <v>167814</v>
      </c>
      <c r="B54838" s="2">
        <v>44359.931089205602</v>
      </c>
      <c r="C54838">
        <v>348033</v>
      </c>
      <c r="D54838">
        <v>468882</v>
      </c>
      <c r="E54838" s="45">
        <v>0</v>
      </c>
      <c r="F54838" s="44">
        <v>7</v>
      </c>
      <c r="G54838" s="45">
        <v>2</v>
      </c>
      <c r="H54838" s="2">
        <v>44360.014422538938</v>
      </c>
    </row>
    <row r="54839" spans="1:8" x14ac:dyDescent="0.25">
      <c r="A54839">
        <v>167815</v>
      </c>
      <c r="B54839" s="2">
        <v>44359.932000000001</v>
      </c>
      <c r="C54839">
        <v>277700</v>
      </c>
      <c r="D54839">
        <v>227775</v>
      </c>
      <c r="E54839" s="45">
        <v>22</v>
      </c>
      <c r="F54839" s="44">
        <v>6</v>
      </c>
      <c r="G54839" s="45">
        <v>0</v>
      </c>
      <c r="H54839" s="2">
        <v>44359.932000000001</v>
      </c>
    </row>
    <row r="54840" spans="1:8" x14ac:dyDescent="0.25">
      <c r="A54840">
        <v>167819</v>
      </c>
      <c r="B54840" s="2">
        <v>44359.932226537218</v>
      </c>
      <c r="C54840">
        <v>67891</v>
      </c>
      <c r="D54840">
        <v>241927</v>
      </c>
      <c r="E54840" s="45">
        <v>22</v>
      </c>
      <c r="F54840" s="44">
        <v>6</v>
      </c>
      <c r="G54840" s="45">
        <v>0</v>
      </c>
      <c r="H54840" s="2">
        <v>44359.932226537218</v>
      </c>
    </row>
    <row r="54841" spans="1:8" x14ac:dyDescent="0.25">
      <c r="A54841">
        <v>167824</v>
      </c>
      <c r="B54841" s="2">
        <v>44359.932226537218</v>
      </c>
      <c r="C54841">
        <v>325569</v>
      </c>
      <c r="D54841">
        <v>179296</v>
      </c>
      <c r="E54841" s="45">
        <v>22</v>
      </c>
      <c r="F54841" s="44">
        <v>6</v>
      </c>
      <c r="G54841" s="45">
        <v>0</v>
      </c>
      <c r="H54841" s="2">
        <v>44359.932226537218</v>
      </c>
    </row>
    <row r="54842" spans="1:8" x14ac:dyDescent="0.25">
      <c r="A54842">
        <v>167825</v>
      </c>
      <c r="B54842" s="2">
        <v>44359.933035598704</v>
      </c>
      <c r="C54842">
        <v>149326</v>
      </c>
      <c r="D54842">
        <v>241927</v>
      </c>
      <c r="E54842" s="45">
        <v>0</v>
      </c>
      <c r="F54842" s="44">
        <v>7</v>
      </c>
      <c r="G54842" s="45">
        <v>2</v>
      </c>
      <c r="H54842" s="2">
        <v>44360.01636893204</v>
      </c>
    </row>
    <row r="54843" spans="1:8" x14ac:dyDescent="0.25">
      <c r="A54843">
        <v>167830</v>
      </c>
      <c r="B54843" s="2">
        <v>44359.9349345378</v>
      </c>
      <c r="C54843">
        <v>77868</v>
      </c>
      <c r="D54843">
        <v>168838</v>
      </c>
      <c r="E54843" s="45">
        <v>22</v>
      </c>
      <c r="F54843" s="44">
        <v>6</v>
      </c>
      <c r="G54843" s="45">
        <v>0</v>
      </c>
      <c r="H54843" s="2">
        <v>44359.9349345378</v>
      </c>
    </row>
    <row r="54844" spans="1:8" x14ac:dyDescent="0.25">
      <c r="A54844">
        <v>167835</v>
      </c>
      <c r="B54844" s="2">
        <v>44359.936246833706</v>
      </c>
      <c r="C54844">
        <v>343509</v>
      </c>
      <c r="D54844">
        <v>251574</v>
      </c>
      <c r="E54844" s="45">
        <v>23</v>
      </c>
      <c r="F54844" s="44">
        <v>6</v>
      </c>
      <c r="G54844" s="45">
        <v>1</v>
      </c>
      <c r="H54844" s="2">
        <v>44359.97791350037</v>
      </c>
    </row>
    <row r="54845" spans="1:8" x14ac:dyDescent="0.25">
      <c r="A54845">
        <v>167840</v>
      </c>
      <c r="B54845" s="2">
        <v>44359.937080906151</v>
      </c>
      <c r="C54845">
        <v>116025</v>
      </c>
      <c r="D54845">
        <v>39621</v>
      </c>
      <c r="E54845" s="45">
        <v>22</v>
      </c>
      <c r="F54845" s="44">
        <v>6</v>
      </c>
      <c r="G54845" s="45">
        <v>0</v>
      </c>
      <c r="H54845" s="2">
        <v>44359.937080906151</v>
      </c>
    </row>
    <row r="54846" spans="1:8" x14ac:dyDescent="0.25">
      <c r="A54846">
        <v>167841</v>
      </c>
      <c r="B54846" s="2">
        <v>44359.937080906151</v>
      </c>
      <c r="C54846">
        <v>281287</v>
      </c>
      <c r="D54846">
        <v>146115</v>
      </c>
      <c r="E54846" s="45">
        <v>22</v>
      </c>
      <c r="F54846" s="44">
        <v>6</v>
      </c>
      <c r="G54846" s="45">
        <v>0</v>
      </c>
      <c r="H54846" s="2">
        <v>44359.937080906151</v>
      </c>
    </row>
    <row r="54847" spans="1:8" x14ac:dyDescent="0.25">
      <c r="A54847">
        <v>167842</v>
      </c>
      <c r="B54847" s="2">
        <v>44359.937192907499</v>
      </c>
      <c r="C54847">
        <v>295654</v>
      </c>
      <c r="D54847">
        <v>43623</v>
      </c>
      <c r="E54847" s="45">
        <v>23</v>
      </c>
      <c r="F54847" s="44">
        <v>6</v>
      </c>
      <c r="G54847" s="45">
        <v>1</v>
      </c>
      <c r="H54847" s="2">
        <v>44359.978859574163</v>
      </c>
    </row>
    <row r="54848" spans="1:8" x14ac:dyDescent="0.25">
      <c r="A54848">
        <v>167844</v>
      </c>
      <c r="B54848" s="2">
        <v>44359.938000000002</v>
      </c>
      <c r="C54848">
        <v>171972</v>
      </c>
      <c r="D54848">
        <v>117745</v>
      </c>
      <c r="E54848" s="45">
        <v>22</v>
      </c>
      <c r="F54848" s="44">
        <v>6</v>
      </c>
      <c r="G54848" s="45">
        <v>0</v>
      </c>
      <c r="H54848" s="2">
        <v>44359.938000000002</v>
      </c>
    </row>
    <row r="54849" spans="1:8" x14ac:dyDescent="0.25">
      <c r="A54849">
        <v>167848</v>
      </c>
      <c r="B54849" s="2">
        <v>44359.938699029124</v>
      </c>
      <c r="C54849">
        <v>8144</v>
      </c>
      <c r="D54849">
        <v>251150</v>
      </c>
      <c r="E54849" s="45">
        <v>18</v>
      </c>
      <c r="F54849" s="44">
        <v>6</v>
      </c>
      <c r="G54849" s="45">
        <v>-4</v>
      </c>
      <c r="H54849" s="2">
        <v>44359.77203236246</v>
      </c>
    </row>
    <row r="54850" spans="1:8" x14ac:dyDescent="0.25">
      <c r="A54850">
        <v>167853</v>
      </c>
      <c r="B54850" s="2">
        <v>44359.940549943538</v>
      </c>
      <c r="C54850">
        <v>145724</v>
      </c>
      <c r="D54850">
        <v>344744</v>
      </c>
      <c r="E54850" s="45">
        <v>0</v>
      </c>
      <c r="F54850" s="44">
        <v>7</v>
      </c>
      <c r="G54850" s="45">
        <v>2</v>
      </c>
      <c r="H54850" s="2">
        <v>44360.023883276874</v>
      </c>
    </row>
    <row r="54851" spans="1:8" x14ac:dyDescent="0.25">
      <c r="A54851">
        <v>167858</v>
      </c>
      <c r="B54851" s="2">
        <v>44359.940702536085</v>
      </c>
      <c r="C54851">
        <v>330255</v>
      </c>
      <c r="D54851">
        <v>250679</v>
      </c>
      <c r="E54851" s="45">
        <v>23</v>
      </c>
      <c r="F54851" s="44">
        <v>6</v>
      </c>
      <c r="G54851" s="45">
        <v>1</v>
      </c>
      <c r="H54851" s="2">
        <v>44359.982369202749</v>
      </c>
    </row>
    <row r="54852" spans="1:8" x14ac:dyDescent="0.25">
      <c r="A54852">
        <v>167859</v>
      </c>
      <c r="B54852" s="2">
        <v>44359.941126213591</v>
      </c>
      <c r="C54852">
        <v>201761</v>
      </c>
      <c r="D54852">
        <v>411922</v>
      </c>
      <c r="E54852" s="45">
        <v>16</v>
      </c>
      <c r="F54852" s="44">
        <v>6</v>
      </c>
      <c r="G54852" s="45">
        <v>-6</v>
      </c>
      <c r="H54852" s="2">
        <v>44359.691126213591</v>
      </c>
    </row>
    <row r="54853" spans="1:8" x14ac:dyDescent="0.25">
      <c r="A54853">
        <v>167863</v>
      </c>
      <c r="B54853" s="2">
        <v>44359.943957928808</v>
      </c>
      <c r="C54853">
        <v>48852</v>
      </c>
      <c r="D54853">
        <v>270960</v>
      </c>
      <c r="E54853" s="45">
        <v>23</v>
      </c>
      <c r="F54853" s="44">
        <v>6</v>
      </c>
      <c r="G54853" s="45">
        <v>1</v>
      </c>
      <c r="H54853" s="2">
        <v>44359.985624595472</v>
      </c>
    </row>
    <row r="54854" spans="1:8" x14ac:dyDescent="0.25">
      <c r="A54854">
        <v>167866</v>
      </c>
      <c r="B54854" s="2">
        <v>44359.943957928808</v>
      </c>
      <c r="C54854">
        <v>200912</v>
      </c>
      <c r="D54854">
        <v>461671</v>
      </c>
      <c r="E54854" s="45">
        <v>23</v>
      </c>
      <c r="F54854" s="44">
        <v>6</v>
      </c>
      <c r="G54854" s="45">
        <v>1</v>
      </c>
      <c r="H54854" s="2">
        <v>44359.985624595472</v>
      </c>
    </row>
    <row r="54855" spans="1:8" x14ac:dyDescent="0.25">
      <c r="A54855">
        <v>167868</v>
      </c>
      <c r="B54855" s="2">
        <v>44359.944029053622</v>
      </c>
      <c r="C54855">
        <v>150745</v>
      </c>
      <c r="D54855">
        <v>231951</v>
      </c>
      <c r="E54855" s="45">
        <v>0</v>
      </c>
      <c r="F54855" s="44">
        <v>7</v>
      </c>
      <c r="G54855" s="45">
        <v>2</v>
      </c>
      <c r="H54855" s="2">
        <v>44360.027362386958</v>
      </c>
    </row>
    <row r="54856" spans="1:8" x14ac:dyDescent="0.25">
      <c r="A54856">
        <v>167873</v>
      </c>
      <c r="B54856" s="2">
        <v>44359.944362459544</v>
      </c>
      <c r="C54856">
        <v>244222</v>
      </c>
      <c r="D54856">
        <v>431288</v>
      </c>
      <c r="E54856" s="45">
        <v>0</v>
      </c>
      <c r="F54856" s="44">
        <v>7</v>
      </c>
      <c r="G54856" s="45">
        <v>2</v>
      </c>
      <c r="H54856" s="2">
        <v>44360.02769579288</v>
      </c>
    </row>
    <row r="54857" spans="1:8" x14ac:dyDescent="0.25">
      <c r="A54857">
        <v>167876</v>
      </c>
      <c r="B54857" s="2">
        <v>44359.944456312754</v>
      </c>
      <c r="C54857">
        <v>312366</v>
      </c>
      <c r="D54857">
        <v>250679</v>
      </c>
      <c r="E54857" s="45">
        <v>15</v>
      </c>
      <c r="F54857" s="44">
        <v>6</v>
      </c>
      <c r="G54857" s="45">
        <v>-7</v>
      </c>
      <c r="H54857" s="2">
        <v>44359.65278964609</v>
      </c>
    </row>
    <row r="54858" spans="1:8" x14ac:dyDescent="0.25">
      <c r="A54858">
        <v>167879</v>
      </c>
      <c r="B54858" s="2">
        <v>44359.945171521038</v>
      </c>
      <c r="C54858">
        <v>51746</v>
      </c>
      <c r="D54858">
        <v>204394</v>
      </c>
      <c r="E54858" s="45">
        <v>22</v>
      </c>
      <c r="F54858" s="44">
        <v>6</v>
      </c>
      <c r="G54858" s="45">
        <v>0</v>
      </c>
      <c r="H54858" s="2">
        <v>44359.945171521038</v>
      </c>
    </row>
    <row r="54859" spans="1:8" x14ac:dyDescent="0.25">
      <c r="A54859">
        <v>167884</v>
      </c>
      <c r="B54859" s="2">
        <v>44359.946440015869</v>
      </c>
      <c r="C54859">
        <v>239227</v>
      </c>
      <c r="D54859">
        <v>154256</v>
      </c>
      <c r="E54859" s="45">
        <v>0</v>
      </c>
      <c r="F54859" s="44">
        <v>7</v>
      </c>
      <c r="G54859" s="45">
        <v>2</v>
      </c>
      <c r="H54859" s="2">
        <v>44360.029773349204</v>
      </c>
    </row>
    <row r="54860" spans="1:8" x14ac:dyDescent="0.25">
      <c r="A54860">
        <v>167887</v>
      </c>
      <c r="B54860" s="2">
        <v>44359.946806237982</v>
      </c>
      <c r="C54860">
        <v>93264</v>
      </c>
      <c r="D54860">
        <v>88863</v>
      </c>
      <c r="E54860" s="45">
        <v>23</v>
      </c>
      <c r="F54860" s="44">
        <v>6</v>
      </c>
      <c r="G54860" s="45">
        <v>1</v>
      </c>
      <c r="H54860" s="2">
        <v>44359.988472904646</v>
      </c>
    </row>
    <row r="54861" spans="1:8" x14ac:dyDescent="0.25">
      <c r="A54861">
        <v>167891</v>
      </c>
      <c r="B54861" s="2">
        <v>44359.950333333334</v>
      </c>
      <c r="C54861">
        <v>326363</v>
      </c>
      <c r="D54861">
        <v>131859</v>
      </c>
      <c r="E54861" s="45">
        <v>23</v>
      </c>
      <c r="F54861" s="44">
        <v>6</v>
      </c>
      <c r="G54861" s="45">
        <v>1</v>
      </c>
      <c r="H54861" s="2">
        <v>44359.991999999998</v>
      </c>
    </row>
    <row r="54862" spans="1:8" x14ac:dyDescent="0.25">
      <c r="A54862">
        <v>167896</v>
      </c>
      <c r="B54862" s="2">
        <v>44359.950430420715</v>
      </c>
      <c r="C54862">
        <v>65819</v>
      </c>
      <c r="D54862">
        <v>226824</v>
      </c>
      <c r="E54862" s="45">
        <v>23</v>
      </c>
      <c r="F54862" s="44">
        <v>6</v>
      </c>
      <c r="G54862" s="45">
        <v>1</v>
      </c>
      <c r="H54862" s="2">
        <v>44359.992097087379</v>
      </c>
    </row>
    <row r="54863" spans="1:8" x14ac:dyDescent="0.25">
      <c r="A54863">
        <v>167899</v>
      </c>
      <c r="B54863" s="2">
        <v>44359.950430420715</v>
      </c>
      <c r="C54863">
        <v>212112</v>
      </c>
      <c r="D54863">
        <v>250679</v>
      </c>
      <c r="E54863" s="45">
        <v>23</v>
      </c>
      <c r="F54863" s="44">
        <v>6</v>
      </c>
      <c r="G54863" s="45">
        <v>1</v>
      </c>
      <c r="H54863" s="2">
        <v>44359.992097087379</v>
      </c>
    </row>
    <row r="54864" spans="1:8" x14ac:dyDescent="0.25">
      <c r="A54864">
        <v>167900</v>
      </c>
      <c r="B54864" s="2">
        <v>44359.950430420715</v>
      </c>
      <c r="C54864">
        <v>280731</v>
      </c>
      <c r="D54864">
        <v>411922</v>
      </c>
      <c r="E54864" s="45">
        <v>23</v>
      </c>
      <c r="F54864" s="44">
        <v>6</v>
      </c>
      <c r="G54864" s="45">
        <v>1</v>
      </c>
      <c r="H54864" s="2">
        <v>44359.992097087379</v>
      </c>
    </row>
    <row r="54865" spans="1:8" x14ac:dyDescent="0.25">
      <c r="A54865">
        <v>167905</v>
      </c>
      <c r="B54865" s="2">
        <v>44359.95120090335</v>
      </c>
      <c r="C54865">
        <v>50827</v>
      </c>
      <c r="D54865">
        <v>393606</v>
      </c>
      <c r="E54865" s="45">
        <v>22</v>
      </c>
      <c r="F54865" s="44">
        <v>6</v>
      </c>
      <c r="G54865" s="45">
        <v>0</v>
      </c>
      <c r="H54865" s="2">
        <v>44359.95120090335</v>
      </c>
    </row>
    <row r="54866" spans="1:8" x14ac:dyDescent="0.25">
      <c r="A54866">
        <v>167907</v>
      </c>
      <c r="B54866" s="2">
        <v>44359.95175023652</v>
      </c>
      <c r="C54866">
        <v>263237</v>
      </c>
      <c r="D54866">
        <v>351192</v>
      </c>
      <c r="E54866" s="45">
        <v>3</v>
      </c>
      <c r="F54866" s="44">
        <v>7</v>
      </c>
      <c r="G54866" s="45">
        <v>5</v>
      </c>
      <c r="H54866" s="2">
        <v>44360.160083569855</v>
      </c>
    </row>
    <row r="54867" spans="1:8" x14ac:dyDescent="0.25">
      <c r="A54867">
        <v>167912</v>
      </c>
      <c r="B54867" s="2">
        <v>44359.953262135925</v>
      </c>
      <c r="C54867">
        <v>219124</v>
      </c>
      <c r="D54867">
        <v>146115</v>
      </c>
      <c r="E54867" s="45">
        <v>22</v>
      </c>
      <c r="F54867" s="44">
        <v>6</v>
      </c>
      <c r="G54867" s="45">
        <v>0</v>
      </c>
      <c r="H54867" s="2">
        <v>44359.953262135925</v>
      </c>
    </row>
    <row r="54868" spans="1:8" x14ac:dyDescent="0.25">
      <c r="A54868">
        <v>167914</v>
      </c>
      <c r="B54868" s="2">
        <v>44359.955284789648</v>
      </c>
      <c r="C54868">
        <v>156211</v>
      </c>
      <c r="D54868">
        <v>404226</v>
      </c>
      <c r="E54868" s="45">
        <v>23</v>
      </c>
      <c r="F54868" s="44">
        <v>6</v>
      </c>
      <c r="G54868" s="45">
        <v>1</v>
      </c>
      <c r="H54868" s="2">
        <v>44359.996951456313</v>
      </c>
    </row>
    <row r="54869" spans="1:8" x14ac:dyDescent="0.25">
      <c r="A54869">
        <v>167916</v>
      </c>
      <c r="B54869" s="2">
        <v>44359.956902912621</v>
      </c>
      <c r="C54869">
        <v>77302</v>
      </c>
      <c r="D54869">
        <v>258219</v>
      </c>
      <c r="E54869" s="45">
        <v>23</v>
      </c>
      <c r="F54869" s="44">
        <v>6</v>
      </c>
      <c r="G54869" s="45">
        <v>1</v>
      </c>
      <c r="H54869" s="2">
        <v>44359.998569579286</v>
      </c>
    </row>
    <row r="54870" spans="1:8" x14ac:dyDescent="0.25">
      <c r="A54870">
        <v>167918</v>
      </c>
      <c r="B54870" s="2">
        <v>44359.956902912621</v>
      </c>
      <c r="C54870">
        <v>252895</v>
      </c>
      <c r="D54870">
        <v>149755</v>
      </c>
      <c r="E54870" s="45">
        <v>23</v>
      </c>
      <c r="F54870" s="44">
        <v>6</v>
      </c>
      <c r="G54870" s="45">
        <v>1</v>
      </c>
      <c r="H54870" s="2">
        <v>44359.998569579286</v>
      </c>
    </row>
    <row r="54871" spans="1:8" x14ac:dyDescent="0.25">
      <c r="A54871">
        <v>167920</v>
      </c>
      <c r="B54871" s="2">
        <v>44359.957999999999</v>
      </c>
      <c r="C54871">
        <v>255343</v>
      </c>
      <c r="D54871">
        <v>351192</v>
      </c>
      <c r="E54871" s="45">
        <v>22</v>
      </c>
      <c r="F54871" s="44">
        <v>6</v>
      </c>
      <c r="G54871" s="45">
        <v>0</v>
      </c>
      <c r="H54871" s="2">
        <v>44359.957999999999</v>
      </c>
    </row>
    <row r="54872" spans="1:8" x14ac:dyDescent="0.25">
      <c r="A54872">
        <v>167921</v>
      </c>
      <c r="B54872" s="2">
        <v>44359.959734627831</v>
      </c>
      <c r="C54872">
        <v>7012</v>
      </c>
      <c r="D54872">
        <v>11448</v>
      </c>
      <c r="E54872" s="45">
        <v>23</v>
      </c>
      <c r="F54872" s="44">
        <v>6</v>
      </c>
      <c r="G54872" s="45">
        <v>0</v>
      </c>
      <c r="H54872" s="2">
        <v>44359.959734627831</v>
      </c>
    </row>
    <row r="54873" spans="1:8" x14ac:dyDescent="0.25">
      <c r="A54873">
        <v>167924</v>
      </c>
      <c r="B54873" s="2">
        <v>44359.960264900663</v>
      </c>
      <c r="C54873">
        <v>29328</v>
      </c>
      <c r="D54873">
        <v>153893</v>
      </c>
      <c r="E54873" s="45">
        <v>1</v>
      </c>
      <c r="F54873" s="44">
        <v>7</v>
      </c>
      <c r="G54873" s="45">
        <v>2</v>
      </c>
      <c r="H54873" s="2">
        <v>44360.043598233999</v>
      </c>
    </row>
    <row r="54874" spans="1:8" x14ac:dyDescent="0.25">
      <c r="A54874">
        <v>167925</v>
      </c>
      <c r="B54874" s="2">
        <v>44359.960543689318</v>
      </c>
      <c r="C54874">
        <v>37177</v>
      </c>
      <c r="D54874">
        <v>208036</v>
      </c>
      <c r="E54874" s="45">
        <v>17</v>
      </c>
      <c r="F54874" s="44">
        <v>6</v>
      </c>
      <c r="G54874" s="45">
        <v>-6</v>
      </c>
      <c r="H54874" s="2">
        <v>44359.710543689318</v>
      </c>
    </row>
    <row r="54875" spans="1:8" x14ac:dyDescent="0.25">
      <c r="A54875">
        <v>167928</v>
      </c>
      <c r="B54875" s="2">
        <v>44359.961757281555</v>
      </c>
      <c r="C54875">
        <v>274988</v>
      </c>
      <c r="D54875">
        <v>119030</v>
      </c>
      <c r="E54875" s="45">
        <v>0</v>
      </c>
      <c r="F54875" s="44">
        <v>7</v>
      </c>
      <c r="G54875" s="45">
        <v>1</v>
      </c>
      <c r="H54875" s="2">
        <v>44360.003423948219</v>
      </c>
    </row>
    <row r="54876" spans="1:8" x14ac:dyDescent="0.25">
      <c r="A54876">
        <v>167932</v>
      </c>
      <c r="B54876" s="2">
        <v>44359.963375404535</v>
      </c>
      <c r="C54876">
        <v>79904</v>
      </c>
      <c r="D54876">
        <v>310414</v>
      </c>
      <c r="E54876" s="45">
        <v>0</v>
      </c>
      <c r="F54876" s="44">
        <v>7</v>
      </c>
      <c r="G54876" s="45">
        <v>1</v>
      </c>
      <c r="H54876" s="2">
        <v>44360.0050420712</v>
      </c>
    </row>
    <row r="54877" spans="1:8" x14ac:dyDescent="0.25">
      <c r="A54877">
        <v>167937</v>
      </c>
      <c r="B54877" s="2">
        <v>44359.963375404535</v>
      </c>
      <c r="C54877">
        <v>209534</v>
      </c>
      <c r="D54877">
        <v>186975</v>
      </c>
      <c r="E54877" s="45">
        <v>0</v>
      </c>
      <c r="F54877" s="44">
        <v>7</v>
      </c>
      <c r="G54877" s="45">
        <v>1</v>
      </c>
      <c r="H54877" s="2">
        <v>44360.0050420712</v>
      </c>
    </row>
    <row r="54878" spans="1:8" x14ac:dyDescent="0.25">
      <c r="A54878">
        <v>167938</v>
      </c>
      <c r="B54878" s="2">
        <v>44359.963560899683</v>
      </c>
      <c r="C54878">
        <v>47830</v>
      </c>
      <c r="D54878">
        <v>81226</v>
      </c>
      <c r="E54878" s="45">
        <v>0</v>
      </c>
      <c r="F54878" s="44">
        <v>7</v>
      </c>
      <c r="G54878" s="45">
        <v>1</v>
      </c>
      <c r="H54878" s="2">
        <v>44360.005227566347</v>
      </c>
    </row>
    <row r="54879" spans="1:8" x14ac:dyDescent="0.25">
      <c r="A54879">
        <v>167943</v>
      </c>
      <c r="B54879" s="2">
        <v>44359.964588996765</v>
      </c>
      <c r="C54879">
        <v>5788</v>
      </c>
      <c r="D54879">
        <v>192331</v>
      </c>
      <c r="E54879" s="45">
        <v>23</v>
      </c>
      <c r="F54879" s="44">
        <v>6</v>
      </c>
      <c r="G54879" s="45">
        <v>0</v>
      </c>
      <c r="H54879" s="2">
        <v>44359.964588996765</v>
      </c>
    </row>
    <row r="54880" spans="1:8" x14ac:dyDescent="0.25">
      <c r="A54880">
        <v>167947</v>
      </c>
      <c r="B54880" s="2">
        <v>44359.966185491503</v>
      </c>
      <c r="C54880">
        <v>267414</v>
      </c>
      <c r="D54880">
        <v>341333</v>
      </c>
      <c r="E54880" s="45">
        <v>1</v>
      </c>
      <c r="F54880" s="44">
        <v>7</v>
      </c>
      <c r="G54880" s="45">
        <v>2</v>
      </c>
      <c r="H54880" s="2">
        <v>44360.049518824839</v>
      </c>
    </row>
    <row r="54881" spans="1:8" x14ac:dyDescent="0.25">
      <c r="A54881">
        <v>167951</v>
      </c>
      <c r="B54881" s="2">
        <v>44359.96798608356</v>
      </c>
      <c r="C54881">
        <v>189405</v>
      </c>
      <c r="D54881">
        <v>471403</v>
      </c>
      <c r="E54881" s="45">
        <v>7</v>
      </c>
      <c r="F54881" s="44">
        <v>7</v>
      </c>
      <c r="G54881" s="45">
        <v>8</v>
      </c>
      <c r="H54881" s="2">
        <v>44360.301319416896</v>
      </c>
    </row>
    <row r="54882" spans="1:8" x14ac:dyDescent="0.25">
      <c r="A54882">
        <v>167955</v>
      </c>
      <c r="B54882" s="2">
        <v>44359.968000000001</v>
      </c>
      <c r="C54882">
        <v>49563</v>
      </c>
      <c r="D54882">
        <v>155428</v>
      </c>
      <c r="E54882" s="45">
        <v>11</v>
      </c>
      <c r="F54882" s="44">
        <v>7</v>
      </c>
      <c r="G54882" s="45">
        <v>12</v>
      </c>
      <c r="H54882" s="2">
        <v>44360.468000000001</v>
      </c>
    </row>
    <row r="54883" spans="1:8" x14ac:dyDescent="0.25">
      <c r="A54883">
        <v>167956</v>
      </c>
      <c r="B54883" s="2">
        <v>44359.968443861202</v>
      </c>
      <c r="C54883">
        <v>325381</v>
      </c>
      <c r="D54883">
        <v>283395</v>
      </c>
      <c r="E54883" s="45">
        <v>0</v>
      </c>
      <c r="F54883" s="44">
        <v>7</v>
      </c>
      <c r="G54883" s="45">
        <v>1</v>
      </c>
      <c r="H54883" s="2">
        <v>44360.010110527866</v>
      </c>
    </row>
    <row r="54884" spans="1:8" x14ac:dyDescent="0.25">
      <c r="A54884">
        <v>167961</v>
      </c>
      <c r="B54884" s="2">
        <v>44359.968634304205</v>
      </c>
      <c r="C54884">
        <v>51279</v>
      </c>
      <c r="D54884">
        <v>420375</v>
      </c>
      <c r="E54884" s="45">
        <v>1</v>
      </c>
      <c r="F54884" s="44">
        <v>7</v>
      </c>
      <c r="G54884" s="45">
        <v>2</v>
      </c>
      <c r="H54884" s="2">
        <v>44360.051967637541</v>
      </c>
    </row>
    <row r="54885" spans="1:8" x14ac:dyDescent="0.25">
      <c r="A54885">
        <v>167963</v>
      </c>
      <c r="B54885" s="2">
        <v>44359.968634304205</v>
      </c>
      <c r="C54885">
        <v>318948</v>
      </c>
      <c r="D54885">
        <v>82901</v>
      </c>
      <c r="E54885" s="45">
        <v>1</v>
      </c>
      <c r="F54885" s="44">
        <v>7</v>
      </c>
      <c r="G54885" s="45">
        <v>2</v>
      </c>
      <c r="H54885" s="2">
        <v>44360.051967637541</v>
      </c>
    </row>
    <row r="54886" spans="1:8" x14ac:dyDescent="0.25">
      <c r="A54886">
        <v>167965</v>
      </c>
      <c r="B54886" s="2">
        <v>44359.968901638844</v>
      </c>
      <c r="C54886">
        <v>239494</v>
      </c>
      <c r="D54886">
        <v>158978</v>
      </c>
      <c r="E54886" s="45">
        <v>2</v>
      </c>
      <c r="F54886" s="44">
        <v>7</v>
      </c>
      <c r="G54886" s="45">
        <v>3</v>
      </c>
      <c r="H54886" s="2">
        <v>44360.093901638844</v>
      </c>
    </row>
    <row r="54887" spans="1:8" x14ac:dyDescent="0.25">
      <c r="A54887">
        <v>167967</v>
      </c>
      <c r="B54887" s="2">
        <v>44359.969420453504</v>
      </c>
      <c r="C54887">
        <v>319235</v>
      </c>
      <c r="D54887">
        <v>325094</v>
      </c>
      <c r="E54887" s="45">
        <v>0</v>
      </c>
      <c r="F54887" s="44">
        <v>7</v>
      </c>
      <c r="G54887" s="45">
        <v>1</v>
      </c>
      <c r="H54887" s="2">
        <v>44360.011087120169</v>
      </c>
    </row>
    <row r="54888" spans="1:8" x14ac:dyDescent="0.25">
      <c r="A54888">
        <v>167971</v>
      </c>
      <c r="B54888" s="2">
        <v>44359.969443365699</v>
      </c>
      <c r="C54888">
        <v>302889</v>
      </c>
      <c r="D54888">
        <v>50803</v>
      </c>
      <c r="E54888" s="45">
        <v>23</v>
      </c>
      <c r="F54888" s="44">
        <v>6</v>
      </c>
      <c r="G54888" s="45">
        <v>0</v>
      </c>
      <c r="H54888" s="2">
        <v>44359.969443365699</v>
      </c>
    </row>
    <row r="54889" spans="1:8" x14ac:dyDescent="0.25">
      <c r="A54889">
        <v>167974</v>
      </c>
      <c r="B54889" s="2">
        <v>44359.969443365699</v>
      </c>
      <c r="C54889">
        <v>307620</v>
      </c>
      <c r="D54889">
        <v>88008</v>
      </c>
      <c r="E54889" s="45">
        <v>15</v>
      </c>
      <c r="F54889" s="44">
        <v>6</v>
      </c>
      <c r="G54889" s="45">
        <v>-8</v>
      </c>
      <c r="H54889" s="2">
        <v>44359.636110032363</v>
      </c>
    </row>
    <row r="54890" spans="1:8" x14ac:dyDescent="0.25">
      <c r="A54890">
        <v>167977</v>
      </c>
      <c r="B54890" s="2">
        <v>44359.969847896442</v>
      </c>
      <c r="C54890">
        <v>344884</v>
      </c>
      <c r="D54890">
        <v>312954</v>
      </c>
      <c r="E54890" s="45">
        <v>0</v>
      </c>
      <c r="F54890" s="44">
        <v>7</v>
      </c>
      <c r="G54890" s="45">
        <v>1</v>
      </c>
      <c r="H54890" s="2">
        <v>44360.011514563106</v>
      </c>
    </row>
    <row r="54891" spans="1:8" x14ac:dyDescent="0.25">
      <c r="A54891">
        <v>167982</v>
      </c>
      <c r="B54891" s="2">
        <v>44359.970252427185</v>
      </c>
      <c r="C54891">
        <v>61726</v>
      </c>
      <c r="D54891">
        <v>158978</v>
      </c>
      <c r="E54891" s="45">
        <v>1</v>
      </c>
      <c r="F54891" s="44">
        <v>7</v>
      </c>
      <c r="G54891" s="45">
        <v>2</v>
      </c>
      <c r="H54891" s="2">
        <v>44360.053585760521</v>
      </c>
    </row>
    <row r="54892" spans="1:8" x14ac:dyDescent="0.25">
      <c r="A54892">
        <v>167985</v>
      </c>
      <c r="B54892" s="2">
        <v>44359.971333333335</v>
      </c>
      <c r="C54892">
        <v>130563</v>
      </c>
      <c r="D54892">
        <v>472712</v>
      </c>
      <c r="E54892" s="45">
        <v>3</v>
      </c>
      <c r="F54892" s="44">
        <v>7</v>
      </c>
      <c r="G54892" s="45">
        <v>4</v>
      </c>
      <c r="H54892" s="2">
        <v>44360.137999999999</v>
      </c>
    </row>
    <row r="54893" spans="1:8" x14ac:dyDescent="0.25">
      <c r="A54893">
        <v>167986</v>
      </c>
      <c r="B54893" s="2">
        <v>44359.97186193426</v>
      </c>
      <c r="C54893">
        <v>25584</v>
      </c>
      <c r="D54893">
        <v>112334</v>
      </c>
      <c r="E54893" s="45">
        <v>0</v>
      </c>
      <c r="F54893" s="44">
        <v>7</v>
      </c>
      <c r="G54893" s="45">
        <v>1</v>
      </c>
      <c r="H54893" s="2">
        <v>44360.013528600924</v>
      </c>
    </row>
    <row r="54894" spans="1:8" x14ac:dyDescent="0.25">
      <c r="A54894">
        <v>167991</v>
      </c>
      <c r="B54894" s="2">
        <v>44359.971870550158</v>
      </c>
      <c r="C54894">
        <v>212422</v>
      </c>
      <c r="D54894">
        <v>154256</v>
      </c>
      <c r="E54894" s="45">
        <v>1</v>
      </c>
      <c r="F54894" s="44">
        <v>7</v>
      </c>
      <c r="G54894" s="45">
        <v>2</v>
      </c>
      <c r="H54894" s="2">
        <v>44360.055203883494</v>
      </c>
    </row>
    <row r="54895" spans="1:8" x14ac:dyDescent="0.25">
      <c r="A54895">
        <v>167992</v>
      </c>
      <c r="B54895" s="2">
        <v>44359.972275080909</v>
      </c>
      <c r="C54895">
        <v>32980</v>
      </c>
      <c r="D54895">
        <v>339386</v>
      </c>
      <c r="E54895" s="45">
        <v>18</v>
      </c>
      <c r="F54895" s="44">
        <v>6</v>
      </c>
      <c r="G54895" s="45">
        <v>-5</v>
      </c>
      <c r="H54895" s="2">
        <v>44359.763941747573</v>
      </c>
    </row>
    <row r="54896" spans="1:8" x14ac:dyDescent="0.25">
      <c r="A54896">
        <v>167997</v>
      </c>
      <c r="B54896" s="2">
        <v>44359.972655415506</v>
      </c>
      <c r="C54896">
        <v>300764</v>
      </c>
      <c r="D54896">
        <v>471403</v>
      </c>
      <c r="E54896" s="45">
        <v>1</v>
      </c>
      <c r="F54896" s="44">
        <v>7</v>
      </c>
      <c r="G54896" s="45">
        <v>2</v>
      </c>
      <c r="H54896" s="2">
        <v>44360.055988748842</v>
      </c>
    </row>
    <row r="54897" spans="1:8" x14ac:dyDescent="0.25">
      <c r="A54897">
        <v>168000</v>
      </c>
      <c r="B54897" s="2">
        <v>44359.972679611645</v>
      </c>
      <c r="C54897">
        <v>137554</v>
      </c>
      <c r="D54897">
        <v>347008</v>
      </c>
      <c r="E54897" s="45">
        <v>19</v>
      </c>
      <c r="F54897" s="44">
        <v>6</v>
      </c>
      <c r="G54897" s="45">
        <v>-4</v>
      </c>
      <c r="H54897" s="2">
        <v>44359.80601294498</v>
      </c>
    </row>
    <row r="54898" spans="1:8" x14ac:dyDescent="0.25">
      <c r="A54898">
        <v>168005</v>
      </c>
      <c r="B54898" s="2">
        <v>44359.972679611652</v>
      </c>
      <c r="C54898">
        <v>320979</v>
      </c>
      <c r="D54898">
        <v>439981</v>
      </c>
      <c r="E54898" s="45">
        <v>23</v>
      </c>
      <c r="F54898" s="44">
        <v>6</v>
      </c>
      <c r="G54898" s="45">
        <v>0</v>
      </c>
      <c r="H54898" s="2">
        <v>44359.972679611652</v>
      </c>
    </row>
    <row r="54899" spans="1:8" x14ac:dyDescent="0.25">
      <c r="A54899">
        <v>168008</v>
      </c>
      <c r="B54899" s="2">
        <v>44359.973333333335</v>
      </c>
      <c r="C54899">
        <v>292933</v>
      </c>
      <c r="D54899">
        <v>436838</v>
      </c>
      <c r="E54899" s="45">
        <v>0</v>
      </c>
      <c r="F54899" s="44">
        <v>7</v>
      </c>
      <c r="G54899" s="45">
        <v>1</v>
      </c>
      <c r="H54899" s="2">
        <v>44360.014999999999</v>
      </c>
    </row>
    <row r="54900" spans="1:8" x14ac:dyDescent="0.25">
      <c r="A54900">
        <v>168009</v>
      </c>
      <c r="B54900" s="2">
        <v>44359.973488673138</v>
      </c>
      <c r="C54900">
        <v>269328</v>
      </c>
      <c r="D54900">
        <v>54565</v>
      </c>
      <c r="E54900" s="45">
        <v>1</v>
      </c>
      <c r="F54900" s="44">
        <v>7</v>
      </c>
      <c r="G54900" s="45">
        <v>2</v>
      </c>
      <c r="H54900" s="2">
        <v>44360.056822006474</v>
      </c>
    </row>
    <row r="54901" spans="1:8" x14ac:dyDescent="0.25">
      <c r="A54901">
        <v>168012</v>
      </c>
      <c r="B54901" s="2">
        <v>44359.974089785457</v>
      </c>
      <c r="C54901">
        <v>26950</v>
      </c>
      <c r="D54901">
        <v>180863</v>
      </c>
      <c r="E54901" s="45">
        <v>0</v>
      </c>
      <c r="F54901" s="44">
        <v>7</v>
      </c>
      <c r="G54901" s="45">
        <v>1</v>
      </c>
      <c r="H54901" s="2">
        <v>44360.015756452121</v>
      </c>
    </row>
    <row r="54902" spans="1:8" x14ac:dyDescent="0.25">
      <c r="A54902">
        <v>168017</v>
      </c>
      <c r="B54902" s="2">
        <v>44359.974669637137</v>
      </c>
      <c r="C54902">
        <v>288110</v>
      </c>
      <c r="D54902">
        <v>191893</v>
      </c>
      <c r="E54902" s="45">
        <v>23</v>
      </c>
      <c r="F54902" s="44">
        <v>6</v>
      </c>
      <c r="G54902" s="45">
        <v>0</v>
      </c>
      <c r="H54902" s="2">
        <v>44359.974669637137</v>
      </c>
    </row>
    <row r="54903" spans="1:8" x14ac:dyDescent="0.25">
      <c r="A54903">
        <v>168019</v>
      </c>
      <c r="B54903" s="2">
        <v>44359.975798821986</v>
      </c>
      <c r="C54903">
        <v>175230</v>
      </c>
      <c r="D54903">
        <v>362123</v>
      </c>
      <c r="E54903" s="45">
        <v>6</v>
      </c>
      <c r="F54903" s="44">
        <v>7</v>
      </c>
      <c r="G54903" s="45">
        <v>7</v>
      </c>
      <c r="H54903" s="2">
        <v>44360.26746548865</v>
      </c>
    </row>
    <row r="54904" spans="1:8" x14ac:dyDescent="0.25">
      <c r="A54904">
        <v>168022</v>
      </c>
      <c r="B54904" s="2">
        <v>44359.975915857605</v>
      </c>
      <c r="C54904">
        <v>6571</v>
      </c>
      <c r="D54904">
        <v>411922</v>
      </c>
      <c r="E54904" s="45">
        <v>23</v>
      </c>
      <c r="F54904" s="44">
        <v>6</v>
      </c>
      <c r="G54904" s="45">
        <v>0</v>
      </c>
      <c r="H54904" s="2">
        <v>44359.975915857605</v>
      </c>
    </row>
    <row r="54905" spans="1:8" x14ac:dyDescent="0.25">
      <c r="A54905">
        <v>168027</v>
      </c>
      <c r="B54905" s="2">
        <v>44359.975915857605</v>
      </c>
      <c r="C54905">
        <v>11073</v>
      </c>
      <c r="D54905">
        <v>227775</v>
      </c>
      <c r="E54905" s="45">
        <v>23</v>
      </c>
      <c r="F54905" s="44">
        <v>6</v>
      </c>
      <c r="G54905" s="45">
        <v>0</v>
      </c>
      <c r="H54905" s="2">
        <v>44359.975915857605</v>
      </c>
    </row>
    <row r="54906" spans="1:8" x14ac:dyDescent="0.25">
      <c r="A54906">
        <v>168030</v>
      </c>
      <c r="B54906" s="2">
        <v>44359.975915857605</v>
      </c>
      <c r="C54906">
        <v>209529</v>
      </c>
      <c r="D54906">
        <v>230507</v>
      </c>
      <c r="E54906" s="45">
        <v>23</v>
      </c>
      <c r="F54906" s="44">
        <v>6</v>
      </c>
      <c r="G54906" s="45">
        <v>0</v>
      </c>
      <c r="H54906" s="2">
        <v>44359.975915857605</v>
      </c>
    </row>
    <row r="54907" spans="1:8" x14ac:dyDescent="0.25">
      <c r="A54907">
        <v>168032</v>
      </c>
      <c r="B54907" s="2">
        <v>44359.975915857605</v>
      </c>
      <c r="C54907">
        <v>342014</v>
      </c>
      <c r="D54907">
        <v>14862</v>
      </c>
      <c r="E54907" s="45">
        <v>23</v>
      </c>
      <c r="F54907" s="44">
        <v>6</v>
      </c>
      <c r="G54907" s="45">
        <v>0</v>
      </c>
      <c r="H54907" s="2">
        <v>44359.975915857605</v>
      </c>
    </row>
    <row r="54908" spans="1:8" x14ac:dyDescent="0.25">
      <c r="A54908">
        <v>168034</v>
      </c>
      <c r="B54908" s="2">
        <v>44359.977752006591</v>
      </c>
      <c r="C54908">
        <v>269221</v>
      </c>
      <c r="D54908">
        <v>394819</v>
      </c>
      <c r="E54908" s="45">
        <v>0</v>
      </c>
      <c r="F54908" s="44">
        <v>7</v>
      </c>
      <c r="G54908" s="45">
        <v>1</v>
      </c>
      <c r="H54908" s="2">
        <v>44360.019418673255</v>
      </c>
    </row>
    <row r="54909" spans="1:8" x14ac:dyDescent="0.25">
      <c r="A54909">
        <v>168039</v>
      </c>
      <c r="B54909" s="2">
        <v>44359.978343042072</v>
      </c>
      <c r="C54909">
        <v>31008</v>
      </c>
      <c r="D54909">
        <v>347393</v>
      </c>
      <c r="E54909" s="45">
        <v>1</v>
      </c>
      <c r="F54909" s="44">
        <v>7</v>
      </c>
      <c r="G54909" s="45">
        <v>2</v>
      </c>
      <c r="H54909" s="2">
        <v>44360.061676375408</v>
      </c>
    </row>
    <row r="54910" spans="1:8" x14ac:dyDescent="0.25">
      <c r="A54910">
        <v>168041</v>
      </c>
      <c r="B54910" s="2">
        <v>44359.979064302497</v>
      </c>
      <c r="C54910">
        <v>116600</v>
      </c>
      <c r="D54910">
        <v>153893</v>
      </c>
      <c r="E54910" s="45">
        <v>1</v>
      </c>
      <c r="F54910" s="44">
        <v>7</v>
      </c>
      <c r="G54910" s="45">
        <v>2</v>
      </c>
      <c r="H54910" s="2">
        <v>44360.062397635833</v>
      </c>
    </row>
    <row r="54911" spans="1:8" x14ac:dyDescent="0.25">
      <c r="A54911">
        <v>168045</v>
      </c>
      <c r="B54911" s="2">
        <v>44359.979152103559</v>
      </c>
      <c r="C54911">
        <v>25411</v>
      </c>
      <c r="D54911">
        <v>197508</v>
      </c>
      <c r="E54911" s="45">
        <v>23</v>
      </c>
      <c r="F54911" s="44">
        <v>6</v>
      </c>
      <c r="G54911" s="45">
        <v>0</v>
      </c>
      <c r="H54911" s="2">
        <v>44359.979152103559</v>
      </c>
    </row>
    <row r="54912" spans="1:8" x14ac:dyDescent="0.25">
      <c r="A54912">
        <v>168048</v>
      </c>
      <c r="B54912" s="2">
        <v>44359.979961165045</v>
      </c>
      <c r="C54912">
        <v>4182</v>
      </c>
      <c r="D54912">
        <v>320620</v>
      </c>
      <c r="E54912" s="45">
        <v>17</v>
      </c>
      <c r="F54912" s="44">
        <v>6</v>
      </c>
      <c r="G54912" s="45">
        <v>-6</v>
      </c>
      <c r="H54912" s="2">
        <v>44359.729961165045</v>
      </c>
    </row>
    <row r="54913" spans="1:8" x14ac:dyDescent="0.25">
      <c r="A54913">
        <v>168051</v>
      </c>
      <c r="B54913" s="2">
        <v>44359.979961165045</v>
      </c>
      <c r="C54913">
        <v>240261</v>
      </c>
      <c r="D54913">
        <v>291883</v>
      </c>
      <c r="E54913" s="45">
        <v>1</v>
      </c>
      <c r="F54913" s="44">
        <v>7</v>
      </c>
      <c r="G54913" s="45">
        <v>2</v>
      </c>
      <c r="H54913" s="2">
        <v>44360.063294498381</v>
      </c>
    </row>
    <row r="54914" spans="1:8" x14ac:dyDescent="0.25">
      <c r="A54914">
        <v>168056</v>
      </c>
      <c r="B54914" s="2">
        <v>44359.980132450328</v>
      </c>
      <c r="C54914">
        <v>288364</v>
      </c>
      <c r="D54914">
        <v>250679</v>
      </c>
      <c r="E54914" s="45">
        <v>3</v>
      </c>
      <c r="F54914" s="44">
        <v>7</v>
      </c>
      <c r="G54914" s="45">
        <v>4</v>
      </c>
      <c r="H54914" s="2">
        <v>44360.146799116992</v>
      </c>
    </row>
    <row r="54915" spans="1:8" x14ac:dyDescent="0.25">
      <c r="A54915">
        <v>168057</v>
      </c>
      <c r="B54915" s="2">
        <v>44359.980333333333</v>
      </c>
      <c r="C54915">
        <v>73235</v>
      </c>
      <c r="D54915">
        <v>316402</v>
      </c>
      <c r="E54915" s="45">
        <v>0</v>
      </c>
      <c r="F54915" s="44">
        <v>7</v>
      </c>
      <c r="G54915" s="45">
        <v>1</v>
      </c>
      <c r="H54915" s="2">
        <v>44360.021999999997</v>
      </c>
    </row>
    <row r="54916" spans="1:8" x14ac:dyDescent="0.25">
      <c r="A54916">
        <v>168058</v>
      </c>
      <c r="B54916" s="2">
        <v>44359.981658375807</v>
      </c>
      <c r="C54916">
        <v>129568</v>
      </c>
      <c r="D54916">
        <v>267852</v>
      </c>
      <c r="E54916" s="45">
        <v>0</v>
      </c>
      <c r="F54916" s="44">
        <v>7</v>
      </c>
      <c r="G54916" s="45">
        <v>1</v>
      </c>
      <c r="H54916" s="2">
        <v>44360.023325042472</v>
      </c>
    </row>
    <row r="54917" spans="1:8" x14ac:dyDescent="0.25">
      <c r="A54917">
        <v>168060</v>
      </c>
      <c r="B54917" s="2">
        <v>44359.981810968355</v>
      </c>
      <c r="C54917">
        <v>140218</v>
      </c>
      <c r="D54917">
        <v>413828</v>
      </c>
      <c r="E54917" s="45">
        <v>23</v>
      </c>
      <c r="F54917" s="44">
        <v>6</v>
      </c>
      <c r="G54917" s="45">
        <v>0</v>
      </c>
      <c r="H54917" s="2">
        <v>44359.981810968355</v>
      </c>
    </row>
    <row r="54918" spans="1:8" x14ac:dyDescent="0.25">
      <c r="A54918">
        <v>168061</v>
      </c>
      <c r="B54918" s="2">
        <v>44359.983666666667</v>
      </c>
      <c r="C54918">
        <v>168576</v>
      </c>
      <c r="D54918">
        <v>182913</v>
      </c>
      <c r="E54918" s="45">
        <v>16</v>
      </c>
      <c r="F54918" s="44">
        <v>6</v>
      </c>
      <c r="G54918" s="45">
        <v>-7</v>
      </c>
      <c r="H54918" s="2">
        <v>44359.692000000003</v>
      </c>
    </row>
    <row r="54919" spans="1:8" x14ac:dyDescent="0.25">
      <c r="A54919">
        <v>168066</v>
      </c>
      <c r="B54919" s="2">
        <v>44359.98425244911</v>
      </c>
      <c r="C54919">
        <v>302362</v>
      </c>
      <c r="D54919">
        <v>105200</v>
      </c>
      <c r="E54919" s="45">
        <v>23</v>
      </c>
      <c r="F54919" s="44">
        <v>6</v>
      </c>
      <c r="G54919" s="45">
        <v>0</v>
      </c>
      <c r="H54919" s="2">
        <v>44359.98425244911</v>
      </c>
    </row>
    <row r="54920" spans="1:8" x14ac:dyDescent="0.25">
      <c r="A54920">
        <v>168069</v>
      </c>
      <c r="B54920" s="2">
        <v>44359.984411003235</v>
      </c>
      <c r="C54920">
        <v>158930</v>
      </c>
      <c r="D54920">
        <v>394819</v>
      </c>
      <c r="E54920" s="45">
        <v>0</v>
      </c>
      <c r="F54920" s="44">
        <v>7</v>
      </c>
      <c r="G54920" s="45">
        <v>1</v>
      </c>
      <c r="H54920" s="2">
        <v>44360.0260776699</v>
      </c>
    </row>
    <row r="54921" spans="1:8" x14ac:dyDescent="0.25">
      <c r="A54921">
        <v>168073</v>
      </c>
      <c r="B54921" s="2">
        <v>44359.984411003235</v>
      </c>
      <c r="C54921">
        <v>255059</v>
      </c>
      <c r="D54921">
        <v>138209</v>
      </c>
      <c r="E54921" s="45">
        <v>20</v>
      </c>
      <c r="F54921" s="44">
        <v>6</v>
      </c>
      <c r="G54921" s="45">
        <v>-3</v>
      </c>
      <c r="H54921" s="2">
        <v>44359.859411003235</v>
      </c>
    </row>
    <row r="54922" spans="1:8" x14ac:dyDescent="0.25">
      <c r="A54922">
        <v>168075</v>
      </c>
      <c r="B54922" s="2">
        <v>44359.985220064722</v>
      </c>
      <c r="C54922">
        <v>251329</v>
      </c>
      <c r="D54922">
        <v>56811</v>
      </c>
      <c r="E54922" s="45">
        <v>2</v>
      </c>
      <c r="F54922" s="44">
        <v>7</v>
      </c>
      <c r="G54922" s="45">
        <v>3</v>
      </c>
      <c r="H54922" s="2">
        <v>44360.110220064722</v>
      </c>
    </row>
    <row r="54923" spans="1:8" x14ac:dyDescent="0.25">
      <c r="A54923">
        <v>168077</v>
      </c>
      <c r="B54923" s="2">
        <v>44359.985624595465</v>
      </c>
      <c r="C54923">
        <v>292994</v>
      </c>
      <c r="D54923">
        <v>301748</v>
      </c>
      <c r="E54923" s="45">
        <v>19</v>
      </c>
      <c r="F54923" s="44">
        <v>6</v>
      </c>
      <c r="G54923" s="45">
        <v>-4</v>
      </c>
      <c r="H54923" s="2">
        <v>44359.818957928801</v>
      </c>
    </row>
    <row r="54924" spans="1:8" x14ac:dyDescent="0.25">
      <c r="A54924">
        <v>168080</v>
      </c>
      <c r="B54924" s="2">
        <v>44359.986838187702</v>
      </c>
      <c r="C54924">
        <v>329242</v>
      </c>
      <c r="D54924">
        <v>347008</v>
      </c>
      <c r="E54924" s="45">
        <v>2</v>
      </c>
      <c r="F54924" s="44">
        <v>7</v>
      </c>
      <c r="G54924" s="45">
        <v>3</v>
      </c>
      <c r="H54924" s="2">
        <v>44360.111838187702</v>
      </c>
    </row>
    <row r="54925" spans="1:8" x14ac:dyDescent="0.25">
      <c r="A54925">
        <v>168083</v>
      </c>
      <c r="B54925" s="2">
        <v>44359.987242718445</v>
      </c>
      <c r="C54925">
        <v>120965</v>
      </c>
      <c r="D54925">
        <v>39969</v>
      </c>
      <c r="E54925" s="45">
        <v>23</v>
      </c>
      <c r="F54925" s="44">
        <v>6</v>
      </c>
      <c r="G54925" s="45">
        <v>0</v>
      </c>
      <c r="H54925" s="2">
        <v>44359.987242718445</v>
      </c>
    </row>
    <row r="54926" spans="1:8" x14ac:dyDescent="0.25">
      <c r="A54926">
        <v>168084</v>
      </c>
      <c r="B54926" s="2">
        <v>44359.987242718445</v>
      </c>
      <c r="C54926">
        <v>339005</v>
      </c>
      <c r="D54926">
        <v>20822</v>
      </c>
      <c r="E54926" s="45">
        <v>19</v>
      </c>
      <c r="F54926" s="44">
        <v>6</v>
      </c>
      <c r="G54926" s="45">
        <v>-4</v>
      </c>
      <c r="H54926" s="2">
        <v>44359.820576051781</v>
      </c>
    </row>
    <row r="54927" spans="1:8" x14ac:dyDescent="0.25">
      <c r="A54927">
        <v>168085</v>
      </c>
      <c r="B54927" s="2">
        <v>44359.990478964399</v>
      </c>
      <c r="C54927">
        <v>289229</v>
      </c>
      <c r="D54927">
        <v>251823</v>
      </c>
      <c r="E54927" s="45">
        <v>23</v>
      </c>
      <c r="F54927" s="44">
        <v>6</v>
      </c>
      <c r="G54927" s="45">
        <v>0</v>
      </c>
      <c r="H54927" s="2">
        <v>44359.990478964399</v>
      </c>
    </row>
    <row r="54928" spans="1:8" x14ac:dyDescent="0.25">
      <c r="A54928">
        <v>168090</v>
      </c>
      <c r="B54928" s="2">
        <v>44359.992501618122</v>
      </c>
      <c r="C54928">
        <v>158478</v>
      </c>
      <c r="D54928">
        <v>182191</v>
      </c>
      <c r="E54928" s="45">
        <v>0</v>
      </c>
      <c r="F54928" s="44">
        <v>7</v>
      </c>
      <c r="G54928" s="45">
        <v>1</v>
      </c>
      <c r="H54928" s="2">
        <v>44360.034168284787</v>
      </c>
    </row>
    <row r="54929" spans="1:8" x14ac:dyDescent="0.25">
      <c r="A54929">
        <v>168093</v>
      </c>
      <c r="B54929" s="2">
        <v>44359.993194372386</v>
      </c>
      <c r="C54929">
        <v>244549</v>
      </c>
      <c r="D54929">
        <v>267535</v>
      </c>
      <c r="E54929" s="45">
        <v>0</v>
      </c>
      <c r="F54929" s="44">
        <v>7</v>
      </c>
      <c r="G54929" s="45">
        <v>1</v>
      </c>
      <c r="H54929" s="2">
        <v>44360.03486103905</v>
      </c>
    </row>
    <row r="54930" spans="1:8" x14ac:dyDescent="0.25">
      <c r="A54930">
        <v>168094</v>
      </c>
      <c r="B54930" s="2">
        <v>44359.993591113009</v>
      </c>
      <c r="C54930">
        <v>288748</v>
      </c>
      <c r="D54930">
        <v>112456</v>
      </c>
      <c r="E54930" s="45">
        <v>1</v>
      </c>
      <c r="F54930" s="44">
        <v>7</v>
      </c>
      <c r="G54930" s="45">
        <v>2</v>
      </c>
      <c r="H54930" s="2">
        <v>44360.076924446344</v>
      </c>
    </row>
    <row r="54931" spans="1:8" x14ac:dyDescent="0.25">
      <c r="A54931">
        <v>168095</v>
      </c>
      <c r="B54931" s="2">
        <v>44359.994119741103</v>
      </c>
      <c r="C54931">
        <v>340446</v>
      </c>
      <c r="D54931">
        <v>89660</v>
      </c>
      <c r="E54931" s="45">
        <v>20</v>
      </c>
      <c r="F54931" s="44">
        <v>6</v>
      </c>
      <c r="G54931" s="45">
        <v>-3</v>
      </c>
      <c r="H54931" s="2">
        <v>44359.869119741103</v>
      </c>
    </row>
    <row r="54932" spans="1:8" x14ac:dyDescent="0.25">
      <c r="A54932">
        <v>168100</v>
      </c>
      <c r="B54932" s="2">
        <v>44359.994445631273</v>
      </c>
      <c r="C54932">
        <v>55663</v>
      </c>
      <c r="D54932">
        <v>230507</v>
      </c>
      <c r="E54932" s="45">
        <v>0</v>
      </c>
      <c r="F54932" s="44">
        <v>7</v>
      </c>
      <c r="G54932" s="45">
        <v>1</v>
      </c>
      <c r="H54932" s="2">
        <v>44360.036112297938</v>
      </c>
    </row>
    <row r="54933" spans="1:8" x14ac:dyDescent="0.25">
      <c r="A54933">
        <v>168101</v>
      </c>
      <c r="B54933" s="2">
        <v>44359.996951456305</v>
      </c>
      <c r="C54933">
        <v>146583</v>
      </c>
      <c r="D54933">
        <v>4199</v>
      </c>
      <c r="E54933" s="45">
        <v>19</v>
      </c>
      <c r="F54933" s="44">
        <v>6</v>
      </c>
      <c r="G54933" s="45">
        <v>-4</v>
      </c>
      <c r="H54933" s="2">
        <v>44359.830284789641</v>
      </c>
    </row>
    <row r="54934" spans="1:8" x14ac:dyDescent="0.25">
      <c r="A54934">
        <v>168102</v>
      </c>
      <c r="B54934" s="2">
        <v>44359.997436445206</v>
      </c>
      <c r="C54934">
        <v>98352</v>
      </c>
      <c r="D54934">
        <v>327968</v>
      </c>
      <c r="E54934" s="45">
        <v>23</v>
      </c>
      <c r="F54934" s="44">
        <v>6</v>
      </c>
      <c r="G54934" s="45">
        <v>0</v>
      </c>
      <c r="H54934" s="2">
        <v>44359.997436445206</v>
      </c>
    </row>
    <row r="54935" spans="1:8" x14ac:dyDescent="0.25">
      <c r="A54935">
        <v>168107</v>
      </c>
      <c r="B54935" s="2">
        <v>44359.998569579286</v>
      </c>
      <c r="C54935">
        <v>319852</v>
      </c>
      <c r="D54935">
        <v>26408</v>
      </c>
      <c r="E54935" s="45">
        <v>23</v>
      </c>
      <c r="F54935" s="44">
        <v>6</v>
      </c>
      <c r="G54935" s="45">
        <v>0</v>
      </c>
      <c r="H54935" s="2">
        <v>44359.998569579286</v>
      </c>
    </row>
    <row r="54936" spans="1:8" x14ac:dyDescent="0.25">
      <c r="A54936">
        <v>168110</v>
      </c>
      <c r="B54936" s="2">
        <v>44359.999378640772</v>
      </c>
      <c r="C54936">
        <v>154037</v>
      </c>
      <c r="D54936">
        <v>455878</v>
      </c>
      <c r="E54936" s="45">
        <v>1</v>
      </c>
      <c r="F54936" s="44">
        <v>7</v>
      </c>
      <c r="G54936" s="45">
        <v>2</v>
      </c>
      <c r="H54936" s="2">
        <v>44360.082711974108</v>
      </c>
    </row>
    <row r="54937" spans="1:8" x14ac:dyDescent="0.25">
      <c r="A54937">
        <v>168113</v>
      </c>
      <c r="B54937" s="2">
        <v>44360.000187702266</v>
      </c>
      <c r="C54937">
        <v>70293</v>
      </c>
      <c r="D54937">
        <v>122982</v>
      </c>
      <c r="E54937" s="45">
        <v>20</v>
      </c>
      <c r="F54937" s="44">
        <v>6</v>
      </c>
      <c r="G54937" s="45">
        <v>-4</v>
      </c>
      <c r="H54937" s="2">
        <v>44359.833521035602</v>
      </c>
    </row>
    <row r="54938" spans="1:8" x14ac:dyDescent="0.25">
      <c r="A54938">
        <v>168115</v>
      </c>
      <c r="B54938" s="2">
        <v>44360.000701925717</v>
      </c>
      <c r="C54938">
        <v>69686</v>
      </c>
      <c r="D54938">
        <v>351192</v>
      </c>
      <c r="E54938" s="45">
        <v>2</v>
      </c>
      <c r="F54938" s="44">
        <v>7</v>
      </c>
      <c r="G54938" s="45">
        <v>2</v>
      </c>
      <c r="H54938" s="2">
        <v>44360.084035259053</v>
      </c>
    </row>
    <row r="54939" spans="1:8" x14ac:dyDescent="0.25">
      <c r="A54939">
        <v>168116</v>
      </c>
      <c r="B54939" s="2">
        <v>44360.001831110567</v>
      </c>
      <c r="C54939">
        <v>56449</v>
      </c>
      <c r="D54939">
        <v>123413</v>
      </c>
      <c r="E54939" s="45">
        <v>3</v>
      </c>
      <c r="F54939" s="44">
        <v>7</v>
      </c>
      <c r="G54939" s="45">
        <v>3</v>
      </c>
      <c r="H54939" s="2">
        <v>44360.126831110567</v>
      </c>
    </row>
    <row r="54940" spans="1:8" x14ac:dyDescent="0.25">
      <c r="A54940">
        <v>168121</v>
      </c>
      <c r="B54940" s="2">
        <v>44360.002502517775</v>
      </c>
      <c r="C54940">
        <v>334469</v>
      </c>
      <c r="D54940">
        <v>347008</v>
      </c>
      <c r="E54940" s="45">
        <v>2</v>
      </c>
      <c r="F54940" s="44">
        <v>7</v>
      </c>
      <c r="G54940" s="45">
        <v>2</v>
      </c>
      <c r="H54940" s="2">
        <v>44360.08583585111</v>
      </c>
    </row>
    <row r="54941" spans="1:8" x14ac:dyDescent="0.25">
      <c r="A54941">
        <v>168124</v>
      </c>
      <c r="B54941" s="2">
        <v>44360.003479110077</v>
      </c>
      <c r="C54941">
        <v>73275</v>
      </c>
      <c r="D54941">
        <v>154374</v>
      </c>
      <c r="E54941" s="45">
        <v>20</v>
      </c>
      <c r="F54941" s="44">
        <v>6</v>
      </c>
      <c r="G54941" s="45">
        <v>-4</v>
      </c>
      <c r="H54941" s="2">
        <v>44359.836812443413</v>
      </c>
    </row>
    <row r="54942" spans="1:8" x14ac:dyDescent="0.25">
      <c r="A54942">
        <v>168127</v>
      </c>
      <c r="B54942" s="2">
        <v>44360.004364146858</v>
      </c>
      <c r="C54942">
        <v>262020</v>
      </c>
      <c r="D54942">
        <v>68189</v>
      </c>
      <c r="E54942" s="45">
        <v>3</v>
      </c>
      <c r="F54942" s="44">
        <v>7</v>
      </c>
      <c r="G54942" s="45">
        <v>3</v>
      </c>
      <c r="H54942" s="2">
        <v>44360.129364146858</v>
      </c>
    </row>
    <row r="54943" spans="1:8" x14ac:dyDescent="0.25">
      <c r="A54943">
        <v>168131</v>
      </c>
      <c r="B54943" s="2">
        <v>44360.006134220406</v>
      </c>
      <c r="C54943">
        <v>236779</v>
      </c>
      <c r="D54943">
        <v>438701</v>
      </c>
      <c r="E54943" s="45">
        <v>0</v>
      </c>
      <c r="F54943" s="44">
        <v>7</v>
      </c>
      <c r="G54943" s="45">
        <v>0</v>
      </c>
      <c r="H54943" s="2">
        <v>44360.006134220406</v>
      </c>
    </row>
    <row r="54944" spans="1:8" x14ac:dyDescent="0.25">
      <c r="A54944">
        <v>168133</v>
      </c>
      <c r="B54944" s="2">
        <v>44360.006999999998</v>
      </c>
      <c r="C54944">
        <v>190304</v>
      </c>
      <c r="D54944">
        <v>411922</v>
      </c>
      <c r="E54944" s="45">
        <v>0</v>
      </c>
      <c r="F54944" s="44">
        <v>7</v>
      </c>
      <c r="G54944" s="45">
        <v>0</v>
      </c>
      <c r="H54944" s="2">
        <v>44360.006999999998</v>
      </c>
    </row>
    <row r="54945" spans="1:8" x14ac:dyDescent="0.25">
      <c r="A54945">
        <v>168134</v>
      </c>
      <c r="B54945" s="2">
        <v>44360.007333333335</v>
      </c>
      <c r="C54945">
        <v>276767</v>
      </c>
      <c r="D54945">
        <v>137670</v>
      </c>
      <c r="E54945" s="45">
        <v>1</v>
      </c>
      <c r="F54945" s="44">
        <v>7</v>
      </c>
      <c r="G54945" s="45">
        <v>1</v>
      </c>
      <c r="H54945" s="2">
        <v>44360.048999999999</v>
      </c>
    </row>
    <row r="54946" spans="1:8" x14ac:dyDescent="0.25">
      <c r="A54946">
        <v>168136</v>
      </c>
      <c r="B54946" s="2">
        <v>44360.007507553331</v>
      </c>
      <c r="C54946">
        <v>83171</v>
      </c>
      <c r="D54946">
        <v>411922</v>
      </c>
      <c r="E54946" s="45">
        <v>1</v>
      </c>
      <c r="F54946" s="44">
        <v>7</v>
      </c>
      <c r="G54946" s="45">
        <v>1</v>
      </c>
      <c r="H54946" s="2">
        <v>44360.049174219996</v>
      </c>
    </row>
    <row r="54947" spans="1:8" x14ac:dyDescent="0.25">
      <c r="A54947">
        <v>168138</v>
      </c>
      <c r="B54947" s="2">
        <v>44360.008278317153</v>
      </c>
      <c r="C54947">
        <v>174637</v>
      </c>
      <c r="D54947">
        <v>10410</v>
      </c>
      <c r="E54947" s="45">
        <v>0</v>
      </c>
      <c r="F54947" s="44">
        <v>7</v>
      </c>
      <c r="G54947" s="45">
        <v>0</v>
      </c>
      <c r="H54947" s="2">
        <v>44360.008278317153</v>
      </c>
    </row>
    <row r="54948" spans="1:8" x14ac:dyDescent="0.25">
      <c r="A54948">
        <v>168142</v>
      </c>
      <c r="B54948" s="2">
        <v>44360.011110032363</v>
      </c>
      <c r="C54948">
        <v>346488</v>
      </c>
      <c r="D54948">
        <v>114057</v>
      </c>
      <c r="E54948" s="45">
        <v>19</v>
      </c>
      <c r="F54948" s="44">
        <v>6</v>
      </c>
      <c r="G54948" s="45">
        <v>-5</v>
      </c>
      <c r="H54948" s="2">
        <v>44359.802776699027</v>
      </c>
    </row>
    <row r="54949" spans="1:8" x14ac:dyDescent="0.25">
      <c r="A54949">
        <v>168147</v>
      </c>
      <c r="B54949" s="2">
        <v>44360.011514563106</v>
      </c>
      <c r="C54949">
        <v>38987</v>
      </c>
      <c r="D54949">
        <v>268528</v>
      </c>
      <c r="E54949" s="45">
        <v>0</v>
      </c>
      <c r="F54949" s="44">
        <v>7</v>
      </c>
      <c r="G54949" s="45">
        <v>0</v>
      </c>
      <c r="H54949" s="2">
        <v>44360.011514563106</v>
      </c>
    </row>
    <row r="54950" spans="1:8" x14ac:dyDescent="0.25">
      <c r="A54950">
        <v>168152</v>
      </c>
      <c r="B54950" s="2">
        <v>44360.011566515088</v>
      </c>
      <c r="C54950">
        <v>215718</v>
      </c>
      <c r="D54950">
        <v>122982</v>
      </c>
      <c r="E54950" s="45">
        <v>3</v>
      </c>
      <c r="F54950" s="44">
        <v>7</v>
      </c>
      <c r="G54950" s="45">
        <v>3</v>
      </c>
      <c r="H54950" s="2">
        <v>44360.136566515088</v>
      </c>
    </row>
    <row r="54951" spans="1:8" x14ac:dyDescent="0.25">
      <c r="A54951">
        <v>168156</v>
      </c>
      <c r="B54951" s="2">
        <v>44360.013580736719</v>
      </c>
      <c r="C54951">
        <v>237402</v>
      </c>
      <c r="D54951">
        <v>251574</v>
      </c>
      <c r="E54951" s="45">
        <v>4</v>
      </c>
      <c r="F54951" s="44">
        <v>7</v>
      </c>
      <c r="G54951" s="45">
        <v>4</v>
      </c>
      <c r="H54951" s="2">
        <v>44360.180247403383</v>
      </c>
    </row>
    <row r="54952" spans="1:8" x14ac:dyDescent="0.25">
      <c r="A54952">
        <v>168158</v>
      </c>
      <c r="B54952" s="2">
        <v>44360.013855403304</v>
      </c>
      <c r="C54952">
        <v>293339</v>
      </c>
      <c r="D54952">
        <v>88863</v>
      </c>
      <c r="E54952" s="45">
        <v>0</v>
      </c>
      <c r="F54952" s="44">
        <v>7</v>
      </c>
      <c r="G54952" s="45">
        <v>0</v>
      </c>
      <c r="H54952" s="2">
        <v>44360.013855403304</v>
      </c>
    </row>
    <row r="54953" spans="1:8" x14ac:dyDescent="0.25">
      <c r="A54953">
        <v>168160</v>
      </c>
      <c r="B54953" s="2">
        <v>44360.014954069644</v>
      </c>
      <c r="C54953">
        <v>273052</v>
      </c>
      <c r="D54953">
        <v>182191</v>
      </c>
      <c r="E54953" s="45">
        <v>0</v>
      </c>
      <c r="F54953" s="44">
        <v>7</v>
      </c>
      <c r="G54953" s="45">
        <v>0</v>
      </c>
      <c r="H54953" s="2">
        <v>44360.014954069644</v>
      </c>
    </row>
    <row r="54954" spans="1:8" x14ac:dyDescent="0.25">
      <c r="A54954">
        <v>168165</v>
      </c>
      <c r="B54954" s="2">
        <v>44360.016333333333</v>
      </c>
      <c r="C54954">
        <v>342679</v>
      </c>
      <c r="D54954">
        <v>305103</v>
      </c>
      <c r="E54954" s="45">
        <v>1</v>
      </c>
      <c r="F54954" s="44">
        <v>7</v>
      </c>
      <c r="G54954" s="45">
        <v>1</v>
      </c>
      <c r="H54954" s="2">
        <v>44360.057999999997</v>
      </c>
    </row>
    <row r="54955" spans="1:8" x14ac:dyDescent="0.25">
      <c r="A54955">
        <v>168168</v>
      </c>
      <c r="B54955" s="2">
        <v>44360.01636893204</v>
      </c>
      <c r="C54955">
        <v>268242</v>
      </c>
      <c r="D54955">
        <v>258251</v>
      </c>
      <c r="E54955" s="45">
        <v>0</v>
      </c>
      <c r="F54955" s="44">
        <v>7</v>
      </c>
      <c r="G54955" s="45">
        <v>0</v>
      </c>
      <c r="H54955" s="2">
        <v>44360.01636893204</v>
      </c>
    </row>
    <row r="54956" spans="1:8" x14ac:dyDescent="0.25">
      <c r="A54956">
        <v>168170</v>
      </c>
      <c r="B54956" s="2">
        <v>44360.01636893204</v>
      </c>
      <c r="C54956">
        <v>270782</v>
      </c>
      <c r="D54956">
        <v>180863</v>
      </c>
      <c r="E54956" s="45">
        <v>0</v>
      </c>
      <c r="F54956" s="44">
        <v>7</v>
      </c>
      <c r="G54956" s="45">
        <v>0</v>
      </c>
      <c r="H54956" s="2">
        <v>44360.01636893204</v>
      </c>
    </row>
    <row r="54957" spans="1:8" x14ac:dyDescent="0.25">
      <c r="A54957">
        <v>168172</v>
      </c>
      <c r="B54957" s="2">
        <v>44360.016773462783</v>
      </c>
      <c r="C54957">
        <v>76864</v>
      </c>
      <c r="D54957">
        <v>154256</v>
      </c>
      <c r="E54957" s="45">
        <v>1</v>
      </c>
      <c r="F54957" s="44">
        <v>7</v>
      </c>
      <c r="G54957" s="45">
        <v>1</v>
      </c>
      <c r="H54957" s="2">
        <v>44360.058440129447</v>
      </c>
    </row>
    <row r="54958" spans="1:8" x14ac:dyDescent="0.25">
      <c r="A54958">
        <v>168173</v>
      </c>
      <c r="B54958" s="2">
        <v>44360.018433179721</v>
      </c>
      <c r="C54958">
        <v>78988</v>
      </c>
      <c r="D54958">
        <v>351192</v>
      </c>
      <c r="E54958" s="45">
        <v>3</v>
      </c>
      <c r="F54958" s="44">
        <v>7</v>
      </c>
      <c r="G54958" s="45">
        <v>3</v>
      </c>
      <c r="H54958" s="2">
        <v>44360.143433179721</v>
      </c>
    </row>
    <row r="54959" spans="1:8" x14ac:dyDescent="0.25">
      <c r="A54959">
        <v>168177</v>
      </c>
      <c r="B54959" s="2">
        <v>44360.01920064725</v>
      </c>
      <c r="C54959">
        <v>152428</v>
      </c>
      <c r="D54959">
        <v>84730</v>
      </c>
      <c r="E54959" s="45">
        <v>19</v>
      </c>
      <c r="F54959" s="44">
        <v>6</v>
      </c>
      <c r="G54959" s="45">
        <v>-5</v>
      </c>
      <c r="H54959" s="2">
        <v>44359.810867313914</v>
      </c>
    </row>
    <row r="54960" spans="1:8" x14ac:dyDescent="0.25">
      <c r="A54960">
        <v>168179</v>
      </c>
      <c r="B54960" s="2">
        <v>44360.019806512653</v>
      </c>
      <c r="C54960">
        <v>306237</v>
      </c>
      <c r="D54960">
        <v>118549</v>
      </c>
      <c r="E54960" s="45">
        <v>5</v>
      </c>
      <c r="F54960" s="44">
        <v>7</v>
      </c>
      <c r="G54960" s="45">
        <v>5</v>
      </c>
      <c r="H54960" s="2">
        <v>44360.228139845989</v>
      </c>
    </row>
    <row r="54961" spans="1:8" x14ac:dyDescent="0.25">
      <c r="A54961">
        <v>168180</v>
      </c>
      <c r="B54961" s="2">
        <v>44360.020009708744</v>
      </c>
      <c r="C54961">
        <v>341828</v>
      </c>
      <c r="D54961">
        <v>179296</v>
      </c>
      <c r="E54961" s="45">
        <v>1</v>
      </c>
      <c r="F54961" s="44">
        <v>7</v>
      </c>
      <c r="G54961" s="45">
        <v>1</v>
      </c>
      <c r="H54961" s="2">
        <v>44360.061676375408</v>
      </c>
    </row>
    <row r="54962" spans="1:8" x14ac:dyDescent="0.25">
      <c r="A54962">
        <v>168182</v>
      </c>
      <c r="B54962" s="2">
        <v>44360.022841423954</v>
      </c>
      <c r="C54962">
        <v>43887</v>
      </c>
      <c r="D54962">
        <v>192331</v>
      </c>
      <c r="E54962" s="45">
        <v>16</v>
      </c>
      <c r="F54962" s="44">
        <v>6</v>
      </c>
      <c r="G54962" s="45">
        <v>-8</v>
      </c>
      <c r="H54962" s="2">
        <v>44359.689508090618</v>
      </c>
    </row>
    <row r="54963" spans="1:8" x14ac:dyDescent="0.25">
      <c r="A54963">
        <v>168184</v>
      </c>
      <c r="B54963" s="2">
        <v>44360.023245954697</v>
      </c>
      <c r="C54963">
        <v>182121</v>
      </c>
      <c r="D54963">
        <v>304128</v>
      </c>
      <c r="E54963" s="45">
        <v>1</v>
      </c>
      <c r="F54963" s="44">
        <v>7</v>
      </c>
      <c r="G54963" s="45">
        <v>1</v>
      </c>
      <c r="H54963" s="2">
        <v>44360.064912621361</v>
      </c>
    </row>
    <row r="54964" spans="1:8" x14ac:dyDescent="0.25">
      <c r="A54964">
        <v>168186</v>
      </c>
      <c r="B54964" s="2">
        <v>44360.023245954697</v>
      </c>
      <c r="C54964">
        <v>298306</v>
      </c>
      <c r="D54964">
        <v>413014</v>
      </c>
      <c r="E54964" s="45">
        <v>1</v>
      </c>
      <c r="F54964" s="44">
        <v>7</v>
      </c>
      <c r="G54964" s="45">
        <v>1</v>
      </c>
      <c r="H54964" s="2">
        <v>44360.064912621361</v>
      </c>
    </row>
    <row r="54965" spans="1:8" x14ac:dyDescent="0.25">
      <c r="A54965">
        <v>168189</v>
      </c>
      <c r="B54965" s="2">
        <v>44360.025574510939</v>
      </c>
      <c r="C54965">
        <v>323200</v>
      </c>
      <c r="D54965">
        <v>258251</v>
      </c>
      <c r="E54965" s="45">
        <v>7</v>
      </c>
      <c r="F54965" s="44">
        <v>7</v>
      </c>
      <c r="G54965" s="45">
        <v>7</v>
      </c>
      <c r="H54965" s="2">
        <v>44360.317241177603</v>
      </c>
    </row>
    <row r="54966" spans="1:8" x14ac:dyDescent="0.25">
      <c r="A54966">
        <v>168193</v>
      </c>
      <c r="B54966" s="2">
        <v>44360.026429029203</v>
      </c>
      <c r="C54966">
        <v>342246</v>
      </c>
      <c r="D54966">
        <v>472712</v>
      </c>
      <c r="E54966" s="45">
        <v>3</v>
      </c>
      <c r="F54966" s="44">
        <v>7</v>
      </c>
      <c r="G54966" s="45">
        <v>3</v>
      </c>
      <c r="H54966" s="2">
        <v>44360.151429029203</v>
      </c>
    </row>
    <row r="54967" spans="1:8" x14ac:dyDescent="0.25">
      <c r="A54967">
        <v>168197</v>
      </c>
      <c r="B54967" s="2">
        <v>44360.02769579288</v>
      </c>
      <c r="C54967">
        <v>19564</v>
      </c>
      <c r="D54967">
        <v>105352</v>
      </c>
      <c r="E54967" s="45">
        <v>16</v>
      </c>
      <c r="F54967" s="44">
        <v>6</v>
      </c>
      <c r="G54967" s="45">
        <v>-8</v>
      </c>
      <c r="H54967" s="2">
        <v>44359.694362459544</v>
      </c>
    </row>
    <row r="54968" spans="1:8" x14ac:dyDescent="0.25">
      <c r="A54968">
        <v>168200</v>
      </c>
      <c r="B54968" s="2">
        <v>44360.028100323623</v>
      </c>
      <c r="C54968">
        <v>250489</v>
      </c>
      <c r="D54968">
        <v>250679</v>
      </c>
      <c r="E54968" s="45">
        <v>21</v>
      </c>
      <c r="F54968" s="44">
        <v>6</v>
      </c>
      <c r="G54968" s="45">
        <v>-3</v>
      </c>
      <c r="H54968" s="2">
        <v>44359.903100323623</v>
      </c>
    </row>
    <row r="54969" spans="1:8" x14ac:dyDescent="0.25">
      <c r="A54969">
        <v>168204</v>
      </c>
      <c r="B54969" s="2">
        <v>44360.028333333335</v>
      </c>
      <c r="C54969">
        <v>11678</v>
      </c>
      <c r="D54969">
        <v>38593</v>
      </c>
      <c r="E54969" s="45">
        <v>1</v>
      </c>
      <c r="F54969" s="44">
        <v>7</v>
      </c>
      <c r="G54969" s="45">
        <v>1</v>
      </c>
      <c r="H54969" s="2">
        <v>44360.07</v>
      </c>
    </row>
    <row r="54970" spans="1:8" x14ac:dyDescent="0.25">
      <c r="A54970">
        <v>168207</v>
      </c>
      <c r="B54970" s="2">
        <v>44360.028809472948</v>
      </c>
      <c r="C54970">
        <v>155256</v>
      </c>
      <c r="D54970">
        <v>402346</v>
      </c>
      <c r="E54970" s="45">
        <v>0</v>
      </c>
      <c r="F54970" s="44">
        <v>7</v>
      </c>
      <c r="G54970" s="45">
        <v>0</v>
      </c>
      <c r="H54970" s="2">
        <v>44360.028809472948</v>
      </c>
    </row>
    <row r="54971" spans="1:8" x14ac:dyDescent="0.25">
      <c r="A54971">
        <v>168210</v>
      </c>
      <c r="B54971" s="2">
        <v>44360.032502212591</v>
      </c>
      <c r="C54971">
        <v>12298</v>
      </c>
      <c r="D54971">
        <v>145779</v>
      </c>
      <c r="E54971" s="45">
        <v>2</v>
      </c>
      <c r="F54971" s="44">
        <v>7</v>
      </c>
      <c r="G54971" s="45">
        <v>2</v>
      </c>
      <c r="H54971" s="2">
        <v>44360.115835545927</v>
      </c>
    </row>
    <row r="54972" spans="1:8" x14ac:dyDescent="0.25">
      <c r="A54972">
        <v>168212</v>
      </c>
      <c r="B54972" s="2">
        <v>44360.032959990232</v>
      </c>
      <c r="C54972">
        <v>19746</v>
      </c>
      <c r="D54972">
        <v>98921</v>
      </c>
      <c r="E54972" s="45">
        <v>2</v>
      </c>
      <c r="F54972" s="44">
        <v>7</v>
      </c>
      <c r="G54972" s="45">
        <v>2</v>
      </c>
      <c r="H54972" s="2">
        <v>44360.116293323568</v>
      </c>
    </row>
    <row r="54973" spans="1:8" x14ac:dyDescent="0.25">
      <c r="A54973">
        <v>168217</v>
      </c>
      <c r="B54973" s="2">
        <v>44360.033509323403</v>
      </c>
      <c r="C54973">
        <v>237427</v>
      </c>
      <c r="D54973">
        <v>411922</v>
      </c>
      <c r="E54973" s="45">
        <v>2</v>
      </c>
      <c r="F54973" s="44">
        <v>7</v>
      </c>
      <c r="G54973" s="45">
        <v>2</v>
      </c>
      <c r="H54973" s="2">
        <v>44360.116842656738</v>
      </c>
    </row>
    <row r="54974" spans="1:8" x14ac:dyDescent="0.25">
      <c r="A54974">
        <v>168222</v>
      </c>
      <c r="B54974" s="2">
        <v>44360.033875545516</v>
      </c>
      <c r="C54974">
        <v>203144</v>
      </c>
      <c r="D54974">
        <v>370276</v>
      </c>
      <c r="E54974" s="45">
        <v>3</v>
      </c>
      <c r="F54974" s="44">
        <v>7</v>
      </c>
      <c r="G54974" s="45">
        <v>3</v>
      </c>
      <c r="H54974" s="2">
        <v>44360.158875545516</v>
      </c>
    </row>
    <row r="54975" spans="1:8" x14ac:dyDescent="0.25">
      <c r="A54975">
        <v>168226</v>
      </c>
      <c r="B54975" s="2">
        <v>44360.034168284787</v>
      </c>
      <c r="C54975">
        <v>18753</v>
      </c>
      <c r="D54975">
        <v>17469</v>
      </c>
      <c r="E54975" s="45">
        <v>0</v>
      </c>
      <c r="F54975" s="44">
        <v>7</v>
      </c>
      <c r="G54975" s="45">
        <v>0</v>
      </c>
      <c r="H54975" s="2">
        <v>44360.034168284787</v>
      </c>
    </row>
    <row r="54976" spans="1:8" x14ac:dyDescent="0.25">
      <c r="A54976">
        <v>168230</v>
      </c>
      <c r="B54976" s="2">
        <v>44360.03683584094</v>
      </c>
      <c r="C54976">
        <v>287124</v>
      </c>
      <c r="D54976">
        <v>82901</v>
      </c>
      <c r="E54976" s="45">
        <v>16</v>
      </c>
      <c r="F54976" s="44">
        <v>6</v>
      </c>
      <c r="G54976" s="45">
        <v>-8</v>
      </c>
      <c r="H54976" s="2">
        <v>44359.703502507604</v>
      </c>
    </row>
    <row r="54977" spans="1:8" x14ac:dyDescent="0.25">
      <c r="A54977">
        <v>168234</v>
      </c>
      <c r="B54977" s="2">
        <v>44360.04013183996</v>
      </c>
      <c r="C54977">
        <v>64033</v>
      </c>
      <c r="D54977">
        <v>294042</v>
      </c>
      <c r="E54977" s="45">
        <v>12</v>
      </c>
      <c r="F54977" s="44">
        <v>7</v>
      </c>
      <c r="G54977" s="45">
        <v>12</v>
      </c>
      <c r="H54977" s="2">
        <v>44360.54013183996</v>
      </c>
    </row>
    <row r="54978" spans="1:8" x14ac:dyDescent="0.25">
      <c r="A54978">
        <v>168235</v>
      </c>
      <c r="B54978" s="2">
        <v>44360.040640776693</v>
      </c>
      <c r="C54978">
        <v>83047</v>
      </c>
      <c r="D54978">
        <v>137332</v>
      </c>
      <c r="E54978" s="45">
        <v>20</v>
      </c>
      <c r="F54978" s="44">
        <v>6</v>
      </c>
      <c r="G54978" s="45">
        <v>-4</v>
      </c>
      <c r="H54978" s="2">
        <v>44359.873974110029</v>
      </c>
    </row>
    <row r="54979" spans="1:8" x14ac:dyDescent="0.25">
      <c r="A54979">
        <v>168237</v>
      </c>
      <c r="B54979" s="2">
        <v>44360.043031098365</v>
      </c>
      <c r="C54979">
        <v>51770</v>
      </c>
      <c r="D54979">
        <v>197508</v>
      </c>
      <c r="E54979" s="45">
        <v>1</v>
      </c>
      <c r="F54979" s="44">
        <v>7</v>
      </c>
      <c r="G54979" s="45">
        <v>0</v>
      </c>
      <c r="H54979" s="2">
        <v>44360.043031098365</v>
      </c>
    </row>
    <row r="54980" spans="1:8" x14ac:dyDescent="0.25">
      <c r="A54980">
        <v>168240</v>
      </c>
      <c r="B54980" s="2">
        <v>44360.043733024082</v>
      </c>
      <c r="C54980">
        <v>226892</v>
      </c>
      <c r="D54980">
        <v>28700</v>
      </c>
      <c r="E54980" s="45">
        <v>7</v>
      </c>
      <c r="F54980" s="44">
        <v>7</v>
      </c>
      <c r="G54980" s="45">
        <v>6</v>
      </c>
      <c r="H54980" s="2">
        <v>44360.293733024082</v>
      </c>
    </row>
    <row r="54981" spans="1:8" x14ac:dyDescent="0.25">
      <c r="A54981">
        <v>168243</v>
      </c>
      <c r="B54981" s="2">
        <v>44360.04385509812</v>
      </c>
      <c r="C54981">
        <v>19902</v>
      </c>
      <c r="D54981">
        <v>262755</v>
      </c>
      <c r="E54981" s="45">
        <v>1</v>
      </c>
      <c r="F54981" s="44">
        <v>7</v>
      </c>
      <c r="G54981" s="45">
        <v>0</v>
      </c>
      <c r="H54981" s="2">
        <v>44360.04385509812</v>
      </c>
    </row>
    <row r="54982" spans="1:8" x14ac:dyDescent="0.25">
      <c r="A54982">
        <v>168246</v>
      </c>
      <c r="B54982" s="2">
        <v>44360.046571245461</v>
      </c>
      <c r="C54982">
        <v>117679</v>
      </c>
      <c r="D54982">
        <v>230507</v>
      </c>
      <c r="E54982" s="45">
        <v>4</v>
      </c>
      <c r="F54982" s="44">
        <v>7</v>
      </c>
      <c r="G54982" s="45">
        <v>3</v>
      </c>
      <c r="H54982" s="2">
        <v>44360.171571245461</v>
      </c>
    </row>
    <row r="54983" spans="1:8" x14ac:dyDescent="0.25">
      <c r="A54983">
        <v>168250</v>
      </c>
      <c r="B54983" s="2">
        <v>44360.04663228248</v>
      </c>
      <c r="C54983">
        <v>245443</v>
      </c>
      <c r="D54983">
        <v>158978</v>
      </c>
      <c r="E54983" s="45">
        <v>5</v>
      </c>
      <c r="F54983" s="44">
        <v>7</v>
      </c>
      <c r="G54983" s="45">
        <v>4</v>
      </c>
      <c r="H54983" s="2">
        <v>44360.213298949144</v>
      </c>
    </row>
    <row r="54984" spans="1:8" x14ac:dyDescent="0.25">
      <c r="A54984">
        <v>168252</v>
      </c>
      <c r="B54984" s="2">
        <v>44360.047113268607</v>
      </c>
      <c r="C54984">
        <v>236697</v>
      </c>
      <c r="D54984">
        <v>153893</v>
      </c>
      <c r="E54984" s="45">
        <v>1</v>
      </c>
      <c r="F54984" s="44">
        <v>7</v>
      </c>
      <c r="G54984" s="45">
        <v>0</v>
      </c>
      <c r="H54984" s="2">
        <v>44360.047113268607</v>
      </c>
    </row>
    <row r="54985" spans="1:8" x14ac:dyDescent="0.25">
      <c r="A54985">
        <v>168257</v>
      </c>
      <c r="B54985" s="2">
        <v>44360.047113268614</v>
      </c>
      <c r="C54985">
        <v>93158</v>
      </c>
      <c r="D54985">
        <v>77304</v>
      </c>
      <c r="E54985" s="45">
        <v>17</v>
      </c>
      <c r="F54985" s="44">
        <v>6</v>
      </c>
      <c r="G54985" s="45">
        <v>-8</v>
      </c>
      <c r="H54985" s="2">
        <v>44359.713779935279</v>
      </c>
    </row>
    <row r="54986" spans="1:8" x14ac:dyDescent="0.25">
      <c r="A54986">
        <v>168258</v>
      </c>
      <c r="B54986" s="2">
        <v>44360.04751779935</v>
      </c>
      <c r="C54986">
        <v>87270</v>
      </c>
      <c r="D54986">
        <v>202680</v>
      </c>
      <c r="E54986" s="45">
        <v>22</v>
      </c>
      <c r="F54986" s="44">
        <v>6</v>
      </c>
      <c r="G54986" s="45">
        <v>-3</v>
      </c>
      <c r="H54986" s="2">
        <v>44359.92251779935</v>
      </c>
    </row>
    <row r="54987" spans="1:8" x14ac:dyDescent="0.25">
      <c r="A54987">
        <v>168261</v>
      </c>
      <c r="B54987" s="2">
        <v>44360.049135922331</v>
      </c>
      <c r="C54987">
        <v>47689</v>
      </c>
      <c r="D54987">
        <v>472330</v>
      </c>
      <c r="E54987" s="45">
        <v>2</v>
      </c>
      <c r="F54987" s="44">
        <v>7</v>
      </c>
      <c r="G54987" s="45">
        <v>1</v>
      </c>
      <c r="H54987" s="2">
        <v>44360.090802588995</v>
      </c>
    </row>
    <row r="54988" spans="1:8" x14ac:dyDescent="0.25">
      <c r="A54988">
        <v>168263</v>
      </c>
      <c r="B54988" s="2">
        <v>44360.049666666666</v>
      </c>
      <c r="C54988">
        <v>50265</v>
      </c>
      <c r="D54988">
        <v>292782</v>
      </c>
      <c r="E54988" s="45">
        <v>3</v>
      </c>
      <c r="F54988" s="44">
        <v>7</v>
      </c>
      <c r="G54988" s="45">
        <v>2</v>
      </c>
      <c r="H54988" s="2">
        <v>44360.133000000002</v>
      </c>
    </row>
    <row r="54989" spans="1:8" x14ac:dyDescent="0.25">
      <c r="A54989">
        <v>168265</v>
      </c>
      <c r="B54989" s="2">
        <v>44360.05034951456</v>
      </c>
      <c r="C54989">
        <v>140280</v>
      </c>
      <c r="D54989">
        <v>242428</v>
      </c>
      <c r="E54989" s="45">
        <v>1</v>
      </c>
      <c r="F54989" s="44">
        <v>7</v>
      </c>
      <c r="G54989" s="45">
        <v>0</v>
      </c>
      <c r="H54989" s="2">
        <v>44360.05034951456</v>
      </c>
    </row>
    <row r="54990" spans="1:8" x14ac:dyDescent="0.25">
      <c r="A54990">
        <v>168269</v>
      </c>
      <c r="B54990" s="2">
        <v>44360.05034951456</v>
      </c>
      <c r="C54990">
        <v>148203</v>
      </c>
      <c r="D54990">
        <v>188004</v>
      </c>
      <c r="E54990" s="45">
        <v>21</v>
      </c>
      <c r="F54990" s="44">
        <v>6</v>
      </c>
      <c r="G54990" s="45">
        <v>-4</v>
      </c>
      <c r="H54990" s="2">
        <v>44359.883682847896</v>
      </c>
    </row>
    <row r="54991" spans="1:8" x14ac:dyDescent="0.25">
      <c r="A54991">
        <v>168270</v>
      </c>
      <c r="B54991" s="2">
        <v>44360.052372168284</v>
      </c>
      <c r="C54991">
        <v>284090</v>
      </c>
      <c r="D54991">
        <v>411922</v>
      </c>
      <c r="E54991" s="45">
        <v>2</v>
      </c>
      <c r="F54991" s="44">
        <v>7</v>
      </c>
      <c r="G54991" s="45">
        <v>1</v>
      </c>
      <c r="H54991" s="2">
        <v>44360.094038834948</v>
      </c>
    </row>
    <row r="54992" spans="1:8" x14ac:dyDescent="0.25">
      <c r="A54992">
        <v>168273</v>
      </c>
      <c r="B54992" s="2">
        <v>44360.055203883494</v>
      </c>
      <c r="C54992">
        <v>264726</v>
      </c>
      <c r="D54992">
        <v>298909</v>
      </c>
      <c r="E54992" s="45">
        <v>17</v>
      </c>
      <c r="F54992" s="44">
        <v>6</v>
      </c>
      <c r="G54992" s="45">
        <v>-8</v>
      </c>
      <c r="H54992" s="2">
        <v>44359.721870550158</v>
      </c>
    </row>
    <row r="54993" spans="1:8" x14ac:dyDescent="0.25">
      <c r="A54993">
        <v>168275</v>
      </c>
      <c r="B54993" s="2">
        <v>44360.055940427868</v>
      </c>
      <c r="C54993">
        <v>97948</v>
      </c>
      <c r="D54993">
        <v>265102</v>
      </c>
      <c r="E54993" s="45">
        <v>3</v>
      </c>
      <c r="F54993" s="44">
        <v>7</v>
      </c>
      <c r="G54993" s="45">
        <v>2</v>
      </c>
      <c r="H54993" s="2">
        <v>44360.139273761204</v>
      </c>
    </row>
    <row r="54994" spans="1:8" x14ac:dyDescent="0.25">
      <c r="A54994">
        <v>168280</v>
      </c>
      <c r="B54994" s="2">
        <v>44360.056550798057</v>
      </c>
      <c r="C54994">
        <v>273292</v>
      </c>
      <c r="D54994">
        <v>411922</v>
      </c>
      <c r="E54994" s="45">
        <v>3</v>
      </c>
      <c r="F54994" s="44">
        <v>7</v>
      </c>
      <c r="G54994" s="45">
        <v>2</v>
      </c>
      <c r="H54994" s="2">
        <v>44360.139884131393</v>
      </c>
    </row>
    <row r="54995" spans="1:8" x14ac:dyDescent="0.25">
      <c r="A54995">
        <v>168282</v>
      </c>
      <c r="B54995" s="2">
        <v>44360.056666666664</v>
      </c>
      <c r="C54995">
        <v>265900</v>
      </c>
      <c r="D54995">
        <v>5830</v>
      </c>
      <c r="E54995" s="45">
        <v>3</v>
      </c>
      <c r="F54995" s="44">
        <v>7</v>
      </c>
      <c r="G54995" s="45">
        <v>2</v>
      </c>
      <c r="H54995" s="2">
        <v>44360.14</v>
      </c>
    </row>
    <row r="54996" spans="1:8" x14ac:dyDescent="0.25">
      <c r="A54996">
        <v>168285</v>
      </c>
      <c r="B54996" s="2">
        <v>44360.059938352613</v>
      </c>
      <c r="C54996">
        <v>180786</v>
      </c>
      <c r="D54996">
        <v>158978</v>
      </c>
      <c r="E54996" s="45">
        <v>7</v>
      </c>
      <c r="F54996" s="44">
        <v>7</v>
      </c>
      <c r="G54996" s="45">
        <v>6</v>
      </c>
      <c r="H54996" s="2">
        <v>44360.309938352613</v>
      </c>
    </row>
    <row r="54997" spans="1:8" x14ac:dyDescent="0.25">
      <c r="A54997">
        <v>168287</v>
      </c>
      <c r="B54997" s="2">
        <v>44360.060867313914</v>
      </c>
      <c r="C54997">
        <v>8735</v>
      </c>
      <c r="D54997">
        <v>337127</v>
      </c>
      <c r="E54997" s="45">
        <v>19</v>
      </c>
      <c r="F54997" s="44">
        <v>6</v>
      </c>
      <c r="G54997" s="45">
        <v>-6</v>
      </c>
      <c r="H54997" s="2">
        <v>44359.810867313914</v>
      </c>
    </row>
    <row r="54998" spans="1:8" x14ac:dyDescent="0.25">
      <c r="A54998">
        <v>168289</v>
      </c>
      <c r="B54998" s="2">
        <v>44360.061677907652</v>
      </c>
      <c r="C54998">
        <v>274818</v>
      </c>
      <c r="D54998">
        <v>301748</v>
      </c>
      <c r="E54998" s="45">
        <v>2</v>
      </c>
      <c r="F54998" s="44">
        <v>7</v>
      </c>
      <c r="G54998" s="45">
        <v>1</v>
      </c>
      <c r="H54998" s="2">
        <v>44360.103344574316</v>
      </c>
    </row>
    <row r="54999" spans="1:8" x14ac:dyDescent="0.25">
      <c r="A54999">
        <v>168293</v>
      </c>
      <c r="B54999" s="2">
        <v>44360.062080906151</v>
      </c>
      <c r="C54999">
        <v>308570</v>
      </c>
      <c r="D54999">
        <v>158978</v>
      </c>
      <c r="E54999" s="45">
        <v>22</v>
      </c>
      <c r="F54999" s="44">
        <v>6</v>
      </c>
      <c r="G54999" s="45">
        <v>-3</v>
      </c>
      <c r="H54999" s="2">
        <v>44359.937080906151</v>
      </c>
    </row>
    <row r="55000" spans="1:8" x14ac:dyDescent="0.25">
      <c r="A55000">
        <v>168298</v>
      </c>
      <c r="B55000" s="2">
        <v>44360.063081759086</v>
      </c>
      <c r="C55000">
        <v>287706</v>
      </c>
      <c r="D55000">
        <v>238334</v>
      </c>
      <c r="E55000" s="45">
        <v>1</v>
      </c>
      <c r="F55000" s="44">
        <v>7</v>
      </c>
      <c r="G55000" s="45">
        <v>0</v>
      </c>
      <c r="H55000" s="2">
        <v>44360.063081759086</v>
      </c>
    </row>
    <row r="55001" spans="1:8" x14ac:dyDescent="0.25">
      <c r="A55001">
        <v>168301</v>
      </c>
      <c r="B55001" s="2">
        <v>44360.063294498381</v>
      </c>
      <c r="C55001">
        <v>60550</v>
      </c>
      <c r="D55001">
        <v>343491</v>
      </c>
      <c r="E55001" s="45">
        <v>21</v>
      </c>
      <c r="F55001" s="44">
        <v>6</v>
      </c>
      <c r="G55001" s="45">
        <v>-4</v>
      </c>
      <c r="H55001" s="2">
        <v>44359.896627831717</v>
      </c>
    </row>
    <row r="55002" spans="1:8" x14ac:dyDescent="0.25">
      <c r="A55002">
        <v>168305</v>
      </c>
      <c r="B55002" s="2">
        <v>44360.063294498381</v>
      </c>
      <c r="C55002">
        <v>293656</v>
      </c>
      <c r="D55002">
        <v>52293</v>
      </c>
      <c r="E55002" s="45">
        <v>21</v>
      </c>
      <c r="F55002" s="44">
        <v>6</v>
      </c>
      <c r="G55002" s="45">
        <v>-4</v>
      </c>
      <c r="H55002" s="2">
        <v>44359.896627831717</v>
      </c>
    </row>
    <row r="55003" spans="1:8" x14ac:dyDescent="0.25">
      <c r="A55003">
        <v>168308</v>
      </c>
      <c r="B55003" s="2">
        <v>44360.065000000002</v>
      </c>
      <c r="C55003">
        <v>317240</v>
      </c>
      <c r="D55003">
        <v>141090</v>
      </c>
      <c r="E55003" s="45">
        <v>7</v>
      </c>
      <c r="F55003" s="44">
        <v>7</v>
      </c>
      <c r="G55003" s="45">
        <v>6</v>
      </c>
      <c r="H55003" s="2">
        <v>44360.315000000002</v>
      </c>
    </row>
    <row r="55004" spans="1:8" x14ac:dyDescent="0.25">
      <c r="A55004">
        <v>168310</v>
      </c>
      <c r="B55004" s="2">
        <v>44360.065218054748</v>
      </c>
      <c r="C55004">
        <v>42554</v>
      </c>
      <c r="D55004">
        <v>293657</v>
      </c>
      <c r="E55004" s="45">
        <v>3</v>
      </c>
      <c r="F55004" s="44">
        <v>7</v>
      </c>
      <c r="G55004" s="45">
        <v>2</v>
      </c>
      <c r="H55004" s="2">
        <v>44360.148551388083</v>
      </c>
    </row>
    <row r="55005" spans="1:8" x14ac:dyDescent="0.25">
      <c r="A55005">
        <v>168314</v>
      </c>
      <c r="B55005" s="2">
        <v>44360.066333333336</v>
      </c>
      <c r="C55005">
        <v>213624</v>
      </c>
      <c r="D55005">
        <v>196571</v>
      </c>
      <c r="E55005" s="45">
        <v>2</v>
      </c>
      <c r="F55005" s="44">
        <v>7</v>
      </c>
      <c r="G55005" s="45">
        <v>1</v>
      </c>
      <c r="H55005" s="2">
        <v>44360.108</v>
      </c>
    </row>
    <row r="55006" spans="1:8" x14ac:dyDescent="0.25">
      <c r="A55006">
        <v>168316</v>
      </c>
      <c r="B55006" s="2">
        <v>44360.067000000003</v>
      </c>
      <c r="C55006">
        <v>224714</v>
      </c>
      <c r="D55006">
        <v>250679</v>
      </c>
      <c r="E55006" s="45">
        <v>4</v>
      </c>
      <c r="F55006" s="44">
        <v>7</v>
      </c>
      <c r="G55006" s="45">
        <v>3</v>
      </c>
      <c r="H55006" s="2">
        <v>44360.192000000003</v>
      </c>
    </row>
    <row r="55007" spans="1:8" x14ac:dyDescent="0.25">
      <c r="A55007">
        <v>168318</v>
      </c>
      <c r="B55007" s="2">
        <v>44360.068148867314</v>
      </c>
      <c r="C55007">
        <v>243915</v>
      </c>
      <c r="D55007">
        <v>411922</v>
      </c>
      <c r="E55007" s="45">
        <v>21</v>
      </c>
      <c r="F55007" s="44">
        <v>6</v>
      </c>
      <c r="G55007" s="45">
        <v>-4</v>
      </c>
      <c r="H55007" s="2">
        <v>44359.90148220065</v>
      </c>
    </row>
    <row r="55008" spans="1:8" x14ac:dyDescent="0.25">
      <c r="A55008">
        <v>168322</v>
      </c>
      <c r="B55008" s="2">
        <v>44360.068553398058</v>
      </c>
      <c r="C55008">
        <v>217906</v>
      </c>
      <c r="D55008">
        <v>318588</v>
      </c>
      <c r="E55008" s="45">
        <v>2</v>
      </c>
      <c r="F55008" s="44">
        <v>7</v>
      </c>
      <c r="G55008" s="45">
        <v>1</v>
      </c>
      <c r="H55008" s="2">
        <v>44360.110220064722</v>
      </c>
    </row>
    <row r="55009" spans="1:8" x14ac:dyDescent="0.25">
      <c r="A55009">
        <v>168326</v>
      </c>
      <c r="B55009" s="2">
        <v>44360.070223090304</v>
      </c>
      <c r="C55009">
        <v>239150</v>
      </c>
      <c r="D55009">
        <v>428190</v>
      </c>
      <c r="E55009" s="45">
        <v>3</v>
      </c>
      <c r="F55009" s="44">
        <v>7</v>
      </c>
      <c r="G55009" s="45">
        <v>2</v>
      </c>
      <c r="H55009" s="2">
        <v>44360.15355642364</v>
      </c>
    </row>
    <row r="55010" spans="1:8" x14ac:dyDescent="0.25">
      <c r="A55010">
        <v>168331</v>
      </c>
      <c r="B55010" s="2">
        <v>44360.071108127078</v>
      </c>
      <c r="C55010">
        <v>50018</v>
      </c>
      <c r="D55010">
        <v>250679</v>
      </c>
      <c r="E55010" s="45">
        <v>4</v>
      </c>
      <c r="F55010" s="44">
        <v>7</v>
      </c>
      <c r="G55010" s="45">
        <v>3</v>
      </c>
      <c r="H55010" s="2">
        <v>44360.196108127078</v>
      </c>
    </row>
    <row r="55011" spans="1:8" x14ac:dyDescent="0.25">
      <c r="A55011">
        <v>168335</v>
      </c>
      <c r="B55011" s="2">
        <v>44360.071789644018</v>
      </c>
      <c r="C55011">
        <v>255900</v>
      </c>
      <c r="D55011">
        <v>242428</v>
      </c>
      <c r="E55011" s="45">
        <v>2</v>
      </c>
      <c r="F55011" s="44">
        <v>7</v>
      </c>
      <c r="G55011" s="45">
        <v>1</v>
      </c>
      <c r="H55011" s="2">
        <v>44360.113456310683</v>
      </c>
    </row>
    <row r="55012" spans="1:8" x14ac:dyDescent="0.25">
      <c r="A55012">
        <v>168338</v>
      </c>
      <c r="B55012" s="2">
        <v>44360.072999999997</v>
      </c>
      <c r="C55012">
        <v>102980</v>
      </c>
      <c r="D55012">
        <v>430472</v>
      </c>
      <c r="E55012" s="45">
        <v>1</v>
      </c>
      <c r="F55012" s="44">
        <v>7</v>
      </c>
      <c r="G55012" s="45">
        <v>0</v>
      </c>
      <c r="H55012" s="2">
        <v>44360.072999999997</v>
      </c>
    </row>
    <row r="55013" spans="1:8" x14ac:dyDescent="0.25">
      <c r="A55013">
        <v>168340</v>
      </c>
      <c r="B55013" s="2">
        <v>44360.072999999997</v>
      </c>
      <c r="C55013">
        <v>327733</v>
      </c>
      <c r="D55013">
        <v>341025</v>
      </c>
      <c r="E55013" s="45">
        <v>4</v>
      </c>
      <c r="F55013" s="44">
        <v>7</v>
      </c>
      <c r="G55013" s="45">
        <v>3</v>
      </c>
      <c r="H55013" s="2">
        <v>44360.197999999997</v>
      </c>
    </row>
    <row r="55014" spans="1:8" x14ac:dyDescent="0.25">
      <c r="A55014">
        <v>168345</v>
      </c>
      <c r="B55014" s="2">
        <v>44360.073915829948</v>
      </c>
      <c r="C55014">
        <v>119003</v>
      </c>
      <c r="D55014">
        <v>380039</v>
      </c>
      <c r="E55014" s="45">
        <v>2</v>
      </c>
      <c r="F55014" s="44">
        <v>7</v>
      </c>
      <c r="G55014" s="45">
        <v>1</v>
      </c>
      <c r="H55014" s="2">
        <v>44360.115582496612</v>
      </c>
    </row>
    <row r="55015" spans="1:8" x14ac:dyDescent="0.25">
      <c r="A55015">
        <v>168347</v>
      </c>
      <c r="B55015" s="2">
        <v>44360.074333333338</v>
      </c>
      <c r="C55015">
        <v>171732</v>
      </c>
      <c r="D55015">
        <v>154374</v>
      </c>
      <c r="E55015" s="45">
        <v>2</v>
      </c>
      <c r="F55015" s="44">
        <v>7</v>
      </c>
      <c r="G55015" s="45">
        <v>1</v>
      </c>
      <c r="H55015" s="2">
        <v>44360.116000000002</v>
      </c>
    </row>
    <row r="55016" spans="1:8" x14ac:dyDescent="0.25">
      <c r="A55016">
        <v>168349</v>
      </c>
      <c r="B55016" s="2">
        <v>44360.074617755672</v>
      </c>
      <c r="C55016">
        <v>32530</v>
      </c>
      <c r="D55016">
        <v>151932</v>
      </c>
      <c r="E55016" s="45">
        <v>7</v>
      </c>
      <c r="F55016" s="44">
        <v>7</v>
      </c>
      <c r="G55016" s="45">
        <v>6</v>
      </c>
      <c r="H55016" s="2">
        <v>44360.324617755672</v>
      </c>
    </row>
    <row r="55017" spans="1:8" x14ac:dyDescent="0.25">
      <c r="A55017">
        <v>168351</v>
      </c>
      <c r="B55017" s="2">
        <v>44360.075666666664</v>
      </c>
      <c r="C55017">
        <v>20052</v>
      </c>
      <c r="D55017">
        <v>158978</v>
      </c>
      <c r="E55017" s="45">
        <v>3</v>
      </c>
      <c r="F55017" s="44">
        <v>7</v>
      </c>
      <c r="G55017" s="45">
        <v>2</v>
      </c>
      <c r="H55017" s="2">
        <v>44360.159</v>
      </c>
    </row>
    <row r="55018" spans="1:8" x14ac:dyDescent="0.25">
      <c r="A55018">
        <v>168353</v>
      </c>
      <c r="B55018" s="2">
        <v>44360.076239482201</v>
      </c>
      <c r="C55018">
        <v>226699</v>
      </c>
      <c r="D55018">
        <v>313721</v>
      </c>
      <c r="E55018" s="45">
        <v>17</v>
      </c>
      <c r="F55018" s="44">
        <v>6</v>
      </c>
      <c r="G55018" s="45">
        <v>-8</v>
      </c>
      <c r="H55018" s="2">
        <v>44359.742906148866</v>
      </c>
    </row>
    <row r="55019" spans="1:8" x14ac:dyDescent="0.25">
      <c r="A55019">
        <v>168354</v>
      </c>
      <c r="B55019" s="2">
        <v>44360.076570940277</v>
      </c>
      <c r="C55019">
        <v>113794</v>
      </c>
      <c r="D55019">
        <v>473327</v>
      </c>
      <c r="E55019" s="45">
        <v>4</v>
      </c>
      <c r="F55019" s="44">
        <v>7</v>
      </c>
      <c r="G55019" s="45">
        <v>3</v>
      </c>
      <c r="H55019" s="2">
        <v>44360.201570940277</v>
      </c>
    </row>
    <row r="55020" spans="1:8" x14ac:dyDescent="0.25">
      <c r="A55020">
        <v>168358</v>
      </c>
      <c r="B55020" s="2">
        <v>44360.077857605174</v>
      </c>
      <c r="C55020">
        <v>64822</v>
      </c>
      <c r="D55020">
        <v>60239</v>
      </c>
      <c r="E55020" s="45">
        <v>1</v>
      </c>
      <c r="F55020" s="44">
        <v>7</v>
      </c>
      <c r="G55020" s="45">
        <v>0</v>
      </c>
      <c r="H55020" s="2">
        <v>44360.077857605174</v>
      </c>
    </row>
    <row r="55021" spans="1:8" x14ac:dyDescent="0.25">
      <c r="A55021">
        <v>168362</v>
      </c>
      <c r="B55021" s="2">
        <v>44360.078005310221</v>
      </c>
      <c r="C55021">
        <v>20285</v>
      </c>
      <c r="D55021">
        <v>5151</v>
      </c>
      <c r="E55021" s="45">
        <v>16</v>
      </c>
      <c r="F55021" s="44">
        <v>6</v>
      </c>
      <c r="G55021" s="45">
        <v>-9</v>
      </c>
      <c r="H55021" s="2">
        <v>44359.703005310221</v>
      </c>
    </row>
    <row r="55022" spans="1:8" x14ac:dyDescent="0.25">
      <c r="A55022">
        <v>168365</v>
      </c>
      <c r="B55022" s="2">
        <v>44360.080629902033</v>
      </c>
      <c r="C55022">
        <v>137196</v>
      </c>
      <c r="D55022">
        <v>223719</v>
      </c>
      <c r="E55022" s="45">
        <v>4</v>
      </c>
      <c r="F55022" s="44">
        <v>7</v>
      </c>
      <c r="G55022" s="45">
        <v>3</v>
      </c>
      <c r="H55022" s="2">
        <v>44360.205629902033</v>
      </c>
    </row>
    <row r="55023" spans="1:8" x14ac:dyDescent="0.25">
      <c r="A55023">
        <v>168366</v>
      </c>
      <c r="B55023" s="2">
        <v>44360.081093851128</v>
      </c>
      <c r="C55023">
        <v>4141</v>
      </c>
      <c r="D55023">
        <v>230507</v>
      </c>
      <c r="E55023" s="45">
        <v>21</v>
      </c>
      <c r="F55023" s="44">
        <v>6</v>
      </c>
      <c r="G55023" s="45">
        <v>-4</v>
      </c>
      <c r="H55023" s="2">
        <v>44359.914427184463</v>
      </c>
    </row>
    <row r="55024" spans="1:8" x14ac:dyDescent="0.25">
      <c r="A55024">
        <v>168370</v>
      </c>
      <c r="B55024" s="2">
        <v>44360.081333333335</v>
      </c>
      <c r="C55024">
        <v>98290</v>
      </c>
      <c r="D55024">
        <v>230507</v>
      </c>
      <c r="E55024" s="45">
        <v>2</v>
      </c>
      <c r="F55024" s="44">
        <v>7</v>
      </c>
      <c r="G55024" s="45">
        <v>1</v>
      </c>
      <c r="H55024" s="2">
        <v>44360.123</v>
      </c>
    </row>
    <row r="55025" spans="1:8" x14ac:dyDescent="0.25">
      <c r="A55025">
        <v>168371</v>
      </c>
      <c r="B55025" s="2">
        <v>44360.081902912621</v>
      </c>
      <c r="C55025">
        <v>13997</v>
      </c>
      <c r="D55025">
        <v>471403</v>
      </c>
      <c r="E55025" s="45">
        <v>23</v>
      </c>
      <c r="F55025" s="44">
        <v>6</v>
      </c>
      <c r="G55025" s="45">
        <v>-2</v>
      </c>
      <c r="H55025" s="2">
        <v>44359.998569579286</v>
      </c>
    </row>
    <row r="55026" spans="1:8" x14ac:dyDescent="0.25">
      <c r="A55026">
        <v>168375</v>
      </c>
      <c r="B55026" s="2">
        <v>44360.084200567646</v>
      </c>
      <c r="C55026">
        <v>105259</v>
      </c>
      <c r="D55026">
        <v>238334</v>
      </c>
      <c r="E55026" s="45">
        <v>18</v>
      </c>
      <c r="F55026" s="44">
        <v>6</v>
      </c>
      <c r="G55026" s="45">
        <v>-8</v>
      </c>
      <c r="H55026" s="2">
        <v>44359.75086723431</v>
      </c>
    </row>
    <row r="55027" spans="1:8" x14ac:dyDescent="0.25">
      <c r="A55027">
        <v>168379</v>
      </c>
      <c r="B55027" s="2">
        <v>44360.084292123174</v>
      </c>
      <c r="C55027">
        <v>172994</v>
      </c>
      <c r="D55027">
        <v>297577</v>
      </c>
      <c r="E55027" s="45">
        <v>3</v>
      </c>
      <c r="F55027" s="44">
        <v>7</v>
      </c>
      <c r="G55027" s="45">
        <v>1</v>
      </c>
      <c r="H55027" s="2">
        <v>44360.125958789838</v>
      </c>
    </row>
    <row r="55028" spans="1:8" x14ac:dyDescent="0.25">
      <c r="A55028">
        <v>168383</v>
      </c>
      <c r="B55028" s="2">
        <v>44360.084383678703</v>
      </c>
      <c r="C55028">
        <v>284686</v>
      </c>
      <c r="D55028">
        <v>149755</v>
      </c>
      <c r="E55028" s="45">
        <v>9</v>
      </c>
      <c r="F55028" s="44">
        <v>7</v>
      </c>
      <c r="G55028" s="45">
        <v>7</v>
      </c>
      <c r="H55028" s="2">
        <v>44360.376050345367</v>
      </c>
    </row>
    <row r="55029" spans="1:8" x14ac:dyDescent="0.25">
      <c r="A55029">
        <v>168385</v>
      </c>
      <c r="B55029" s="2">
        <v>44360.085139158575</v>
      </c>
      <c r="C55029">
        <v>329331</v>
      </c>
      <c r="D55029">
        <v>274276</v>
      </c>
      <c r="E55029" s="45">
        <v>20</v>
      </c>
      <c r="F55029" s="44">
        <v>6</v>
      </c>
      <c r="G55029" s="45">
        <v>-6</v>
      </c>
      <c r="H55029" s="2">
        <v>44359.835139158575</v>
      </c>
    </row>
    <row r="55030" spans="1:8" x14ac:dyDescent="0.25">
      <c r="A55030">
        <v>168388</v>
      </c>
      <c r="B55030" s="2">
        <v>44360.087343974119</v>
      </c>
      <c r="C55030">
        <v>55581</v>
      </c>
      <c r="D55030">
        <v>96200</v>
      </c>
      <c r="E55030" s="45">
        <v>3</v>
      </c>
      <c r="F55030" s="44">
        <v>7</v>
      </c>
      <c r="G55030" s="45">
        <v>1</v>
      </c>
      <c r="H55030" s="2">
        <v>44360.129010640783</v>
      </c>
    </row>
    <row r="55031" spans="1:8" x14ac:dyDescent="0.25">
      <c r="A55031">
        <v>168391</v>
      </c>
      <c r="B55031" s="2">
        <v>44360.088198492384</v>
      </c>
      <c r="C55031">
        <v>310733</v>
      </c>
      <c r="D55031">
        <v>269156</v>
      </c>
      <c r="E55031" s="45">
        <v>23</v>
      </c>
      <c r="F55031" s="44">
        <v>6</v>
      </c>
      <c r="G55031" s="45">
        <v>-3</v>
      </c>
      <c r="H55031" s="2">
        <v>44359.963198492384</v>
      </c>
    </row>
    <row r="55032" spans="1:8" x14ac:dyDescent="0.25">
      <c r="A55032">
        <v>168392</v>
      </c>
      <c r="B55032" s="2">
        <v>44360.088625751516</v>
      </c>
      <c r="C55032">
        <v>316994</v>
      </c>
      <c r="D55032">
        <v>158978</v>
      </c>
      <c r="E55032" s="45">
        <v>3</v>
      </c>
      <c r="F55032" s="44">
        <v>7</v>
      </c>
      <c r="G55032" s="45">
        <v>1</v>
      </c>
      <c r="H55032" s="2">
        <v>44360.13029241818</v>
      </c>
    </row>
    <row r="55033" spans="1:8" x14ac:dyDescent="0.25">
      <c r="A55033">
        <v>168393</v>
      </c>
      <c r="B55033" s="2">
        <v>44360.089419232761</v>
      </c>
      <c r="C55033">
        <v>231910</v>
      </c>
      <c r="D55033">
        <v>449379</v>
      </c>
      <c r="E55033" s="45">
        <v>2</v>
      </c>
      <c r="F55033" s="44">
        <v>7</v>
      </c>
      <c r="G55033" s="45">
        <v>0</v>
      </c>
      <c r="H55033" s="2">
        <v>44360.089419232761</v>
      </c>
    </row>
    <row r="55034" spans="1:8" x14ac:dyDescent="0.25">
      <c r="A55034">
        <v>168395</v>
      </c>
      <c r="B55034" s="2">
        <v>44360.089588996765</v>
      </c>
      <c r="C55034">
        <v>297489</v>
      </c>
      <c r="D55034">
        <v>339381</v>
      </c>
      <c r="E55034" s="45">
        <v>23</v>
      </c>
      <c r="F55034" s="44">
        <v>6</v>
      </c>
      <c r="G55034" s="45">
        <v>-3</v>
      </c>
      <c r="H55034" s="2">
        <v>44359.964588996765</v>
      </c>
    </row>
    <row r="55035" spans="1:8" x14ac:dyDescent="0.25">
      <c r="A55035">
        <v>168396</v>
      </c>
      <c r="B55035" s="2">
        <v>44360.09</v>
      </c>
      <c r="C55035">
        <v>237474</v>
      </c>
      <c r="D55035">
        <v>453374</v>
      </c>
      <c r="E55035" s="45">
        <v>5</v>
      </c>
      <c r="F55035" s="44">
        <v>7</v>
      </c>
      <c r="G55035" s="45">
        <v>3</v>
      </c>
      <c r="H55035" s="2">
        <v>44360.214999999997</v>
      </c>
    </row>
    <row r="55036" spans="1:8" x14ac:dyDescent="0.25">
      <c r="A55036">
        <v>168397</v>
      </c>
      <c r="B55036" s="2">
        <v>44360.090802589002</v>
      </c>
      <c r="C55036">
        <v>147416</v>
      </c>
      <c r="D55036">
        <v>215749</v>
      </c>
      <c r="E55036" s="45">
        <v>18</v>
      </c>
      <c r="F55036" s="44">
        <v>6</v>
      </c>
      <c r="G55036" s="45">
        <v>-8</v>
      </c>
      <c r="H55036" s="2">
        <v>44359.757469255666</v>
      </c>
    </row>
    <row r="55037" spans="1:8" x14ac:dyDescent="0.25">
      <c r="A55037">
        <v>168402</v>
      </c>
      <c r="B55037" s="2">
        <v>44360.091207119738</v>
      </c>
      <c r="C55037">
        <v>306908</v>
      </c>
      <c r="D55037">
        <v>196571</v>
      </c>
      <c r="E55037" s="45">
        <v>23</v>
      </c>
      <c r="F55037" s="44">
        <v>6</v>
      </c>
      <c r="G55037" s="45">
        <v>-3</v>
      </c>
      <c r="H55037" s="2">
        <v>44359.966207119738</v>
      </c>
    </row>
    <row r="55038" spans="1:8" x14ac:dyDescent="0.25">
      <c r="A55038">
        <v>168405</v>
      </c>
      <c r="B55038" s="2">
        <v>44360.09155552843</v>
      </c>
      <c r="C55038">
        <v>42746</v>
      </c>
      <c r="D55038">
        <v>455878</v>
      </c>
      <c r="E55038" s="45">
        <v>3</v>
      </c>
      <c r="F55038" s="44">
        <v>7</v>
      </c>
      <c r="G55038" s="45">
        <v>1</v>
      </c>
      <c r="H55038" s="2">
        <v>44360.133222195094</v>
      </c>
    </row>
    <row r="55039" spans="1:8" x14ac:dyDescent="0.25">
      <c r="A55039">
        <v>168409</v>
      </c>
      <c r="B55039" s="2">
        <v>44360.091999999997</v>
      </c>
      <c r="C55039">
        <v>234835</v>
      </c>
      <c r="D55039">
        <v>347393</v>
      </c>
      <c r="E55039" s="45">
        <v>2</v>
      </c>
      <c r="F55039" s="44">
        <v>7</v>
      </c>
      <c r="G55039" s="45">
        <v>0</v>
      </c>
      <c r="H55039" s="2">
        <v>44360.091999999997</v>
      </c>
    </row>
    <row r="55040" spans="1:8" x14ac:dyDescent="0.25">
      <c r="A55040">
        <v>168410</v>
      </c>
      <c r="B55040" s="2">
        <v>44360.092333333334</v>
      </c>
      <c r="C55040">
        <v>197438</v>
      </c>
      <c r="D55040">
        <v>179296</v>
      </c>
      <c r="E55040" s="45">
        <v>3</v>
      </c>
      <c r="F55040" s="44">
        <v>7</v>
      </c>
      <c r="G55040" s="45">
        <v>1</v>
      </c>
      <c r="H55040" s="2">
        <v>44360.133999999998</v>
      </c>
    </row>
    <row r="55041" spans="1:8" x14ac:dyDescent="0.25">
      <c r="A55041">
        <v>168415</v>
      </c>
      <c r="B55041" s="2">
        <v>44360.092989898374</v>
      </c>
      <c r="C55041">
        <v>267611</v>
      </c>
      <c r="D55041">
        <v>122982</v>
      </c>
      <c r="E55041" s="45">
        <v>12</v>
      </c>
      <c r="F55041" s="44">
        <v>7</v>
      </c>
      <c r="G55041" s="45">
        <v>10</v>
      </c>
      <c r="H55041" s="2">
        <v>44360.509656565038</v>
      </c>
    </row>
    <row r="55042" spans="1:8" x14ac:dyDescent="0.25">
      <c r="A55042">
        <v>168419</v>
      </c>
      <c r="B55042" s="2">
        <v>44360.093666666668</v>
      </c>
      <c r="C55042">
        <v>75167</v>
      </c>
      <c r="D55042">
        <v>29893</v>
      </c>
      <c r="E55042" s="45">
        <v>4</v>
      </c>
      <c r="F55042" s="44">
        <v>7</v>
      </c>
      <c r="G55042" s="45">
        <v>2</v>
      </c>
      <c r="H55042" s="2">
        <v>44360.177000000003</v>
      </c>
    </row>
    <row r="55043" spans="1:8" x14ac:dyDescent="0.25">
      <c r="A55043">
        <v>168420</v>
      </c>
      <c r="B55043" s="2">
        <v>44360.095278786583</v>
      </c>
      <c r="C55043">
        <v>199989</v>
      </c>
      <c r="D55043">
        <v>347393</v>
      </c>
      <c r="E55043" s="45">
        <v>6</v>
      </c>
      <c r="F55043" s="44">
        <v>7</v>
      </c>
      <c r="G55043" s="45">
        <v>4</v>
      </c>
      <c r="H55043" s="2">
        <v>44360.261945453247</v>
      </c>
    </row>
    <row r="55044" spans="1:8" x14ac:dyDescent="0.25">
      <c r="A55044">
        <v>168421</v>
      </c>
      <c r="B55044" s="2">
        <v>44360.097811822874</v>
      </c>
      <c r="C55044">
        <v>111261</v>
      </c>
      <c r="D55044">
        <v>470762</v>
      </c>
      <c r="E55044" s="45">
        <v>2</v>
      </c>
      <c r="F55044" s="44">
        <v>7</v>
      </c>
      <c r="G55044" s="45">
        <v>0</v>
      </c>
      <c r="H55044" s="2">
        <v>44360.097811822874</v>
      </c>
    </row>
    <row r="55045" spans="1:8" x14ac:dyDescent="0.25">
      <c r="A55045">
        <v>168425</v>
      </c>
      <c r="B55045" s="2">
        <v>44360.10190130314</v>
      </c>
      <c r="C55045">
        <v>213505</v>
      </c>
      <c r="D55045">
        <v>347393</v>
      </c>
      <c r="E55045" s="45">
        <v>11</v>
      </c>
      <c r="F55045" s="44">
        <v>7</v>
      </c>
      <c r="G55045" s="45">
        <v>9</v>
      </c>
      <c r="H55045" s="2">
        <v>44360.47690130314</v>
      </c>
    </row>
    <row r="55046" spans="1:8" x14ac:dyDescent="0.25">
      <c r="A55046">
        <v>168430</v>
      </c>
      <c r="B55046" s="2">
        <v>44360.103457747122</v>
      </c>
      <c r="C55046">
        <v>189390</v>
      </c>
      <c r="D55046">
        <v>230507</v>
      </c>
      <c r="E55046" s="45">
        <v>3</v>
      </c>
      <c r="F55046" s="44">
        <v>7</v>
      </c>
      <c r="G55046" s="45">
        <v>1</v>
      </c>
      <c r="H55046" s="2">
        <v>44360.145124413786</v>
      </c>
    </row>
    <row r="55047" spans="1:8" x14ac:dyDescent="0.25">
      <c r="A55047">
        <v>168431</v>
      </c>
      <c r="B55047" s="2">
        <v>44360.104152103559</v>
      </c>
      <c r="C55047">
        <v>309011</v>
      </c>
      <c r="D55047">
        <v>62068</v>
      </c>
      <c r="E55047" s="45">
        <v>19</v>
      </c>
      <c r="F55047" s="44">
        <v>6</v>
      </c>
      <c r="G55047" s="45">
        <v>-7</v>
      </c>
      <c r="H55047" s="2">
        <v>44359.812485436894</v>
      </c>
    </row>
    <row r="55048" spans="1:8" x14ac:dyDescent="0.25">
      <c r="A55048">
        <v>168434</v>
      </c>
      <c r="B55048" s="2">
        <v>44360.104190191349</v>
      </c>
      <c r="C55048">
        <v>235728</v>
      </c>
      <c r="D55048">
        <v>147928</v>
      </c>
      <c r="E55048" s="45">
        <v>3</v>
      </c>
      <c r="F55048" s="44">
        <v>7</v>
      </c>
      <c r="G55048" s="45">
        <v>1</v>
      </c>
      <c r="H55048" s="2">
        <v>44360.145856858013</v>
      </c>
    </row>
    <row r="55049" spans="1:8" x14ac:dyDescent="0.25">
      <c r="A55049">
        <v>168438</v>
      </c>
      <c r="B55049" s="2">
        <v>44360.104861598556</v>
      </c>
      <c r="C55049">
        <v>222425</v>
      </c>
      <c r="D55049">
        <v>88863</v>
      </c>
      <c r="E55049" s="45">
        <v>3</v>
      </c>
      <c r="F55049" s="44">
        <v>7</v>
      </c>
      <c r="G55049" s="45">
        <v>1</v>
      </c>
      <c r="H55049" s="2">
        <v>44360.146528265221</v>
      </c>
    </row>
    <row r="55050" spans="1:8" x14ac:dyDescent="0.25">
      <c r="A55050">
        <v>168440</v>
      </c>
      <c r="B55050" s="2">
        <v>44360.104953154085</v>
      </c>
      <c r="C55050">
        <v>338159</v>
      </c>
      <c r="D55050">
        <v>63666</v>
      </c>
      <c r="E55050" s="45">
        <v>3</v>
      </c>
      <c r="F55050" s="44">
        <v>7</v>
      </c>
      <c r="G55050" s="45">
        <v>1</v>
      </c>
      <c r="H55050" s="2">
        <v>44360.146619820749</v>
      </c>
    </row>
    <row r="55051" spans="1:8" x14ac:dyDescent="0.25">
      <c r="A55051">
        <v>168442</v>
      </c>
      <c r="B55051" s="2">
        <v>44360.105716116828</v>
      </c>
      <c r="C55051">
        <v>63435</v>
      </c>
      <c r="D55051">
        <v>310801</v>
      </c>
      <c r="E55051" s="45">
        <v>4</v>
      </c>
      <c r="F55051" s="44">
        <v>7</v>
      </c>
      <c r="G55051" s="45">
        <v>2</v>
      </c>
      <c r="H55051" s="2">
        <v>44360.189049450164</v>
      </c>
    </row>
    <row r="55052" spans="1:8" x14ac:dyDescent="0.25">
      <c r="A55052">
        <v>168443</v>
      </c>
      <c r="B55052" s="2">
        <v>44360.107333333333</v>
      </c>
      <c r="C55052">
        <v>302969</v>
      </c>
      <c r="D55052">
        <v>217497</v>
      </c>
      <c r="E55052" s="45">
        <v>3</v>
      </c>
      <c r="F55052" s="44">
        <v>7</v>
      </c>
      <c r="G55052" s="45">
        <v>1</v>
      </c>
      <c r="H55052" s="2">
        <v>44360.148999999998</v>
      </c>
    </row>
    <row r="55053" spans="1:8" x14ac:dyDescent="0.25">
      <c r="A55053">
        <v>168447</v>
      </c>
      <c r="B55053" s="2">
        <v>44360.10782189398</v>
      </c>
      <c r="C55053">
        <v>325464</v>
      </c>
      <c r="D55053">
        <v>291066</v>
      </c>
      <c r="E55053" s="45">
        <v>19</v>
      </c>
      <c r="F55053" s="44">
        <v>6</v>
      </c>
      <c r="G55053" s="45">
        <v>-7</v>
      </c>
      <c r="H55053" s="2">
        <v>44359.816155227316</v>
      </c>
    </row>
    <row r="55054" spans="1:8" x14ac:dyDescent="0.25">
      <c r="A55054">
        <v>168451</v>
      </c>
      <c r="B55054" s="2">
        <v>44360.109439374981</v>
      </c>
      <c r="C55054">
        <v>39730</v>
      </c>
      <c r="D55054">
        <v>12845</v>
      </c>
      <c r="E55054" s="45">
        <v>4</v>
      </c>
      <c r="F55054" s="44">
        <v>7</v>
      </c>
      <c r="G55054" s="45">
        <v>2</v>
      </c>
      <c r="H55054" s="2">
        <v>44360.192772708317</v>
      </c>
    </row>
    <row r="55055" spans="1:8" x14ac:dyDescent="0.25">
      <c r="A55055">
        <v>168454</v>
      </c>
      <c r="B55055" s="2">
        <v>44360.109666666664</v>
      </c>
      <c r="C55055">
        <v>34674</v>
      </c>
      <c r="D55055">
        <v>411922</v>
      </c>
      <c r="E55055" s="45">
        <v>4</v>
      </c>
      <c r="F55055" s="44">
        <v>7</v>
      </c>
      <c r="G55055" s="45">
        <v>2</v>
      </c>
      <c r="H55055" s="2">
        <v>44360.192999999999</v>
      </c>
    </row>
    <row r="55056" spans="1:8" x14ac:dyDescent="0.25">
      <c r="A55056">
        <v>168459</v>
      </c>
      <c r="B55056" s="2">
        <v>44360.11</v>
      </c>
      <c r="C55056">
        <v>254098</v>
      </c>
      <c r="D55056">
        <v>470762</v>
      </c>
      <c r="E55056" s="45">
        <v>5</v>
      </c>
      <c r="F55056" s="44">
        <v>7</v>
      </c>
      <c r="G55056" s="45">
        <v>3</v>
      </c>
      <c r="H55056" s="2">
        <v>44360.235000000001</v>
      </c>
    </row>
    <row r="55057" spans="1:8" x14ac:dyDescent="0.25">
      <c r="A55057">
        <v>168462</v>
      </c>
      <c r="B55057" s="2">
        <v>44360.110999999997</v>
      </c>
      <c r="C55057">
        <v>81277</v>
      </c>
      <c r="D55057">
        <v>301890</v>
      </c>
      <c r="E55057" s="45">
        <v>2</v>
      </c>
      <c r="F55057" s="44">
        <v>7</v>
      </c>
      <c r="G55057" s="45">
        <v>0</v>
      </c>
      <c r="H55057" s="2">
        <v>44360.110999999997</v>
      </c>
    </row>
    <row r="55058" spans="1:8" x14ac:dyDescent="0.25">
      <c r="A55058">
        <v>168467</v>
      </c>
      <c r="B55058" s="2">
        <v>44360.112647249189</v>
      </c>
      <c r="C55058">
        <v>201761</v>
      </c>
      <c r="D55058">
        <v>207996</v>
      </c>
      <c r="E55058" s="45">
        <v>20</v>
      </c>
      <c r="F55058" s="44">
        <v>6</v>
      </c>
      <c r="G55058" s="45">
        <v>-6</v>
      </c>
      <c r="H55058" s="2">
        <v>44359.862647249189</v>
      </c>
    </row>
    <row r="55059" spans="1:8" x14ac:dyDescent="0.25">
      <c r="A55059">
        <v>168470</v>
      </c>
      <c r="B55059" s="2">
        <v>44360.114566484575</v>
      </c>
      <c r="C55059">
        <v>45167</v>
      </c>
      <c r="D55059">
        <v>298909</v>
      </c>
      <c r="E55059" s="45">
        <v>19</v>
      </c>
      <c r="F55059" s="44">
        <v>6</v>
      </c>
      <c r="G55059" s="45">
        <v>-7</v>
      </c>
      <c r="H55059" s="2">
        <v>44359.822899817911</v>
      </c>
    </row>
    <row r="55060" spans="1:8" x14ac:dyDescent="0.25">
      <c r="A55060">
        <v>168474</v>
      </c>
      <c r="B55060" s="2">
        <v>44360.118715210359</v>
      </c>
      <c r="C55060">
        <v>117234</v>
      </c>
      <c r="D55060">
        <v>439981</v>
      </c>
      <c r="E55060" s="45">
        <v>3</v>
      </c>
      <c r="F55060" s="44">
        <v>7</v>
      </c>
      <c r="G55060" s="45">
        <v>1</v>
      </c>
      <c r="H55060" s="2">
        <v>44360.160381877024</v>
      </c>
    </row>
    <row r="55061" spans="1:8" x14ac:dyDescent="0.25">
      <c r="A55061">
        <v>168479</v>
      </c>
      <c r="B55061" s="2">
        <v>44360.119666666666</v>
      </c>
      <c r="C55061">
        <v>101847</v>
      </c>
      <c r="D55061">
        <v>194315</v>
      </c>
      <c r="E55061" s="45">
        <v>22</v>
      </c>
      <c r="F55061" s="44">
        <v>6</v>
      </c>
      <c r="G55061" s="45">
        <v>-4</v>
      </c>
      <c r="H55061" s="2">
        <v>44359.953000000001</v>
      </c>
    </row>
    <row r="55062" spans="1:8" x14ac:dyDescent="0.25">
      <c r="A55062">
        <v>168484</v>
      </c>
      <c r="B55062" s="2">
        <v>44360.121280556661</v>
      </c>
      <c r="C55062">
        <v>63254</v>
      </c>
      <c r="D55062">
        <v>294042</v>
      </c>
      <c r="E55062" s="45">
        <v>4</v>
      </c>
      <c r="F55062" s="44">
        <v>7</v>
      </c>
      <c r="G55062" s="45">
        <v>2</v>
      </c>
      <c r="H55062" s="2">
        <v>44360.204613889997</v>
      </c>
    </row>
    <row r="55063" spans="1:8" x14ac:dyDescent="0.25">
      <c r="A55063">
        <v>168485</v>
      </c>
      <c r="B55063" s="2">
        <v>44360.121333333336</v>
      </c>
      <c r="C55063">
        <v>317433</v>
      </c>
      <c r="D55063">
        <v>104958</v>
      </c>
      <c r="E55063" s="45">
        <v>6</v>
      </c>
      <c r="F55063" s="44">
        <v>7</v>
      </c>
      <c r="G55063" s="45">
        <v>4</v>
      </c>
      <c r="H55063" s="2">
        <v>44360.288</v>
      </c>
    </row>
    <row r="55064" spans="1:8" x14ac:dyDescent="0.25">
      <c r="A55064">
        <v>168488</v>
      </c>
      <c r="B55064" s="2">
        <v>44360.122196111945</v>
      </c>
      <c r="C55064">
        <v>54798</v>
      </c>
      <c r="D55064">
        <v>78899</v>
      </c>
      <c r="E55064" s="45">
        <v>3</v>
      </c>
      <c r="F55064" s="44">
        <v>7</v>
      </c>
      <c r="G55064" s="45">
        <v>1</v>
      </c>
      <c r="H55064" s="2">
        <v>44360.163862778609</v>
      </c>
    </row>
    <row r="55065" spans="1:8" x14ac:dyDescent="0.25">
      <c r="A55065">
        <v>168493</v>
      </c>
      <c r="B55065" s="2">
        <v>44360.122226630454</v>
      </c>
      <c r="C55065">
        <v>50906</v>
      </c>
      <c r="D55065">
        <v>347393</v>
      </c>
      <c r="E55065" s="45">
        <v>6</v>
      </c>
      <c r="F55065" s="44">
        <v>7</v>
      </c>
      <c r="G55065" s="45">
        <v>4</v>
      </c>
      <c r="H55065" s="2">
        <v>44360.288893297118</v>
      </c>
    </row>
    <row r="55066" spans="1:8" x14ac:dyDescent="0.25">
      <c r="A55066">
        <v>168495</v>
      </c>
      <c r="B55066" s="2">
        <v>44360.124783171523</v>
      </c>
      <c r="C55066">
        <v>184185</v>
      </c>
      <c r="D55066">
        <v>98704</v>
      </c>
      <c r="E55066" s="45">
        <v>18</v>
      </c>
      <c r="F55066" s="44">
        <v>6</v>
      </c>
      <c r="G55066" s="45">
        <v>-8</v>
      </c>
      <c r="H55066" s="2">
        <v>44359.791449838187</v>
      </c>
    </row>
    <row r="55067" spans="1:8" x14ac:dyDescent="0.25">
      <c r="A55067">
        <v>168500</v>
      </c>
      <c r="B55067" s="2">
        <v>44360.12573625904</v>
      </c>
      <c r="C55067">
        <v>237855</v>
      </c>
      <c r="D55067">
        <v>285365</v>
      </c>
      <c r="E55067" s="45">
        <v>0</v>
      </c>
      <c r="F55067" s="44">
        <v>7</v>
      </c>
      <c r="G55067" s="45">
        <v>-3</v>
      </c>
      <c r="H55067" s="2">
        <v>44360.00073625904</v>
      </c>
    </row>
    <row r="55068" spans="1:8" x14ac:dyDescent="0.25">
      <c r="A55068">
        <v>168504</v>
      </c>
      <c r="B55068" s="2">
        <v>44360.125949888607</v>
      </c>
      <c r="C55068">
        <v>36040</v>
      </c>
      <c r="D55068">
        <v>439981</v>
      </c>
      <c r="E55068" s="45">
        <v>3</v>
      </c>
      <c r="F55068" s="44">
        <v>7</v>
      </c>
      <c r="G55068" s="45">
        <v>0</v>
      </c>
      <c r="H55068" s="2">
        <v>44360.125949888607</v>
      </c>
    </row>
    <row r="55069" spans="1:8" x14ac:dyDescent="0.25">
      <c r="A55069">
        <v>168509</v>
      </c>
      <c r="B55069" s="2">
        <v>44360.132908108768</v>
      </c>
      <c r="C55069">
        <v>309944</v>
      </c>
      <c r="D55069">
        <v>284435</v>
      </c>
      <c r="E55069" s="45">
        <v>10</v>
      </c>
      <c r="F55069" s="44">
        <v>7</v>
      </c>
      <c r="G55069" s="45">
        <v>7</v>
      </c>
      <c r="H55069" s="2">
        <v>44360.424574775432</v>
      </c>
    </row>
    <row r="55070" spans="1:8" x14ac:dyDescent="0.25">
      <c r="A55070">
        <v>168512</v>
      </c>
      <c r="B55070" s="2">
        <v>44360.134495071259</v>
      </c>
      <c r="C55070">
        <v>301875</v>
      </c>
      <c r="D55070">
        <v>277903</v>
      </c>
      <c r="E55070" s="45">
        <v>21</v>
      </c>
      <c r="F55070" s="44">
        <v>6</v>
      </c>
      <c r="G55070" s="45">
        <v>-6</v>
      </c>
      <c r="H55070" s="2">
        <v>44359.884495071259</v>
      </c>
    </row>
    <row r="55071" spans="1:8" x14ac:dyDescent="0.25">
      <c r="A55071">
        <v>168515</v>
      </c>
      <c r="B55071" s="2">
        <v>44360.134666666665</v>
      </c>
      <c r="C55071">
        <v>345766</v>
      </c>
      <c r="D55071">
        <v>351192</v>
      </c>
      <c r="E55071" s="45">
        <v>23</v>
      </c>
      <c r="F55071" s="44">
        <v>6</v>
      </c>
      <c r="G55071" s="45">
        <v>-4</v>
      </c>
      <c r="H55071" s="2">
        <v>44359.968000000001</v>
      </c>
    </row>
    <row r="55072" spans="1:8" x14ac:dyDescent="0.25">
      <c r="A55072">
        <v>168520</v>
      </c>
      <c r="B55072" s="2">
        <v>44360.13608203375</v>
      </c>
      <c r="C55072">
        <v>224421</v>
      </c>
      <c r="D55072">
        <v>88863</v>
      </c>
      <c r="E55072" s="45">
        <v>6</v>
      </c>
      <c r="F55072" s="44">
        <v>7</v>
      </c>
      <c r="G55072" s="45">
        <v>3</v>
      </c>
      <c r="H55072" s="2">
        <v>44360.26108203375</v>
      </c>
    </row>
    <row r="55073" spans="1:8" x14ac:dyDescent="0.25">
      <c r="A55073">
        <v>168522</v>
      </c>
      <c r="B55073" s="2">
        <v>44360.137821588796</v>
      </c>
      <c r="C55073">
        <v>128976</v>
      </c>
      <c r="D55073">
        <v>111368</v>
      </c>
      <c r="E55073" s="45">
        <v>23</v>
      </c>
      <c r="F55073" s="44">
        <v>6</v>
      </c>
      <c r="G55073" s="45">
        <v>-4</v>
      </c>
      <c r="H55073" s="2">
        <v>44359.971154922132</v>
      </c>
    </row>
    <row r="55074" spans="1:8" x14ac:dyDescent="0.25">
      <c r="A55074">
        <v>168526</v>
      </c>
      <c r="B55074" s="2">
        <v>44360.14035462508</v>
      </c>
      <c r="C55074">
        <v>85094</v>
      </c>
      <c r="D55074">
        <v>137327</v>
      </c>
      <c r="E55074" s="45">
        <v>3</v>
      </c>
      <c r="F55074" s="44">
        <v>7</v>
      </c>
      <c r="G55074" s="45">
        <v>0</v>
      </c>
      <c r="H55074" s="2">
        <v>44360.14035462508</v>
      </c>
    </row>
    <row r="55075" spans="1:8" x14ac:dyDescent="0.25">
      <c r="A55075">
        <v>168530</v>
      </c>
      <c r="B55075" s="2">
        <v>44360.140842921232</v>
      </c>
      <c r="C55075">
        <v>168576</v>
      </c>
      <c r="D55075">
        <v>347008</v>
      </c>
      <c r="E55075" s="45">
        <v>20</v>
      </c>
      <c r="F55075" s="44">
        <v>6</v>
      </c>
      <c r="G55075" s="45">
        <v>-7</v>
      </c>
      <c r="H55075" s="2">
        <v>44359.849176254567</v>
      </c>
    </row>
    <row r="55076" spans="1:8" x14ac:dyDescent="0.25">
      <c r="A55076">
        <v>168535</v>
      </c>
      <c r="B55076" s="2">
        <v>44360.14093447676</v>
      </c>
      <c r="C55076">
        <v>158271</v>
      </c>
      <c r="D55076">
        <v>470762</v>
      </c>
      <c r="E55076" s="45">
        <v>4</v>
      </c>
      <c r="F55076" s="44">
        <v>7</v>
      </c>
      <c r="G55076" s="45">
        <v>1</v>
      </c>
      <c r="H55076" s="2">
        <v>44360.182601143424</v>
      </c>
    </row>
    <row r="55077" spans="1:8" x14ac:dyDescent="0.25">
      <c r="A55077">
        <v>168537</v>
      </c>
      <c r="B55077" s="2">
        <v>44360.142857142855</v>
      </c>
      <c r="C55077">
        <v>194850</v>
      </c>
      <c r="D55077">
        <v>407858</v>
      </c>
      <c r="E55077" s="45">
        <v>3</v>
      </c>
      <c r="F55077" s="44">
        <v>7</v>
      </c>
      <c r="G55077" s="45">
        <v>0</v>
      </c>
      <c r="H55077" s="2">
        <v>44360.142857142855</v>
      </c>
    </row>
    <row r="55078" spans="1:8" x14ac:dyDescent="0.25">
      <c r="A55078">
        <v>168540</v>
      </c>
      <c r="B55078" s="2">
        <v>44360.144718771939</v>
      </c>
      <c r="C55078">
        <v>167852</v>
      </c>
      <c r="D55078">
        <v>242719</v>
      </c>
      <c r="E55078" s="45">
        <v>4</v>
      </c>
      <c r="F55078" s="44">
        <v>7</v>
      </c>
      <c r="G55078" s="45">
        <v>1</v>
      </c>
      <c r="H55078" s="2">
        <v>44360.186385438603</v>
      </c>
    </row>
    <row r="55079" spans="1:8" x14ac:dyDescent="0.25">
      <c r="A55079">
        <v>168545</v>
      </c>
      <c r="B55079" s="2">
        <v>44360.145009708736</v>
      </c>
      <c r="C55079">
        <v>202458</v>
      </c>
      <c r="D55079">
        <v>304128</v>
      </c>
      <c r="E55079" s="45">
        <v>21</v>
      </c>
      <c r="F55079" s="44">
        <v>6</v>
      </c>
      <c r="G55079" s="45">
        <v>-6</v>
      </c>
      <c r="H55079" s="2">
        <v>44359.895009708736</v>
      </c>
    </row>
    <row r="55080" spans="1:8" x14ac:dyDescent="0.25">
      <c r="A55080">
        <v>168548</v>
      </c>
      <c r="B55080" s="2">
        <v>44360.146122623373</v>
      </c>
      <c r="C55080">
        <v>204159</v>
      </c>
      <c r="D55080">
        <v>227775</v>
      </c>
      <c r="E55080" s="45">
        <v>23</v>
      </c>
      <c r="F55080" s="44">
        <v>6</v>
      </c>
      <c r="G55080" s="45">
        <v>-4</v>
      </c>
      <c r="H55080" s="2">
        <v>44359.979455956709</v>
      </c>
    </row>
    <row r="55081" spans="1:8" x14ac:dyDescent="0.25">
      <c r="A55081">
        <v>168552</v>
      </c>
      <c r="B55081" s="2">
        <v>44360.146223300966</v>
      </c>
      <c r="C55081">
        <v>183386</v>
      </c>
      <c r="D55081">
        <v>361821</v>
      </c>
      <c r="E55081" s="45">
        <v>20</v>
      </c>
      <c r="F55081" s="44">
        <v>6</v>
      </c>
      <c r="G55081" s="45">
        <v>-7</v>
      </c>
      <c r="H55081" s="2">
        <v>44359.854556634302</v>
      </c>
    </row>
    <row r="55082" spans="1:8" x14ac:dyDescent="0.25">
      <c r="A55082">
        <v>168555</v>
      </c>
      <c r="B55082" s="2">
        <v>44360.146549882505</v>
      </c>
      <c r="C55082">
        <v>1326</v>
      </c>
      <c r="D55082">
        <v>250679</v>
      </c>
      <c r="E55082" s="45">
        <v>3</v>
      </c>
      <c r="F55082" s="44">
        <v>7</v>
      </c>
      <c r="G55082" s="45">
        <v>0</v>
      </c>
      <c r="H55082" s="2">
        <v>44360.146549882505</v>
      </c>
    </row>
    <row r="55083" spans="1:8" x14ac:dyDescent="0.25">
      <c r="A55083">
        <v>168558</v>
      </c>
      <c r="B55083" s="2">
        <v>44360.149571214941</v>
      </c>
      <c r="C55083">
        <v>192095</v>
      </c>
      <c r="D55083">
        <v>411922</v>
      </c>
      <c r="E55083" s="45">
        <v>5</v>
      </c>
      <c r="F55083" s="44">
        <v>7</v>
      </c>
      <c r="G55083" s="45">
        <v>2</v>
      </c>
      <c r="H55083" s="2">
        <v>44360.232904548277</v>
      </c>
    </row>
    <row r="55084" spans="1:8" x14ac:dyDescent="0.25">
      <c r="A55084">
        <v>168562</v>
      </c>
      <c r="B55084" s="2">
        <v>44360.150028992583</v>
      </c>
      <c r="C55084">
        <v>18574</v>
      </c>
      <c r="D55084">
        <v>313862</v>
      </c>
      <c r="E55084" s="45">
        <v>6</v>
      </c>
      <c r="F55084" s="44">
        <v>7</v>
      </c>
      <c r="G55084" s="45">
        <v>3</v>
      </c>
      <c r="H55084" s="2">
        <v>44360.275028992583</v>
      </c>
    </row>
    <row r="55085" spans="1:8" x14ac:dyDescent="0.25">
      <c r="A55085">
        <v>168565</v>
      </c>
      <c r="B55085" s="2">
        <v>44360.151333333335</v>
      </c>
      <c r="C55085">
        <v>277931</v>
      </c>
      <c r="D55085">
        <v>227775</v>
      </c>
      <c r="E55085" s="45">
        <v>22</v>
      </c>
      <c r="F55085" s="44">
        <v>6</v>
      </c>
      <c r="G55085" s="45">
        <v>-5</v>
      </c>
      <c r="H55085" s="2">
        <v>44359.942999999999</v>
      </c>
    </row>
    <row r="55086" spans="1:8" x14ac:dyDescent="0.25">
      <c r="A55086">
        <v>168566</v>
      </c>
      <c r="B55086" s="2">
        <v>44360.152043214206</v>
      </c>
      <c r="C55086">
        <v>236284</v>
      </c>
      <c r="D55086">
        <v>476557</v>
      </c>
      <c r="E55086" s="45">
        <v>5</v>
      </c>
      <c r="F55086" s="44">
        <v>7</v>
      </c>
      <c r="G55086" s="45">
        <v>2</v>
      </c>
      <c r="H55086" s="2">
        <v>44360.235376547542</v>
      </c>
    </row>
    <row r="55087" spans="1:8" x14ac:dyDescent="0.25">
      <c r="A55087">
        <v>168567</v>
      </c>
      <c r="B55087" s="2">
        <v>44360.152256843772</v>
      </c>
      <c r="C55087">
        <v>75817</v>
      </c>
      <c r="D55087">
        <v>51317</v>
      </c>
      <c r="E55087" s="45">
        <v>3</v>
      </c>
      <c r="F55087" s="44">
        <v>7</v>
      </c>
      <c r="G55087" s="45">
        <v>0</v>
      </c>
      <c r="H55087" s="2">
        <v>44360.152256843772</v>
      </c>
    </row>
    <row r="55088" spans="1:8" x14ac:dyDescent="0.25">
      <c r="A55088">
        <v>168571</v>
      </c>
      <c r="B55088" s="2">
        <v>44360.154820398573</v>
      </c>
      <c r="C55088">
        <v>144861</v>
      </c>
      <c r="D55088">
        <v>411922</v>
      </c>
      <c r="E55088" s="45">
        <v>8</v>
      </c>
      <c r="F55088" s="44">
        <v>7</v>
      </c>
      <c r="G55088" s="45">
        <v>5</v>
      </c>
      <c r="H55088" s="2">
        <v>44360.363153731909</v>
      </c>
    </row>
    <row r="55089" spans="1:8" x14ac:dyDescent="0.25">
      <c r="A55089">
        <v>168573</v>
      </c>
      <c r="B55089" s="2">
        <v>44360.157550161806</v>
      </c>
      <c r="C55089">
        <v>240913</v>
      </c>
      <c r="D55089">
        <v>158978</v>
      </c>
      <c r="E55089" s="45">
        <v>20</v>
      </c>
      <c r="F55089" s="44">
        <v>6</v>
      </c>
      <c r="G55089" s="45">
        <v>-7</v>
      </c>
      <c r="H55089" s="2">
        <v>44359.865883495142</v>
      </c>
    </row>
    <row r="55090" spans="1:8" x14ac:dyDescent="0.25">
      <c r="A55090">
        <v>168575</v>
      </c>
      <c r="B55090" s="2">
        <v>44360.157933286537</v>
      </c>
      <c r="C55090">
        <v>198392</v>
      </c>
      <c r="D55090">
        <v>353201</v>
      </c>
      <c r="E55090" s="45">
        <v>23</v>
      </c>
      <c r="F55090" s="44">
        <v>6</v>
      </c>
      <c r="G55090" s="45">
        <v>-4</v>
      </c>
      <c r="H55090" s="2">
        <v>44359.991266619872</v>
      </c>
    </row>
    <row r="55091" spans="1:8" x14ac:dyDescent="0.25">
      <c r="A55091">
        <v>168576</v>
      </c>
      <c r="B55091" s="2">
        <v>44360.158333333333</v>
      </c>
      <c r="C55091">
        <v>218834</v>
      </c>
      <c r="D55091">
        <v>388561</v>
      </c>
      <c r="E55091" s="45">
        <v>4</v>
      </c>
      <c r="F55091" s="44">
        <v>7</v>
      </c>
      <c r="G55091" s="45">
        <v>1</v>
      </c>
      <c r="H55091" s="2">
        <v>44360.2</v>
      </c>
    </row>
    <row r="55092" spans="1:8" x14ac:dyDescent="0.25">
      <c r="A55092">
        <v>168579</v>
      </c>
      <c r="B55092" s="2">
        <v>44360.161</v>
      </c>
      <c r="C55092">
        <v>345792</v>
      </c>
      <c r="D55092">
        <v>270248</v>
      </c>
      <c r="E55092" s="45">
        <v>6</v>
      </c>
      <c r="F55092" s="44">
        <v>7</v>
      </c>
      <c r="G55092" s="45">
        <v>3</v>
      </c>
      <c r="H55092" s="2">
        <v>44360.286</v>
      </c>
    </row>
    <row r="55093" spans="1:8" x14ac:dyDescent="0.25">
      <c r="A55093">
        <v>168580</v>
      </c>
      <c r="B55093" s="2">
        <v>44360.161999999997</v>
      </c>
      <c r="C55093">
        <v>70293</v>
      </c>
      <c r="D55093">
        <v>320264</v>
      </c>
      <c r="E55093" s="45">
        <v>23</v>
      </c>
      <c r="F55093" s="44">
        <v>6</v>
      </c>
      <c r="G55093" s="45">
        <v>-4</v>
      </c>
      <c r="H55093" s="2">
        <v>44359.995333333332</v>
      </c>
    </row>
    <row r="55094" spans="1:8" x14ac:dyDescent="0.25">
      <c r="A55094">
        <v>168582</v>
      </c>
      <c r="B55094" s="2">
        <v>44360.163666666667</v>
      </c>
      <c r="C55094">
        <v>41235</v>
      </c>
      <c r="D55094">
        <v>158978</v>
      </c>
      <c r="E55094" s="45">
        <v>2</v>
      </c>
      <c r="F55094" s="44">
        <v>7</v>
      </c>
      <c r="G55094" s="45">
        <v>-1</v>
      </c>
      <c r="H55094" s="2">
        <v>44360.122000000003</v>
      </c>
    </row>
    <row r="55095" spans="1:8" x14ac:dyDescent="0.25">
      <c r="A55095">
        <v>168585</v>
      </c>
      <c r="B55095" s="2">
        <v>44360.164067506943</v>
      </c>
      <c r="C55095">
        <v>35797</v>
      </c>
      <c r="D55095">
        <v>88863</v>
      </c>
      <c r="E55095" s="45">
        <v>6</v>
      </c>
      <c r="F55095" s="44">
        <v>7</v>
      </c>
      <c r="G55095" s="45">
        <v>3</v>
      </c>
      <c r="H55095" s="2">
        <v>44360.289067506943</v>
      </c>
    </row>
    <row r="55096" spans="1:8" x14ac:dyDescent="0.25">
      <c r="A55096">
        <v>168590</v>
      </c>
      <c r="B55096" s="2">
        <v>44360.164494766075</v>
      </c>
      <c r="C55096">
        <v>298537</v>
      </c>
      <c r="D55096">
        <v>55961</v>
      </c>
      <c r="E55096" s="45">
        <v>6</v>
      </c>
      <c r="F55096" s="44">
        <v>7</v>
      </c>
      <c r="G55096" s="45">
        <v>3</v>
      </c>
      <c r="H55096" s="2">
        <v>44360.289494766075</v>
      </c>
    </row>
    <row r="55097" spans="1:8" x14ac:dyDescent="0.25">
      <c r="A55097">
        <v>168595</v>
      </c>
      <c r="B55097" s="2">
        <v>44360.166051210057</v>
      </c>
      <c r="C55097">
        <v>277953</v>
      </c>
      <c r="D55097">
        <v>29267</v>
      </c>
      <c r="E55097" s="45">
        <v>10</v>
      </c>
      <c r="F55097" s="44">
        <v>7</v>
      </c>
      <c r="G55097" s="45">
        <v>7</v>
      </c>
      <c r="H55097" s="2">
        <v>44360.457717876721</v>
      </c>
    </row>
    <row r="55098" spans="1:8" x14ac:dyDescent="0.25">
      <c r="A55098">
        <v>168599</v>
      </c>
      <c r="B55098" s="2">
        <v>44360.166692098755</v>
      </c>
      <c r="C55098">
        <v>147882</v>
      </c>
      <c r="D55098">
        <v>21665</v>
      </c>
      <c r="E55098" s="45">
        <v>7</v>
      </c>
      <c r="F55098" s="44">
        <v>7</v>
      </c>
      <c r="G55098" s="45">
        <v>3</v>
      </c>
      <c r="H55098" s="2">
        <v>44360.291692098755</v>
      </c>
    </row>
    <row r="55099" spans="1:8" x14ac:dyDescent="0.25">
      <c r="A55099">
        <v>168602</v>
      </c>
      <c r="B55099" s="2">
        <v>44360.166844691303</v>
      </c>
      <c r="C55099">
        <v>254367</v>
      </c>
      <c r="D55099">
        <v>317239</v>
      </c>
      <c r="E55099" s="45">
        <v>9</v>
      </c>
      <c r="F55099" s="44">
        <v>7</v>
      </c>
      <c r="G55099" s="45">
        <v>5</v>
      </c>
      <c r="H55099" s="2">
        <v>44360.375178024638</v>
      </c>
    </row>
    <row r="55100" spans="1:8" x14ac:dyDescent="0.25">
      <c r="A55100">
        <v>168606</v>
      </c>
      <c r="B55100" s="2">
        <v>44360.16685436893</v>
      </c>
      <c r="C55100">
        <v>129538</v>
      </c>
      <c r="D55100">
        <v>321534</v>
      </c>
      <c r="E55100" s="45">
        <v>0</v>
      </c>
      <c r="F55100" s="44">
        <v>7</v>
      </c>
      <c r="G55100" s="45">
        <v>-4</v>
      </c>
      <c r="H55100" s="2">
        <v>44360.000187702266</v>
      </c>
    </row>
    <row r="55101" spans="1:8" x14ac:dyDescent="0.25">
      <c r="A55101">
        <v>168610</v>
      </c>
      <c r="B55101" s="2">
        <v>44360.169103061009</v>
      </c>
      <c r="C55101">
        <v>18395</v>
      </c>
      <c r="D55101">
        <v>122902</v>
      </c>
      <c r="E55101" s="45">
        <v>7</v>
      </c>
      <c r="F55101" s="44">
        <v>7</v>
      </c>
      <c r="G55101" s="45">
        <v>3</v>
      </c>
      <c r="H55101" s="2">
        <v>44360.294103061009</v>
      </c>
    </row>
    <row r="55102" spans="1:8" x14ac:dyDescent="0.25">
      <c r="A55102">
        <v>168615</v>
      </c>
      <c r="B55102" s="2">
        <v>44360.169194616537</v>
      </c>
      <c r="C55102">
        <v>347971</v>
      </c>
      <c r="D55102">
        <v>82901</v>
      </c>
      <c r="E55102" s="45">
        <v>7</v>
      </c>
      <c r="F55102" s="44">
        <v>7</v>
      </c>
      <c r="G55102" s="45">
        <v>3</v>
      </c>
      <c r="H55102" s="2">
        <v>44360.294194616537</v>
      </c>
    </row>
    <row r="55103" spans="1:8" x14ac:dyDescent="0.25">
      <c r="A55103">
        <v>168620</v>
      </c>
      <c r="B55103" s="2">
        <v>44360.169686084148</v>
      </c>
      <c r="C55103">
        <v>259200</v>
      </c>
      <c r="D55103">
        <v>135479</v>
      </c>
      <c r="E55103" s="45">
        <v>23</v>
      </c>
      <c r="F55103" s="44">
        <v>6</v>
      </c>
      <c r="G55103" s="45">
        <v>-5</v>
      </c>
      <c r="H55103" s="2">
        <v>44359.961352750812</v>
      </c>
    </row>
    <row r="55104" spans="1:8" x14ac:dyDescent="0.25">
      <c r="A55104">
        <v>168624</v>
      </c>
      <c r="B55104" s="2">
        <v>44360.170495145627</v>
      </c>
      <c r="C55104">
        <v>342425</v>
      </c>
      <c r="D55104">
        <v>106333</v>
      </c>
      <c r="E55104" s="45">
        <v>21</v>
      </c>
      <c r="F55104" s="44">
        <v>6</v>
      </c>
      <c r="G55104" s="45">
        <v>-7</v>
      </c>
      <c r="H55104" s="2">
        <v>44359.878828478963</v>
      </c>
    </row>
    <row r="55105" spans="1:8" x14ac:dyDescent="0.25">
      <c r="A55105">
        <v>168625</v>
      </c>
      <c r="B55105" s="2">
        <v>44360.170934171576</v>
      </c>
      <c r="C55105">
        <v>14996</v>
      </c>
      <c r="D55105">
        <v>54917</v>
      </c>
      <c r="E55105" s="45">
        <v>5</v>
      </c>
      <c r="F55105" s="44">
        <v>7</v>
      </c>
      <c r="G55105" s="45">
        <v>1</v>
      </c>
      <c r="H55105" s="2">
        <v>44360.21260083824</v>
      </c>
    </row>
    <row r="55106" spans="1:8" x14ac:dyDescent="0.25">
      <c r="A55106">
        <v>168626</v>
      </c>
      <c r="B55106" s="2">
        <v>44360.171025727104</v>
      </c>
      <c r="C55106">
        <v>190051</v>
      </c>
      <c r="D55106">
        <v>43842</v>
      </c>
      <c r="E55106" s="45">
        <v>5</v>
      </c>
      <c r="F55106" s="44">
        <v>7</v>
      </c>
      <c r="G55106" s="45">
        <v>1</v>
      </c>
      <c r="H55106" s="2">
        <v>44360.212692393769</v>
      </c>
    </row>
    <row r="55107" spans="1:8" x14ac:dyDescent="0.25">
      <c r="A55107">
        <v>168628</v>
      </c>
      <c r="B55107" s="2">
        <v>44360.171666615803</v>
      </c>
      <c r="C55107">
        <v>265270</v>
      </c>
      <c r="D55107">
        <v>347008</v>
      </c>
      <c r="E55107" s="45">
        <v>5</v>
      </c>
      <c r="F55107" s="44">
        <v>7</v>
      </c>
      <c r="G55107" s="45">
        <v>1</v>
      </c>
      <c r="H55107" s="2">
        <v>44360.213333282467</v>
      </c>
    </row>
    <row r="55108" spans="1:8" x14ac:dyDescent="0.25">
      <c r="A55108">
        <v>168632</v>
      </c>
      <c r="B55108" s="2">
        <v>44360.171910763878</v>
      </c>
      <c r="C55108">
        <v>48965</v>
      </c>
      <c r="D55108">
        <v>250679</v>
      </c>
      <c r="E55108" s="45">
        <v>4</v>
      </c>
      <c r="F55108" s="44">
        <v>7</v>
      </c>
      <c r="G55108" s="45">
        <v>0</v>
      </c>
      <c r="H55108" s="2">
        <v>44360.171910763878</v>
      </c>
    </row>
    <row r="55109" spans="1:8" x14ac:dyDescent="0.25">
      <c r="A55109">
        <v>168633</v>
      </c>
      <c r="B55109" s="2">
        <v>44360.17291787469</v>
      </c>
      <c r="C55109">
        <v>5399</v>
      </c>
      <c r="D55109">
        <v>180863</v>
      </c>
      <c r="E55109" s="45">
        <v>6</v>
      </c>
      <c r="F55109" s="44">
        <v>7</v>
      </c>
      <c r="G55109" s="45">
        <v>2</v>
      </c>
      <c r="H55109" s="2">
        <v>44360.256251208026</v>
      </c>
    </row>
    <row r="55110" spans="1:8" x14ac:dyDescent="0.25">
      <c r="A55110">
        <v>168638</v>
      </c>
      <c r="B55110" s="2">
        <v>44360.173131504256</v>
      </c>
      <c r="C55110">
        <v>133045</v>
      </c>
      <c r="D55110">
        <v>377194</v>
      </c>
      <c r="E55110" s="45">
        <v>4</v>
      </c>
      <c r="F55110" s="44">
        <v>7</v>
      </c>
      <c r="G55110" s="45">
        <v>0</v>
      </c>
      <c r="H55110" s="2">
        <v>44360.173131504256</v>
      </c>
    </row>
    <row r="55111" spans="1:8" x14ac:dyDescent="0.25">
      <c r="A55111">
        <v>168643</v>
      </c>
      <c r="B55111" s="2">
        <v>44360.173314615313</v>
      </c>
      <c r="C55111">
        <v>323827</v>
      </c>
      <c r="D55111">
        <v>121758</v>
      </c>
      <c r="E55111" s="45">
        <v>7</v>
      </c>
      <c r="F55111" s="44">
        <v>7</v>
      </c>
      <c r="G55111" s="45">
        <v>3</v>
      </c>
      <c r="H55111" s="2">
        <v>44360.298314615313</v>
      </c>
    </row>
    <row r="55112" spans="1:8" x14ac:dyDescent="0.25">
      <c r="A55112">
        <v>168647</v>
      </c>
      <c r="B55112" s="2">
        <v>44360.174199652087</v>
      </c>
      <c r="C55112">
        <v>306237</v>
      </c>
      <c r="D55112">
        <v>411922</v>
      </c>
      <c r="E55112" s="45">
        <v>9</v>
      </c>
      <c r="F55112" s="44">
        <v>7</v>
      </c>
      <c r="G55112" s="45">
        <v>5</v>
      </c>
      <c r="H55112" s="2">
        <v>44360.382532985423</v>
      </c>
    </row>
    <row r="55113" spans="1:8" x14ac:dyDescent="0.25">
      <c r="A55113">
        <v>168649</v>
      </c>
      <c r="B55113" s="2">
        <v>44360.174333333336</v>
      </c>
      <c r="C55113">
        <v>205526</v>
      </c>
      <c r="D55113">
        <v>389702</v>
      </c>
      <c r="E55113" s="45">
        <v>5</v>
      </c>
      <c r="F55113" s="44">
        <v>7</v>
      </c>
      <c r="G55113" s="45">
        <v>1</v>
      </c>
      <c r="H55113" s="2">
        <v>44360.216</v>
      </c>
    </row>
    <row r="55114" spans="1:8" x14ac:dyDescent="0.25">
      <c r="A55114">
        <v>168653</v>
      </c>
      <c r="B55114" s="2">
        <v>44360.174540453074</v>
      </c>
      <c r="C55114">
        <v>187914</v>
      </c>
      <c r="D55114">
        <v>347008</v>
      </c>
      <c r="E55114" s="45">
        <v>15</v>
      </c>
      <c r="F55114" s="44">
        <v>7</v>
      </c>
      <c r="G55114" s="45">
        <v>11</v>
      </c>
      <c r="H55114" s="2">
        <v>44360.63287378641</v>
      </c>
    </row>
    <row r="55115" spans="1:8" x14ac:dyDescent="0.25">
      <c r="A55115">
        <v>168658</v>
      </c>
      <c r="B55115" s="2">
        <v>44360.175023651842</v>
      </c>
      <c r="C55115">
        <v>51909</v>
      </c>
      <c r="D55115">
        <v>361364</v>
      </c>
      <c r="E55115" s="45">
        <v>6</v>
      </c>
      <c r="F55115" s="44">
        <v>7</v>
      </c>
      <c r="G55115" s="45">
        <v>2</v>
      </c>
      <c r="H55115" s="2">
        <v>44360.258356985178</v>
      </c>
    </row>
    <row r="55116" spans="1:8" x14ac:dyDescent="0.25">
      <c r="A55116">
        <v>168663</v>
      </c>
      <c r="B55116" s="2">
        <v>44360.175999999999</v>
      </c>
      <c r="C55116">
        <v>113590</v>
      </c>
      <c r="D55116">
        <v>84382</v>
      </c>
      <c r="E55116" s="45">
        <v>7</v>
      </c>
      <c r="F55116" s="44">
        <v>7</v>
      </c>
      <c r="G55116" s="45">
        <v>3</v>
      </c>
      <c r="H55116" s="2">
        <v>44360.300999999999</v>
      </c>
    </row>
    <row r="55117" spans="1:8" x14ac:dyDescent="0.25">
      <c r="A55117">
        <v>168668</v>
      </c>
      <c r="B55117" s="2">
        <v>44360.177556688133</v>
      </c>
      <c r="C55117">
        <v>309871</v>
      </c>
      <c r="D55117">
        <v>31302</v>
      </c>
      <c r="E55117" s="45">
        <v>8</v>
      </c>
      <c r="F55117" s="44">
        <v>7</v>
      </c>
      <c r="G55117" s="45">
        <v>4</v>
      </c>
      <c r="H55117" s="2">
        <v>44360.344223354798</v>
      </c>
    </row>
    <row r="55118" spans="1:8" x14ac:dyDescent="0.25">
      <c r="A55118">
        <v>168670</v>
      </c>
      <c r="B55118" s="2">
        <v>44360.177776699034</v>
      </c>
      <c r="C55118">
        <v>14784</v>
      </c>
      <c r="D55118">
        <v>204394</v>
      </c>
      <c r="E55118" s="45">
        <v>11</v>
      </c>
      <c r="F55118" s="44">
        <v>7</v>
      </c>
      <c r="G55118" s="45">
        <v>7</v>
      </c>
      <c r="H55118" s="2">
        <v>44360.469443365699</v>
      </c>
    </row>
    <row r="55119" spans="1:8" x14ac:dyDescent="0.25">
      <c r="A55119">
        <v>168674</v>
      </c>
      <c r="B55119" s="2">
        <v>44360.178181229778</v>
      </c>
      <c r="C55119">
        <v>76056</v>
      </c>
      <c r="D55119">
        <v>134973</v>
      </c>
      <c r="E55119" s="45">
        <v>20</v>
      </c>
      <c r="F55119" s="44">
        <v>6</v>
      </c>
      <c r="G55119" s="45">
        <v>-8</v>
      </c>
      <c r="H55119" s="2">
        <v>44359.844847896442</v>
      </c>
    </row>
    <row r="55120" spans="1:8" x14ac:dyDescent="0.25">
      <c r="A55120">
        <v>168677</v>
      </c>
      <c r="B55120" s="2">
        <v>44360.179333333333</v>
      </c>
      <c r="C55120">
        <v>14878</v>
      </c>
      <c r="D55120">
        <v>158978</v>
      </c>
      <c r="E55120" s="45">
        <v>5</v>
      </c>
      <c r="F55120" s="44">
        <v>7</v>
      </c>
      <c r="G55120" s="45">
        <v>1</v>
      </c>
      <c r="H55120" s="2">
        <v>44360.220999999998</v>
      </c>
    </row>
    <row r="55121" spans="1:8" x14ac:dyDescent="0.25">
      <c r="A55121">
        <v>168678</v>
      </c>
      <c r="B55121" s="2">
        <v>44360.180203883494</v>
      </c>
      <c r="C55121">
        <v>148231</v>
      </c>
      <c r="D55121">
        <v>5151</v>
      </c>
      <c r="E55121" s="45">
        <v>1</v>
      </c>
      <c r="F55121" s="44">
        <v>7</v>
      </c>
      <c r="G55121" s="45">
        <v>-3</v>
      </c>
      <c r="H55121" s="2">
        <v>44360.055203883494</v>
      </c>
    </row>
    <row r="55122" spans="1:8" x14ac:dyDescent="0.25">
      <c r="A55122">
        <v>168682</v>
      </c>
      <c r="B55122" s="2">
        <v>44360.181218909267</v>
      </c>
      <c r="C55122">
        <v>302430</v>
      </c>
      <c r="D55122">
        <v>380039</v>
      </c>
      <c r="E55122" s="45">
        <v>6</v>
      </c>
      <c r="F55122" s="44">
        <v>7</v>
      </c>
      <c r="G55122" s="45">
        <v>2</v>
      </c>
      <c r="H55122" s="2">
        <v>44360.264552242603</v>
      </c>
    </row>
    <row r="55123" spans="1:8" x14ac:dyDescent="0.25">
      <c r="A55123">
        <v>168684</v>
      </c>
      <c r="B55123" s="2">
        <v>44360.182683797721</v>
      </c>
      <c r="C55123">
        <v>195980</v>
      </c>
      <c r="D55123">
        <v>348155</v>
      </c>
      <c r="E55123" s="45">
        <v>8</v>
      </c>
      <c r="F55123" s="44">
        <v>7</v>
      </c>
      <c r="G55123" s="45">
        <v>4</v>
      </c>
      <c r="H55123" s="2">
        <v>44360.349350464385</v>
      </c>
    </row>
    <row r="55124" spans="1:8" x14ac:dyDescent="0.25">
      <c r="A55124">
        <v>168689</v>
      </c>
      <c r="B55124" s="2">
        <v>44360.183477278966</v>
      </c>
      <c r="C55124">
        <v>92891</v>
      </c>
      <c r="D55124">
        <v>32415</v>
      </c>
      <c r="E55124" s="45">
        <v>7</v>
      </c>
      <c r="F55124" s="44">
        <v>7</v>
      </c>
      <c r="G55124" s="45">
        <v>3</v>
      </c>
      <c r="H55124" s="2">
        <v>44360.308477278966</v>
      </c>
    </row>
    <row r="55125" spans="1:8" x14ac:dyDescent="0.25">
      <c r="A55125">
        <v>168694</v>
      </c>
      <c r="B55125" s="2">
        <v>44360.183507797476</v>
      </c>
      <c r="C55125">
        <v>147474</v>
      </c>
      <c r="D55125">
        <v>351192</v>
      </c>
      <c r="E55125" s="45">
        <v>4</v>
      </c>
      <c r="F55125" s="44">
        <v>7</v>
      </c>
      <c r="G55125" s="45">
        <v>0</v>
      </c>
      <c r="H55125" s="2">
        <v>44360.183507797476</v>
      </c>
    </row>
    <row r="55126" spans="1:8" x14ac:dyDescent="0.25">
      <c r="A55126">
        <v>168696</v>
      </c>
      <c r="B55126" s="2">
        <v>44360.184087649162</v>
      </c>
      <c r="C55126">
        <v>3570</v>
      </c>
      <c r="D55126">
        <v>250679</v>
      </c>
      <c r="E55126" s="45">
        <v>6</v>
      </c>
      <c r="F55126" s="44">
        <v>7</v>
      </c>
      <c r="G55126" s="45">
        <v>2</v>
      </c>
      <c r="H55126" s="2">
        <v>44360.267420982498</v>
      </c>
    </row>
    <row r="55127" spans="1:8" x14ac:dyDescent="0.25">
      <c r="A55127">
        <v>168697</v>
      </c>
      <c r="B55127" s="2">
        <v>44360.184333333338</v>
      </c>
      <c r="C55127">
        <v>80742</v>
      </c>
      <c r="D55127">
        <v>242428</v>
      </c>
      <c r="E55127" s="45">
        <v>11</v>
      </c>
      <c r="F55127" s="44">
        <v>7</v>
      </c>
      <c r="G55127" s="45">
        <v>7</v>
      </c>
      <c r="H55127" s="2">
        <v>44360.476000000002</v>
      </c>
    </row>
    <row r="55128" spans="1:8" x14ac:dyDescent="0.25">
      <c r="A55128">
        <v>168701</v>
      </c>
      <c r="B55128" s="2">
        <v>44360.18588824122</v>
      </c>
      <c r="C55128">
        <v>300688</v>
      </c>
      <c r="D55128">
        <v>180863</v>
      </c>
      <c r="E55128" s="45">
        <v>7</v>
      </c>
      <c r="F55128" s="44">
        <v>7</v>
      </c>
      <c r="G55128" s="45">
        <v>3</v>
      </c>
      <c r="H55128" s="2">
        <v>44360.31088824122</v>
      </c>
    </row>
    <row r="55129" spans="1:8" x14ac:dyDescent="0.25">
      <c r="A55129">
        <v>168706</v>
      </c>
      <c r="B55129" s="2">
        <v>44360.186333333339</v>
      </c>
      <c r="C55129">
        <v>210356</v>
      </c>
      <c r="D55129">
        <v>165641</v>
      </c>
      <c r="E55129" s="45">
        <v>5</v>
      </c>
      <c r="F55129" s="44">
        <v>7</v>
      </c>
      <c r="G55129" s="45">
        <v>1</v>
      </c>
      <c r="H55129" s="2">
        <v>44360.228000000003</v>
      </c>
    </row>
    <row r="55130" spans="1:8" x14ac:dyDescent="0.25">
      <c r="A55130">
        <v>168709</v>
      </c>
      <c r="B55130" s="2">
        <v>44360.189031647693</v>
      </c>
      <c r="C55130">
        <v>256428</v>
      </c>
      <c r="D55130">
        <v>230507</v>
      </c>
      <c r="E55130" s="45">
        <v>5</v>
      </c>
      <c r="F55130" s="44">
        <v>7</v>
      </c>
      <c r="G55130" s="45">
        <v>1</v>
      </c>
      <c r="H55130" s="2">
        <v>44360.230698314357</v>
      </c>
    </row>
    <row r="55131" spans="1:8" x14ac:dyDescent="0.25">
      <c r="A55131">
        <v>168711</v>
      </c>
      <c r="B55131" s="2">
        <v>44360.189666666665</v>
      </c>
      <c r="C55131">
        <v>31008</v>
      </c>
      <c r="D55131">
        <v>148630</v>
      </c>
      <c r="E55131" s="45">
        <v>6</v>
      </c>
      <c r="F55131" s="44">
        <v>7</v>
      </c>
      <c r="G55131" s="45">
        <v>2</v>
      </c>
      <c r="H55131" s="2">
        <v>44360.273000000001</v>
      </c>
    </row>
    <row r="55132" spans="1:8" x14ac:dyDescent="0.25">
      <c r="A55132">
        <v>168713</v>
      </c>
      <c r="B55132" s="2">
        <v>44360.192666666662</v>
      </c>
      <c r="C55132">
        <v>122012</v>
      </c>
      <c r="D55132">
        <v>206501</v>
      </c>
      <c r="E55132" s="45">
        <v>6</v>
      </c>
      <c r="F55132" s="44">
        <v>7</v>
      </c>
      <c r="G55132" s="45">
        <v>2</v>
      </c>
      <c r="H55132" s="2">
        <v>44360.275999999998</v>
      </c>
    </row>
    <row r="55133" spans="1:8" x14ac:dyDescent="0.25">
      <c r="A55133">
        <v>168718</v>
      </c>
      <c r="B55133" s="2">
        <v>44360.192876979891</v>
      </c>
      <c r="C55133">
        <v>75972</v>
      </c>
      <c r="D55133">
        <v>285141</v>
      </c>
      <c r="E55133" s="45">
        <v>11</v>
      </c>
      <c r="F55133" s="44">
        <v>7</v>
      </c>
      <c r="G55133" s="45">
        <v>7</v>
      </c>
      <c r="H55133" s="2">
        <v>44360.484543646555</v>
      </c>
    </row>
    <row r="55134" spans="1:8" x14ac:dyDescent="0.25">
      <c r="A55134">
        <v>168720</v>
      </c>
      <c r="B55134" s="2">
        <v>44360.19400616474</v>
      </c>
      <c r="C55134">
        <v>72410</v>
      </c>
      <c r="D55134">
        <v>182841</v>
      </c>
      <c r="E55134" s="45">
        <v>9</v>
      </c>
      <c r="F55134" s="44">
        <v>7</v>
      </c>
      <c r="G55134" s="45">
        <v>5</v>
      </c>
      <c r="H55134" s="2">
        <v>44360.402339498076</v>
      </c>
    </row>
    <row r="55135" spans="1:8" x14ac:dyDescent="0.25">
      <c r="A55135">
        <v>168721</v>
      </c>
      <c r="B55135" s="2">
        <v>44360.195562608722</v>
      </c>
      <c r="C55135">
        <v>124555</v>
      </c>
      <c r="D55135">
        <v>186975</v>
      </c>
      <c r="E55135" s="45">
        <v>6</v>
      </c>
      <c r="F55135" s="44">
        <v>7</v>
      </c>
      <c r="G55135" s="45">
        <v>2</v>
      </c>
      <c r="H55135" s="2">
        <v>44360.278895942058</v>
      </c>
    </row>
    <row r="55136" spans="1:8" x14ac:dyDescent="0.25">
      <c r="A55136">
        <v>168723</v>
      </c>
      <c r="B55136" s="2">
        <v>44360.195776238288</v>
      </c>
      <c r="C55136">
        <v>266570</v>
      </c>
      <c r="D55136">
        <v>146115</v>
      </c>
      <c r="E55136" s="45">
        <v>7</v>
      </c>
      <c r="F55136" s="44">
        <v>7</v>
      </c>
      <c r="G55136" s="45">
        <v>3</v>
      </c>
      <c r="H55136" s="2">
        <v>44360.320776238288</v>
      </c>
    </row>
    <row r="55137" spans="1:8" x14ac:dyDescent="0.25">
      <c r="A55137">
        <v>168727</v>
      </c>
      <c r="B55137" s="2">
        <v>44360.196264534439</v>
      </c>
      <c r="C55137">
        <v>274721</v>
      </c>
      <c r="D55137">
        <v>430624</v>
      </c>
      <c r="E55137" s="45">
        <v>5</v>
      </c>
      <c r="F55137" s="44">
        <v>7</v>
      </c>
      <c r="G55137" s="45">
        <v>1</v>
      </c>
      <c r="H55137" s="2">
        <v>44360.237931201103</v>
      </c>
    </row>
    <row r="55138" spans="1:8" x14ac:dyDescent="0.25">
      <c r="A55138">
        <v>168730</v>
      </c>
      <c r="B55138" s="2">
        <v>44360.197149571213</v>
      </c>
      <c r="C55138">
        <v>327866</v>
      </c>
      <c r="D55138">
        <v>339369</v>
      </c>
      <c r="E55138" s="45">
        <v>5</v>
      </c>
      <c r="F55138" s="44">
        <v>7</v>
      </c>
      <c r="G55138" s="45">
        <v>1</v>
      </c>
      <c r="H55138" s="2">
        <v>44360.238816237877</v>
      </c>
    </row>
    <row r="55139" spans="1:8" x14ac:dyDescent="0.25">
      <c r="A55139">
        <v>168732</v>
      </c>
      <c r="B55139" s="2">
        <v>44360.197999999997</v>
      </c>
      <c r="C55139">
        <v>93899</v>
      </c>
      <c r="D55139">
        <v>158978</v>
      </c>
      <c r="E55139" s="45">
        <v>4</v>
      </c>
      <c r="F55139" s="44">
        <v>7</v>
      </c>
      <c r="G55139" s="45">
        <v>0</v>
      </c>
      <c r="H55139" s="2">
        <v>44360.197999999997</v>
      </c>
    </row>
    <row r="55140" spans="1:8" x14ac:dyDescent="0.25">
      <c r="A55140">
        <v>168733</v>
      </c>
      <c r="B55140" s="2">
        <v>44360.198034607987</v>
      </c>
      <c r="C55140">
        <v>303673</v>
      </c>
      <c r="D55140">
        <v>102086</v>
      </c>
      <c r="E55140" s="45">
        <v>6</v>
      </c>
      <c r="F55140" s="44">
        <v>7</v>
      </c>
      <c r="G55140" s="45">
        <v>2</v>
      </c>
      <c r="H55140" s="2">
        <v>44360.281367941323</v>
      </c>
    </row>
    <row r="55141" spans="1:8" x14ac:dyDescent="0.25">
      <c r="A55141">
        <v>168736</v>
      </c>
      <c r="B55141" s="2">
        <v>44360.198583941157</v>
      </c>
      <c r="C55141">
        <v>97950</v>
      </c>
      <c r="D55141">
        <v>453520</v>
      </c>
      <c r="E55141" s="45">
        <v>6</v>
      </c>
      <c r="F55141" s="44">
        <v>7</v>
      </c>
      <c r="G55141" s="45">
        <v>2</v>
      </c>
      <c r="H55141" s="2">
        <v>44360.281917274493</v>
      </c>
    </row>
    <row r="55142" spans="1:8" x14ac:dyDescent="0.25">
      <c r="A55142">
        <v>168741</v>
      </c>
      <c r="B55142" s="2">
        <v>44360.199438459429</v>
      </c>
      <c r="C55142">
        <v>65123</v>
      </c>
      <c r="D55142">
        <v>253060</v>
      </c>
      <c r="E55142" s="45">
        <v>6</v>
      </c>
      <c r="F55142" s="44">
        <v>7</v>
      </c>
      <c r="G55142" s="45">
        <v>2</v>
      </c>
      <c r="H55142" s="2">
        <v>44360.282771792765</v>
      </c>
    </row>
    <row r="55143" spans="1:8" x14ac:dyDescent="0.25">
      <c r="A55143">
        <v>168743</v>
      </c>
      <c r="B55143" s="2">
        <v>44360.199621359221</v>
      </c>
      <c r="C55143">
        <v>47298</v>
      </c>
      <c r="D55143">
        <v>234100</v>
      </c>
      <c r="E55143" s="45">
        <v>1</v>
      </c>
      <c r="F55143" s="44">
        <v>7</v>
      </c>
      <c r="G55143" s="45">
        <v>-3</v>
      </c>
      <c r="H55143" s="2">
        <v>44360.074621359221</v>
      </c>
    </row>
    <row r="55144" spans="1:8" x14ac:dyDescent="0.25">
      <c r="A55144">
        <v>168744</v>
      </c>
      <c r="B55144" s="2">
        <v>44360.201086458939</v>
      </c>
      <c r="C55144">
        <v>181241</v>
      </c>
      <c r="D55144">
        <v>170494</v>
      </c>
      <c r="E55144" s="45">
        <v>7</v>
      </c>
      <c r="F55144" s="44">
        <v>7</v>
      </c>
      <c r="G55144" s="45">
        <v>3</v>
      </c>
      <c r="H55144" s="2">
        <v>44360.326086458939</v>
      </c>
    </row>
    <row r="55145" spans="1:8" x14ac:dyDescent="0.25">
      <c r="A55145">
        <v>168745</v>
      </c>
      <c r="B55145" s="2">
        <v>44360.201333333338</v>
      </c>
      <c r="C55145">
        <v>24583</v>
      </c>
      <c r="D55145">
        <v>65828</v>
      </c>
      <c r="E55145" s="45">
        <v>5</v>
      </c>
      <c r="F55145" s="44">
        <v>7</v>
      </c>
      <c r="G55145" s="45">
        <v>1</v>
      </c>
      <c r="H55145" s="2">
        <v>44360.243000000002</v>
      </c>
    </row>
    <row r="55146" spans="1:8" x14ac:dyDescent="0.25">
      <c r="A55146">
        <v>168747</v>
      </c>
      <c r="B55146" s="2">
        <v>44360.202307199317</v>
      </c>
      <c r="C55146">
        <v>154390</v>
      </c>
      <c r="D55146">
        <v>88863</v>
      </c>
      <c r="E55146" s="45">
        <v>6</v>
      </c>
      <c r="F55146" s="44">
        <v>7</v>
      </c>
      <c r="G55146" s="45">
        <v>2</v>
      </c>
      <c r="H55146" s="2">
        <v>44360.285640532653</v>
      </c>
    </row>
    <row r="55147" spans="1:8" x14ac:dyDescent="0.25">
      <c r="A55147">
        <v>168750</v>
      </c>
      <c r="B55147" s="2">
        <v>44360.204666666665</v>
      </c>
      <c r="C55147">
        <v>38065</v>
      </c>
      <c r="D55147">
        <v>436459</v>
      </c>
      <c r="E55147" s="45">
        <v>6</v>
      </c>
      <c r="F55147" s="44">
        <v>7</v>
      </c>
      <c r="G55147" s="45">
        <v>2</v>
      </c>
      <c r="H55147" s="2">
        <v>44360.288</v>
      </c>
    </row>
    <row r="55148" spans="1:8" x14ac:dyDescent="0.25">
      <c r="A55148">
        <v>168753</v>
      </c>
      <c r="B55148" s="2">
        <v>44360.205689320384</v>
      </c>
      <c r="C55148">
        <v>172893</v>
      </c>
      <c r="D55148">
        <v>336616</v>
      </c>
      <c r="E55148" s="45">
        <v>12</v>
      </c>
      <c r="F55148" s="44">
        <v>7</v>
      </c>
      <c r="G55148" s="45">
        <v>8</v>
      </c>
      <c r="H55148" s="2">
        <v>44360.53902265372</v>
      </c>
    </row>
    <row r="55149" spans="1:8" x14ac:dyDescent="0.25">
      <c r="A55149">
        <v>168755</v>
      </c>
      <c r="B55149" s="2">
        <v>44360.208116504851</v>
      </c>
      <c r="C55149">
        <v>219739</v>
      </c>
      <c r="D55149">
        <v>474478</v>
      </c>
      <c r="E55149" s="45">
        <v>22</v>
      </c>
      <c r="F55149" s="44">
        <v>6</v>
      </c>
      <c r="G55149" s="45">
        <v>-6</v>
      </c>
      <c r="H55149" s="2">
        <v>44359.958116504851</v>
      </c>
    </row>
    <row r="55150" spans="1:8" x14ac:dyDescent="0.25">
      <c r="A55150">
        <v>168756</v>
      </c>
      <c r="B55150" s="2">
        <v>44360.208521035602</v>
      </c>
      <c r="C55150">
        <v>280302</v>
      </c>
      <c r="D55150">
        <v>230507</v>
      </c>
      <c r="E55150" s="45">
        <v>0</v>
      </c>
      <c r="F55150" s="44">
        <v>7</v>
      </c>
      <c r="G55150" s="45">
        <v>-5</v>
      </c>
      <c r="H55150" s="2">
        <v>44360.000187702266</v>
      </c>
    </row>
    <row r="55151" spans="1:8" x14ac:dyDescent="0.25">
      <c r="A55151">
        <v>168761</v>
      </c>
      <c r="B55151" s="2">
        <v>44360.208925566345</v>
      </c>
      <c r="C55151">
        <v>32656</v>
      </c>
      <c r="D55151">
        <v>341333</v>
      </c>
      <c r="E55151" s="45">
        <v>21</v>
      </c>
      <c r="F55151" s="44">
        <v>6</v>
      </c>
      <c r="G55151" s="45">
        <v>-8</v>
      </c>
      <c r="H55151" s="2">
        <v>44359.875592233009</v>
      </c>
    </row>
    <row r="55152" spans="1:8" x14ac:dyDescent="0.25">
      <c r="A55152">
        <v>168764</v>
      </c>
      <c r="B55152" s="2">
        <v>44360.209330097088</v>
      </c>
      <c r="C55152">
        <v>150930</v>
      </c>
      <c r="D55152">
        <v>473323</v>
      </c>
      <c r="E55152" s="45">
        <v>22</v>
      </c>
      <c r="F55152" s="44">
        <v>6</v>
      </c>
      <c r="G55152" s="45">
        <v>-7</v>
      </c>
      <c r="H55152" s="2">
        <v>44359.917663430424</v>
      </c>
    </row>
    <row r="55153" spans="1:8" x14ac:dyDescent="0.25">
      <c r="A55153">
        <v>168765</v>
      </c>
      <c r="B55153" s="2">
        <v>44360.21085238197</v>
      </c>
      <c r="C55153">
        <v>295036</v>
      </c>
      <c r="D55153">
        <v>43842</v>
      </c>
      <c r="E55153" s="45">
        <v>5</v>
      </c>
      <c r="F55153" s="44">
        <v>7</v>
      </c>
      <c r="G55153" s="45">
        <v>0</v>
      </c>
      <c r="H55153" s="2">
        <v>44360.21085238197</v>
      </c>
    </row>
    <row r="55154" spans="1:8" x14ac:dyDescent="0.25">
      <c r="A55154">
        <v>168769</v>
      </c>
      <c r="B55154" s="2">
        <v>44360.210913418989</v>
      </c>
      <c r="C55154">
        <v>156017</v>
      </c>
      <c r="D55154">
        <v>18748</v>
      </c>
      <c r="E55154" s="45">
        <v>6</v>
      </c>
      <c r="F55154" s="44">
        <v>7</v>
      </c>
      <c r="G55154" s="45">
        <v>1</v>
      </c>
      <c r="H55154" s="2">
        <v>44360.252580085653</v>
      </c>
    </row>
    <row r="55155" spans="1:8" x14ac:dyDescent="0.25">
      <c r="A55155">
        <v>168772</v>
      </c>
      <c r="B55155" s="2">
        <v>44360.213171788688</v>
      </c>
      <c r="C55155">
        <v>252983</v>
      </c>
      <c r="D55155">
        <v>424538</v>
      </c>
      <c r="E55155" s="45">
        <v>5</v>
      </c>
      <c r="F55155" s="44">
        <v>7</v>
      </c>
      <c r="G55155" s="45">
        <v>0</v>
      </c>
      <c r="H55155" s="2">
        <v>44360.213171788688</v>
      </c>
    </row>
    <row r="55156" spans="1:8" x14ac:dyDescent="0.25">
      <c r="A55156">
        <v>168777</v>
      </c>
      <c r="B55156" s="2">
        <v>44360.214333333337</v>
      </c>
      <c r="C55156">
        <v>182935</v>
      </c>
      <c r="D55156">
        <v>158978</v>
      </c>
      <c r="E55156" s="45">
        <v>6</v>
      </c>
      <c r="F55156" s="44">
        <v>7</v>
      </c>
      <c r="G55156" s="45">
        <v>1</v>
      </c>
      <c r="H55156" s="2">
        <v>44360.256000000001</v>
      </c>
    </row>
    <row r="55157" spans="1:8" x14ac:dyDescent="0.25">
      <c r="A55157">
        <v>168779</v>
      </c>
      <c r="B55157" s="2">
        <v>44360.214588996765</v>
      </c>
      <c r="C55157">
        <v>25970</v>
      </c>
      <c r="D55157">
        <v>250679</v>
      </c>
      <c r="E55157" s="45">
        <v>11</v>
      </c>
      <c r="F55157" s="44">
        <v>7</v>
      </c>
      <c r="G55157" s="45">
        <v>6</v>
      </c>
      <c r="H55157" s="2">
        <v>44360.464588996765</v>
      </c>
    </row>
    <row r="55158" spans="1:8" x14ac:dyDescent="0.25">
      <c r="A55158">
        <v>168780</v>
      </c>
      <c r="B55158" s="2">
        <v>44360.214606158632</v>
      </c>
      <c r="C55158">
        <v>126002</v>
      </c>
      <c r="D55158">
        <v>227775</v>
      </c>
      <c r="E55158" s="45">
        <v>8</v>
      </c>
      <c r="F55158" s="44">
        <v>7</v>
      </c>
      <c r="G55158" s="45">
        <v>3</v>
      </c>
      <c r="H55158" s="2">
        <v>44360.339606158632</v>
      </c>
    </row>
    <row r="55159" spans="1:8" x14ac:dyDescent="0.25">
      <c r="A55159">
        <v>168783</v>
      </c>
      <c r="B55159" s="2">
        <v>44360.215796380508</v>
      </c>
      <c r="C55159">
        <v>319758</v>
      </c>
      <c r="D55159">
        <v>315199</v>
      </c>
      <c r="E55159" s="45">
        <v>7</v>
      </c>
      <c r="F55159" s="44">
        <v>7</v>
      </c>
      <c r="G55159" s="45">
        <v>2</v>
      </c>
      <c r="H55159" s="2">
        <v>44360.299129713843</v>
      </c>
    </row>
    <row r="55160" spans="1:8" x14ac:dyDescent="0.25">
      <c r="A55160">
        <v>168784</v>
      </c>
      <c r="B55160" s="2">
        <v>44360.216071047093</v>
      </c>
      <c r="C55160">
        <v>64095</v>
      </c>
      <c r="D55160">
        <v>446536</v>
      </c>
      <c r="E55160" s="45">
        <v>5</v>
      </c>
      <c r="F55160" s="44">
        <v>7</v>
      </c>
      <c r="G55160" s="45">
        <v>0</v>
      </c>
      <c r="H55160" s="2">
        <v>44360.216071047093</v>
      </c>
    </row>
    <row r="55161" spans="1:8" x14ac:dyDescent="0.25">
      <c r="A55161">
        <v>168788</v>
      </c>
      <c r="B55161" s="2">
        <v>44360.217780083622</v>
      </c>
      <c r="C55161">
        <v>302131</v>
      </c>
      <c r="D55161">
        <v>250679</v>
      </c>
      <c r="E55161" s="45">
        <v>9</v>
      </c>
      <c r="F55161" s="44">
        <v>7</v>
      </c>
      <c r="G55161" s="45">
        <v>4</v>
      </c>
      <c r="H55161" s="2">
        <v>44360.384446750286</v>
      </c>
    </row>
    <row r="55162" spans="1:8" x14ac:dyDescent="0.25">
      <c r="A55162">
        <v>168789</v>
      </c>
      <c r="B55162" s="2">
        <v>44360.218359935301</v>
      </c>
      <c r="C55162">
        <v>3806</v>
      </c>
      <c r="D55162">
        <v>466283</v>
      </c>
      <c r="E55162" s="45">
        <v>12</v>
      </c>
      <c r="F55162" s="44">
        <v>7</v>
      </c>
      <c r="G55162" s="45">
        <v>7</v>
      </c>
      <c r="H55162" s="2">
        <v>44360.510026601965</v>
      </c>
    </row>
    <row r="55163" spans="1:8" x14ac:dyDescent="0.25">
      <c r="A55163">
        <v>168794</v>
      </c>
      <c r="B55163" s="2">
        <v>44360.219061861018</v>
      </c>
      <c r="C55163">
        <v>170961</v>
      </c>
      <c r="D55163">
        <v>118549</v>
      </c>
      <c r="E55163" s="45">
        <v>5</v>
      </c>
      <c r="F55163" s="44">
        <v>7</v>
      </c>
      <c r="G55163" s="45">
        <v>0</v>
      </c>
      <c r="H55163" s="2">
        <v>44360.219061861018</v>
      </c>
    </row>
    <row r="55164" spans="1:8" x14ac:dyDescent="0.25">
      <c r="A55164">
        <v>168797</v>
      </c>
      <c r="B55164" s="2">
        <v>44360.220252427185</v>
      </c>
      <c r="C55164">
        <v>287006</v>
      </c>
      <c r="D55164">
        <v>461660</v>
      </c>
      <c r="E55164" s="45">
        <v>21</v>
      </c>
      <c r="F55164" s="44">
        <v>6</v>
      </c>
      <c r="G55164" s="45">
        <v>-8</v>
      </c>
      <c r="H55164" s="2">
        <v>44359.886919093849</v>
      </c>
    </row>
    <row r="55165" spans="1:8" x14ac:dyDescent="0.25">
      <c r="A55165">
        <v>168801</v>
      </c>
      <c r="B55165" s="2">
        <v>44360.220709860529</v>
      </c>
      <c r="C55165">
        <v>111259</v>
      </c>
      <c r="D55165">
        <v>89017</v>
      </c>
      <c r="E55165" s="45">
        <v>6</v>
      </c>
      <c r="F55165" s="44">
        <v>7</v>
      </c>
      <c r="G55165" s="45">
        <v>1</v>
      </c>
      <c r="H55165" s="2">
        <v>44360.262376527193</v>
      </c>
    </row>
    <row r="55166" spans="1:8" x14ac:dyDescent="0.25">
      <c r="A55166">
        <v>168803</v>
      </c>
      <c r="B55166" s="2">
        <v>44360.221594897303</v>
      </c>
      <c r="C55166">
        <v>197558</v>
      </c>
      <c r="D55166">
        <v>303258</v>
      </c>
      <c r="E55166" s="45">
        <v>7</v>
      </c>
      <c r="F55166" s="44">
        <v>7</v>
      </c>
      <c r="G55166" s="45">
        <v>2</v>
      </c>
      <c r="H55166" s="2">
        <v>44360.304928230638</v>
      </c>
    </row>
    <row r="55167" spans="1:8" x14ac:dyDescent="0.25">
      <c r="A55167">
        <v>168806</v>
      </c>
      <c r="B55167" s="2">
        <v>44360.222052674944</v>
      </c>
      <c r="C55167">
        <v>185829</v>
      </c>
      <c r="D55167">
        <v>182191</v>
      </c>
      <c r="E55167" s="45">
        <v>12</v>
      </c>
      <c r="F55167" s="44">
        <v>7</v>
      </c>
      <c r="G55167" s="45">
        <v>7</v>
      </c>
      <c r="H55167" s="2">
        <v>44360.513719341609</v>
      </c>
    </row>
    <row r="55168" spans="1:8" x14ac:dyDescent="0.25">
      <c r="A55168">
        <v>168809</v>
      </c>
      <c r="B55168" s="2">
        <v>44360.223731192971</v>
      </c>
      <c r="C55168">
        <v>327986</v>
      </c>
      <c r="D55168">
        <v>158978</v>
      </c>
      <c r="E55168" s="45">
        <v>7</v>
      </c>
      <c r="F55168" s="44">
        <v>7</v>
      </c>
      <c r="G55168" s="45">
        <v>2</v>
      </c>
      <c r="H55168" s="2">
        <v>44360.307064526307</v>
      </c>
    </row>
    <row r="55169" spans="1:8" x14ac:dyDescent="0.25">
      <c r="A55169">
        <v>168812</v>
      </c>
      <c r="B55169" s="2">
        <v>44360.224097415085</v>
      </c>
      <c r="C55169">
        <v>91656</v>
      </c>
      <c r="D55169">
        <v>95024</v>
      </c>
      <c r="E55169" s="45">
        <v>6</v>
      </c>
      <c r="F55169" s="44">
        <v>7</v>
      </c>
      <c r="G55169" s="45">
        <v>1</v>
      </c>
      <c r="H55169" s="2">
        <v>44360.265764081749</v>
      </c>
    </row>
    <row r="55170" spans="1:8" x14ac:dyDescent="0.25">
      <c r="A55170">
        <v>168815</v>
      </c>
      <c r="B55170" s="2">
        <v>44360.224333333339</v>
      </c>
      <c r="C55170">
        <v>326383</v>
      </c>
      <c r="D55170">
        <v>411922</v>
      </c>
      <c r="E55170" s="45">
        <v>6</v>
      </c>
      <c r="F55170" s="44">
        <v>7</v>
      </c>
      <c r="G55170" s="45">
        <v>1</v>
      </c>
      <c r="H55170" s="2">
        <v>44360.266000000003</v>
      </c>
    </row>
    <row r="55171" spans="1:8" x14ac:dyDescent="0.25">
      <c r="A55171">
        <v>168818</v>
      </c>
      <c r="B55171" s="2">
        <v>44360.225348673972</v>
      </c>
      <c r="C55171">
        <v>282105</v>
      </c>
      <c r="D55171">
        <v>343712</v>
      </c>
      <c r="E55171" s="45">
        <v>5</v>
      </c>
      <c r="F55171" s="44">
        <v>7</v>
      </c>
      <c r="G55171" s="45">
        <v>0</v>
      </c>
      <c r="H55171" s="2">
        <v>44360.225348673972</v>
      </c>
    </row>
    <row r="55172" spans="1:8" x14ac:dyDescent="0.25">
      <c r="A55172">
        <v>168820</v>
      </c>
      <c r="B55172" s="2">
        <v>44360.227332377086</v>
      </c>
      <c r="C55172">
        <v>237457</v>
      </c>
      <c r="D55172">
        <v>230778</v>
      </c>
      <c r="E55172" s="45">
        <v>6</v>
      </c>
      <c r="F55172" s="44">
        <v>7</v>
      </c>
      <c r="G55172" s="45">
        <v>1</v>
      </c>
      <c r="H55172" s="2">
        <v>44360.26899904375</v>
      </c>
    </row>
    <row r="55173" spans="1:8" x14ac:dyDescent="0.25">
      <c r="A55173">
        <v>168825</v>
      </c>
      <c r="B55173" s="2">
        <v>44360.229961165052</v>
      </c>
      <c r="C55173">
        <v>43837</v>
      </c>
      <c r="D55173">
        <v>250679</v>
      </c>
      <c r="E55173" s="45">
        <v>21</v>
      </c>
      <c r="F55173" s="44">
        <v>6</v>
      </c>
      <c r="G55173" s="45">
        <v>-8</v>
      </c>
      <c r="H55173" s="2">
        <v>44359.896627831717</v>
      </c>
    </row>
    <row r="55174" spans="1:8" x14ac:dyDescent="0.25">
      <c r="A55174">
        <v>168827</v>
      </c>
      <c r="B55174" s="2">
        <v>44360.23</v>
      </c>
      <c r="C55174">
        <v>202306</v>
      </c>
      <c r="D55174">
        <v>201615</v>
      </c>
      <c r="E55174" s="45">
        <v>8</v>
      </c>
      <c r="F55174" s="44">
        <v>7</v>
      </c>
      <c r="G55174" s="45">
        <v>3</v>
      </c>
      <c r="H55174" s="2">
        <v>44360.355000000003</v>
      </c>
    </row>
    <row r="55175" spans="1:8" x14ac:dyDescent="0.25">
      <c r="A55175">
        <v>168831</v>
      </c>
      <c r="B55175" s="2">
        <v>44360.233527634511</v>
      </c>
      <c r="C55175">
        <v>169063</v>
      </c>
      <c r="D55175">
        <v>271435</v>
      </c>
      <c r="E55175" s="45">
        <v>7</v>
      </c>
      <c r="F55175" s="44">
        <v>7</v>
      </c>
      <c r="G55175" s="45">
        <v>2</v>
      </c>
      <c r="H55175" s="2">
        <v>44360.316860967847</v>
      </c>
    </row>
    <row r="55176" spans="1:8" x14ac:dyDescent="0.25">
      <c r="A55176">
        <v>168833</v>
      </c>
      <c r="B55176" s="2">
        <v>44360.234565263832</v>
      </c>
      <c r="C55176">
        <v>149031</v>
      </c>
      <c r="D55176">
        <v>269158</v>
      </c>
      <c r="E55176" s="45">
        <v>7</v>
      </c>
      <c r="F55176" s="44">
        <v>7</v>
      </c>
      <c r="G55176" s="45">
        <v>2</v>
      </c>
      <c r="H55176" s="2">
        <v>44360.317898597168</v>
      </c>
    </row>
    <row r="55177" spans="1:8" x14ac:dyDescent="0.25">
      <c r="A55177">
        <v>168837</v>
      </c>
      <c r="B55177" s="2">
        <v>44360.240666666665</v>
      </c>
      <c r="C55177">
        <v>208491</v>
      </c>
      <c r="D55177">
        <v>250679</v>
      </c>
      <c r="E55177" s="45">
        <v>7</v>
      </c>
      <c r="F55177" s="44">
        <v>7</v>
      </c>
      <c r="G55177" s="45">
        <v>2</v>
      </c>
      <c r="H55177" s="2">
        <v>44360.324000000001</v>
      </c>
    </row>
    <row r="55178" spans="1:8" x14ac:dyDescent="0.25">
      <c r="A55178">
        <v>168842</v>
      </c>
      <c r="B55178" s="2">
        <v>44360.241666666661</v>
      </c>
      <c r="C55178">
        <v>226432</v>
      </c>
      <c r="D55178">
        <v>43842</v>
      </c>
      <c r="E55178" s="45">
        <v>7</v>
      </c>
      <c r="F55178" s="44">
        <v>7</v>
      </c>
      <c r="G55178" s="45">
        <v>2</v>
      </c>
      <c r="H55178" s="2">
        <v>44360.324999999997</v>
      </c>
    </row>
    <row r="55179" spans="1:8" x14ac:dyDescent="0.25">
      <c r="A55179">
        <v>168844</v>
      </c>
      <c r="B55179" s="2">
        <v>44360.242103335673</v>
      </c>
      <c r="C55179">
        <v>16748</v>
      </c>
      <c r="D55179">
        <v>407301</v>
      </c>
      <c r="E55179" s="45">
        <v>8</v>
      </c>
      <c r="F55179" s="44">
        <v>7</v>
      </c>
      <c r="G55179" s="45">
        <v>3</v>
      </c>
      <c r="H55179" s="2">
        <v>44360.367103335673</v>
      </c>
    </row>
    <row r="55180" spans="1:8" x14ac:dyDescent="0.25">
      <c r="A55180">
        <v>168848</v>
      </c>
      <c r="B55180" s="2">
        <v>44360.242501618122</v>
      </c>
      <c r="C55180">
        <v>238252</v>
      </c>
      <c r="D55180">
        <v>154256</v>
      </c>
      <c r="E55180" s="45">
        <v>12</v>
      </c>
      <c r="F55180" s="44">
        <v>7</v>
      </c>
      <c r="G55180" s="45">
        <v>7</v>
      </c>
      <c r="H55180" s="2">
        <v>44360.534168284787</v>
      </c>
    </row>
    <row r="55181" spans="1:8" x14ac:dyDescent="0.25">
      <c r="A55181">
        <v>168850</v>
      </c>
      <c r="B55181" s="2">
        <v>44360.242866298409</v>
      </c>
      <c r="C55181">
        <v>127733</v>
      </c>
      <c r="D55181">
        <v>351192</v>
      </c>
      <c r="E55181" s="45">
        <v>6</v>
      </c>
      <c r="F55181" s="44">
        <v>7</v>
      </c>
      <c r="G55181" s="45">
        <v>1</v>
      </c>
      <c r="H55181" s="2">
        <v>44360.284532965074</v>
      </c>
    </row>
    <row r="55182" spans="1:8" x14ac:dyDescent="0.25">
      <c r="A55182">
        <v>168855</v>
      </c>
      <c r="B55182" s="2">
        <v>44360.242906148866</v>
      </c>
      <c r="C55182">
        <v>85054</v>
      </c>
      <c r="D55182">
        <v>118549</v>
      </c>
      <c r="E55182" s="45">
        <v>17</v>
      </c>
      <c r="F55182" s="44">
        <v>7</v>
      </c>
      <c r="G55182" s="45">
        <v>12</v>
      </c>
      <c r="H55182" s="2">
        <v>44360.742906148866</v>
      </c>
    </row>
    <row r="55183" spans="1:8" x14ac:dyDescent="0.25">
      <c r="A55183">
        <v>168860</v>
      </c>
      <c r="B55183" s="2">
        <v>44360.243110446485</v>
      </c>
      <c r="C55183">
        <v>219622</v>
      </c>
      <c r="D55183">
        <v>408587</v>
      </c>
      <c r="E55183" s="45">
        <v>7</v>
      </c>
      <c r="F55183" s="44">
        <v>7</v>
      </c>
      <c r="G55183" s="45">
        <v>2</v>
      </c>
      <c r="H55183" s="2">
        <v>44360.326443779821</v>
      </c>
    </row>
    <row r="55184" spans="1:8" x14ac:dyDescent="0.25">
      <c r="A55184">
        <v>168862</v>
      </c>
      <c r="B55184" s="2">
        <v>44360.243293557542</v>
      </c>
      <c r="C55184">
        <v>159863</v>
      </c>
      <c r="D55184">
        <v>191893</v>
      </c>
      <c r="E55184" s="45">
        <v>5</v>
      </c>
      <c r="F55184" s="44">
        <v>7</v>
      </c>
      <c r="G55184" s="45">
        <v>0</v>
      </c>
      <c r="H55184" s="2">
        <v>44360.243293557542</v>
      </c>
    </row>
    <row r="55185" spans="1:8" x14ac:dyDescent="0.25">
      <c r="A55185">
        <v>168863</v>
      </c>
      <c r="B55185" s="2">
        <v>44360.245333333332</v>
      </c>
      <c r="C55185">
        <v>13997</v>
      </c>
      <c r="D55185">
        <v>266342</v>
      </c>
      <c r="E55185" s="45">
        <v>3</v>
      </c>
      <c r="F55185" s="44">
        <v>7</v>
      </c>
      <c r="G55185" s="45">
        <v>-2</v>
      </c>
      <c r="H55185" s="2">
        <v>44360.161999999997</v>
      </c>
    </row>
    <row r="55186" spans="1:8" x14ac:dyDescent="0.25">
      <c r="A55186">
        <v>168866</v>
      </c>
      <c r="B55186" s="2">
        <v>44360.245737864076</v>
      </c>
      <c r="C55186">
        <v>288681</v>
      </c>
      <c r="D55186">
        <v>86587</v>
      </c>
      <c r="E55186" s="45">
        <v>16</v>
      </c>
      <c r="F55186" s="44">
        <v>7</v>
      </c>
      <c r="G55186" s="45">
        <v>11</v>
      </c>
      <c r="H55186" s="2">
        <v>44360.704071197411</v>
      </c>
    </row>
    <row r="55187" spans="1:8" x14ac:dyDescent="0.25">
      <c r="A55187">
        <v>168867</v>
      </c>
      <c r="B55187" s="2">
        <v>44360.246925260173</v>
      </c>
      <c r="C55187">
        <v>33222</v>
      </c>
      <c r="D55187">
        <v>118549</v>
      </c>
      <c r="E55187" s="45">
        <v>7</v>
      </c>
      <c r="F55187" s="44">
        <v>7</v>
      </c>
      <c r="G55187" s="45">
        <v>2</v>
      </c>
      <c r="H55187" s="2">
        <v>44360.330258593509</v>
      </c>
    </row>
    <row r="55188" spans="1:8" x14ac:dyDescent="0.25">
      <c r="A55188">
        <v>168869</v>
      </c>
      <c r="B55188" s="2">
        <v>44360.250333333337</v>
      </c>
      <c r="C55188">
        <v>176566</v>
      </c>
      <c r="D55188">
        <v>411922</v>
      </c>
      <c r="E55188" s="45">
        <v>7</v>
      </c>
      <c r="F55188" s="44">
        <v>7</v>
      </c>
      <c r="G55188" s="45">
        <v>1</v>
      </c>
      <c r="H55188" s="2">
        <v>44360.292000000001</v>
      </c>
    </row>
    <row r="55189" spans="1:8" x14ac:dyDescent="0.25">
      <c r="A55189">
        <v>168871</v>
      </c>
      <c r="B55189" s="2">
        <v>44360.250740073854</v>
      </c>
      <c r="C55189">
        <v>127398</v>
      </c>
      <c r="D55189">
        <v>184941</v>
      </c>
      <c r="E55189" s="45">
        <v>6</v>
      </c>
      <c r="F55189" s="44">
        <v>7</v>
      </c>
      <c r="G55189" s="45">
        <v>0</v>
      </c>
      <c r="H55189" s="2">
        <v>44360.250740073854</v>
      </c>
    </row>
    <row r="55190" spans="1:8" x14ac:dyDescent="0.25">
      <c r="A55190">
        <v>168876</v>
      </c>
      <c r="B55190" s="2">
        <v>44360.252113406779</v>
      </c>
      <c r="C55190">
        <v>20256</v>
      </c>
      <c r="D55190">
        <v>154256</v>
      </c>
      <c r="E55190" s="45">
        <v>15</v>
      </c>
      <c r="F55190" s="44">
        <v>7</v>
      </c>
      <c r="G55190" s="45">
        <v>9</v>
      </c>
      <c r="H55190" s="2">
        <v>44360.627113406779</v>
      </c>
    </row>
    <row r="55191" spans="1:8" x14ac:dyDescent="0.25">
      <c r="A55191">
        <v>168881</v>
      </c>
      <c r="B55191" s="2">
        <v>44360.25470748009</v>
      </c>
      <c r="C55191">
        <v>312096</v>
      </c>
      <c r="D55191">
        <v>82901</v>
      </c>
      <c r="E55191" s="45">
        <v>7</v>
      </c>
      <c r="F55191" s="44">
        <v>7</v>
      </c>
      <c r="G55191" s="45">
        <v>1</v>
      </c>
      <c r="H55191" s="2">
        <v>44360.296374146754</v>
      </c>
    </row>
    <row r="55192" spans="1:8" x14ac:dyDescent="0.25">
      <c r="A55192">
        <v>168883</v>
      </c>
      <c r="B55192" s="2">
        <v>44360.254737998599</v>
      </c>
      <c r="C55192">
        <v>325838</v>
      </c>
      <c r="D55192">
        <v>267896</v>
      </c>
      <c r="E55192" s="45">
        <v>8</v>
      </c>
      <c r="F55192" s="44">
        <v>7</v>
      </c>
      <c r="G55192" s="45">
        <v>2</v>
      </c>
      <c r="H55192" s="2">
        <v>44360.338071331935</v>
      </c>
    </row>
    <row r="55193" spans="1:8" x14ac:dyDescent="0.25">
      <c r="A55193">
        <v>168884</v>
      </c>
      <c r="B55193" s="2">
        <v>44360.25577562792</v>
      </c>
      <c r="C55193">
        <v>154833</v>
      </c>
      <c r="D55193">
        <v>122902</v>
      </c>
      <c r="E55193" s="45">
        <v>9</v>
      </c>
      <c r="F55193" s="44">
        <v>7</v>
      </c>
      <c r="G55193" s="45">
        <v>3</v>
      </c>
      <c r="H55193" s="2">
        <v>44360.38077562792</v>
      </c>
    </row>
    <row r="55194" spans="1:8" x14ac:dyDescent="0.25">
      <c r="A55194">
        <v>168889</v>
      </c>
      <c r="B55194" s="2">
        <v>44360.256385998109</v>
      </c>
      <c r="C55194">
        <v>325961</v>
      </c>
      <c r="D55194">
        <v>347393</v>
      </c>
      <c r="E55194" s="45">
        <v>8</v>
      </c>
      <c r="F55194" s="44">
        <v>7</v>
      </c>
      <c r="G55194" s="45">
        <v>2</v>
      </c>
      <c r="H55194" s="2">
        <v>44360.339719331445</v>
      </c>
    </row>
    <row r="55195" spans="1:8" x14ac:dyDescent="0.25">
      <c r="A55195">
        <v>168891</v>
      </c>
      <c r="B55195" s="2">
        <v>44360.261360515149</v>
      </c>
      <c r="C55195">
        <v>19119</v>
      </c>
      <c r="D55195">
        <v>250679</v>
      </c>
      <c r="E55195" s="45">
        <v>7</v>
      </c>
      <c r="F55195" s="44">
        <v>7</v>
      </c>
      <c r="G55195" s="45">
        <v>1</v>
      </c>
      <c r="H55195" s="2">
        <v>44360.303027181813</v>
      </c>
    </row>
    <row r="55196" spans="1:8" x14ac:dyDescent="0.25">
      <c r="A55196">
        <v>168893</v>
      </c>
      <c r="B55196" s="2">
        <v>44360.262153996402</v>
      </c>
      <c r="C55196">
        <v>322578</v>
      </c>
      <c r="D55196">
        <v>226229</v>
      </c>
      <c r="E55196" s="45">
        <v>7</v>
      </c>
      <c r="F55196" s="44">
        <v>7</v>
      </c>
      <c r="G55196" s="45">
        <v>1</v>
      </c>
      <c r="H55196" s="2">
        <v>44360.303820663066</v>
      </c>
    </row>
    <row r="55197" spans="1:8" x14ac:dyDescent="0.25">
      <c r="A55197">
        <v>168894</v>
      </c>
      <c r="B55197" s="2">
        <v>44360.263132686086</v>
      </c>
      <c r="C55197">
        <v>229855</v>
      </c>
      <c r="D55197">
        <v>14922</v>
      </c>
      <c r="E55197" s="45">
        <v>12</v>
      </c>
      <c r="F55197" s="44">
        <v>7</v>
      </c>
      <c r="G55197" s="45">
        <v>6</v>
      </c>
      <c r="H55197" s="2">
        <v>44360.513132686086</v>
      </c>
    </row>
    <row r="55198" spans="1:8" x14ac:dyDescent="0.25">
      <c r="A55198">
        <v>168895</v>
      </c>
      <c r="B55198" s="2">
        <v>44360.263161107214</v>
      </c>
      <c r="C55198">
        <v>331721</v>
      </c>
      <c r="D55198">
        <v>411922</v>
      </c>
      <c r="E55198" s="45">
        <v>23</v>
      </c>
      <c r="F55198" s="44">
        <v>6</v>
      </c>
      <c r="G55198" s="45">
        <v>-7</v>
      </c>
      <c r="H55198" s="2">
        <v>44359.97149444055</v>
      </c>
    </row>
    <row r="55199" spans="1:8" x14ac:dyDescent="0.25">
      <c r="A55199">
        <v>168897</v>
      </c>
      <c r="B55199" s="2">
        <v>44360.264333333333</v>
      </c>
      <c r="C55199">
        <v>194572</v>
      </c>
      <c r="D55199">
        <v>471403</v>
      </c>
      <c r="E55199" s="45">
        <v>13</v>
      </c>
      <c r="F55199" s="44">
        <v>7</v>
      </c>
      <c r="G55199" s="45">
        <v>7</v>
      </c>
      <c r="H55199" s="2">
        <v>44360.555999999997</v>
      </c>
    </row>
    <row r="55200" spans="1:8" x14ac:dyDescent="0.25">
      <c r="A55200">
        <v>168902</v>
      </c>
      <c r="B55200" s="2">
        <v>44360.265633106479</v>
      </c>
      <c r="C55200">
        <v>271403</v>
      </c>
      <c r="D55200">
        <v>7137</v>
      </c>
      <c r="E55200" s="45">
        <v>9</v>
      </c>
      <c r="F55200" s="44">
        <v>7</v>
      </c>
      <c r="G55200" s="45">
        <v>3</v>
      </c>
      <c r="H55200" s="2">
        <v>44360.390633106479</v>
      </c>
    </row>
    <row r="55201" spans="1:8" x14ac:dyDescent="0.25">
      <c r="A55201">
        <v>168906</v>
      </c>
      <c r="B55201" s="2">
        <v>44360.26612140263</v>
      </c>
      <c r="C55201">
        <v>45717</v>
      </c>
      <c r="D55201">
        <v>459455</v>
      </c>
      <c r="E55201" s="45">
        <v>8</v>
      </c>
      <c r="F55201" s="44">
        <v>7</v>
      </c>
      <c r="G55201" s="45">
        <v>2</v>
      </c>
      <c r="H55201" s="2">
        <v>44360.349454735966</v>
      </c>
    </row>
    <row r="55202" spans="1:8" x14ac:dyDescent="0.25">
      <c r="A55202">
        <v>168910</v>
      </c>
      <c r="B55202" s="2">
        <v>44360.266243476668</v>
      </c>
      <c r="C55202">
        <v>109113</v>
      </c>
      <c r="D55202">
        <v>472585</v>
      </c>
      <c r="E55202" s="45">
        <v>7</v>
      </c>
      <c r="F55202" s="44">
        <v>7</v>
      </c>
      <c r="G55202" s="45">
        <v>1</v>
      </c>
      <c r="H55202" s="2">
        <v>44360.307910143332</v>
      </c>
    </row>
    <row r="55203" spans="1:8" x14ac:dyDescent="0.25">
      <c r="A55203">
        <v>168914</v>
      </c>
      <c r="B55203" s="2">
        <v>44360.267128513442</v>
      </c>
      <c r="C55203">
        <v>16486</v>
      </c>
      <c r="D55203">
        <v>327968</v>
      </c>
      <c r="E55203" s="45">
        <v>2</v>
      </c>
      <c r="F55203" s="44">
        <v>7</v>
      </c>
      <c r="G55203" s="45">
        <v>-4</v>
      </c>
      <c r="H55203" s="2">
        <v>44360.100461846778</v>
      </c>
    </row>
    <row r="55204" spans="1:8" x14ac:dyDescent="0.25">
      <c r="A55204">
        <v>168917</v>
      </c>
      <c r="B55204" s="2">
        <v>44360.268796116499</v>
      </c>
      <c r="C55204">
        <v>445</v>
      </c>
      <c r="D55204">
        <v>267654</v>
      </c>
      <c r="E55204" s="45">
        <v>14</v>
      </c>
      <c r="F55204" s="44">
        <v>7</v>
      </c>
      <c r="G55204" s="45">
        <v>8</v>
      </c>
      <c r="H55204" s="2">
        <v>44360.602129449835</v>
      </c>
    </row>
    <row r="55205" spans="1:8" x14ac:dyDescent="0.25">
      <c r="A55205">
        <v>168921</v>
      </c>
      <c r="B55205" s="2">
        <v>44360.268959624009</v>
      </c>
      <c r="C55205">
        <v>273256</v>
      </c>
      <c r="D55205">
        <v>25268</v>
      </c>
      <c r="E55205" s="45">
        <v>8</v>
      </c>
      <c r="F55205" s="44">
        <v>7</v>
      </c>
      <c r="G55205" s="45">
        <v>2</v>
      </c>
      <c r="H55205" s="2">
        <v>44360.352292957345</v>
      </c>
    </row>
    <row r="55206" spans="1:8" x14ac:dyDescent="0.25">
      <c r="A55206">
        <v>168923</v>
      </c>
      <c r="B55206" s="2">
        <v>44360.26920064725</v>
      </c>
      <c r="C55206">
        <v>171245</v>
      </c>
      <c r="D55206">
        <v>318588</v>
      </c>
      <c r="E55206" s="45">
        <v>23</v>
      </c>
      <c r="F55206" s="44">
        <v>6</v>
      </c>
      <c r="G55206" s="45">
        <v>-7</v>
      </c>
      <c r="H55206" s="2">
        <v>44359.977533980586</v>
      </c>
    </row>
    <row r="55207" spans="1:8" x14ac:dyDescent="0.25">
      <c r="A55207">
        <v>168926</v>
      </c>
      <c r="B55207" s="2">
        <v>44360.270009708744</v>
      </c>
      <c r="C55207">
        <v>276750</v>
      </c>
      <c r="D55207">
        <v>223719</v>
      </c>
      <c r="E55207" s="45">
        <v>13</v>
      </c>
      <c r="F55207" s="44">
        <v>7</v>
      </c>
      <c r="G55207" s="45">
        <v>7</v>
      </c>
      <c r="H55207" s="2">
        <v>44360.561676375408</v>
      </c>
    </row>
    <row r="55208" spans="1:8" x14ac:dyDescent="0.25">
      <c r="A55208">
        <v>168930</v>
      </c>
      <c r="B55208" s="2">
        <v>44360.271279030734</v>
      </c>
      <c r="C55208">
        <v>57675</v>
      </c>
      <c r="D55208">
        <v>272503</v>
      </c>
      <c r="E55208" s="45">
        <v>9</v>
      </c>
      <c r="F55208" s="44">
        <v>7</v>
      </c>
      <c r="G55208" s="45">
        <v>3</v>
      </c>
      <c r="H55208" s="2">
        <v>44360.396279030734</v>
      </c>
    </row>
    <row r="55209" spans="1:8" x14ac:dyDescent="0.25">
      <c r="A55209">
        <v>168932</v>
      </c>
      <c r="B55209" s="2">
        <v>44360.272436893203</v>
      </c>
      <c r="C55209">
        <v>16318</v>
      </c>
      <c r="D55209">
        <v>46386</v>
      </c>
      <c r="E55209" s="45">
        <v>23</v>
      </c>
      <c r="F55209" s="44">
        <v>6</v>
      </c>
      <c r="G55209" s="45">
        <v>-7</v>
      </c>
      <c r="H55209" s="2">
        <v>44359.980770226539</v>
      </c>
    </row>
    <row r="55210" spans="1:8" x14ac:dyDescent="0.25">
      <c r="A55210">
        <v>168937</v>
      </c>
      <c r="B55210" s="2">
        <v>44360.273245954697</v>
      </c>
      <c r="C55210">
        <v>345120</v>
      </c>
      <c r="D55210">
        <v>250679</v>
      </c>
      <c r="E55210" s="45">
        <v>1</v>
      </c>
      <c r="F55210" s="44">
        <v>7</v>
      </c>
      <c r="G55210" s="45">
        <v>-5</v>
      </c>
      <c r="H55210" s="2">
        <v>44360.064912621361</v>
      </c>
    </row>
    <row r="55211" spans="1:8" x14ac:dyDescent="0.25">
      <c r="A55211">
        <v>168942</v>
      </c>
      <c r="B55211" s="2">
        <v>44360.274605548264</v>
      </c>
      <c r="C55211">
        <v>239068</v>
      </c>
      <c r="D55211">
        <v>351192</v>
      </c>
      <c r="E55211" s="45">
        <v>8</v>
      </c>
      <c r="F55211" s="44">
        <v>7</v>
      </c>
      <c r="G55211" s="45">
        <v>2</v>
      </c>
      <c r="H55211" s="2">
        <v>44360.3579388816</v>
      </c>
    </row>
    <row r="55212" spans="1:8" x14ac:dyDescent="0.25">
      <c r="A55212">
        <v>168944</v>
      </c>
      <c r="B55212" s="2">
        <v>44360.274666585283</v>
      </c>
      <c r="C55212">
        <v>271540</v>
      </c>
      <c r="D55212">
        <v>158978</v>
      </c>
      <c r="E55212" s="45">
        <v>13</v>
      </c>
      <c r="F55212" s="44">
        <v>7</v>
      </c>
      <c r="G55212" s="45">
        <v>7</v>
      </c>
      <c r="H55212" s="2">
        <v>44360.566333251947</v>
      </c>
    </row>
    <row r="55213" spans="1:8" x14ac:dyDescent="0.25">
      <c r="A55213">
        <v>168948</v>
      </c>
      <c r="B55213" s="2">
        <v>44360.27481917783</v>
      </c>
      <c r="C55213">
        <v>142173</v>
      </c>
      <c r="D55213">
        <v>158978</v>
      </c>
      <c r="E55213" s="45">
        <v>3</v>
      </c>
      <c r="F55213" s="44">
        <v>7</v>
      </c>
      <c r="G55213" s="45">
        <v>-3</v>
      </c>
      <c r="H55213" s="2">
        <v>44360.14981917783</v>
      </c>
    </row>
    <row r="55214" spans="1:8" x14ac:dyDescent="0.25">
      <c r="A55214">
        <v>168950</v>
      </c>
      <c r="B55214" s="2">
        <v>44360.2760776699</v>
      </c>
      <c r="C55214">
        <v>252154</v>
      </c>
      <c r="D55214">
        <v>88863</v>
      </c>
      <c r="E55214" s="45">
        <v>8</v>
      </c>
      <c r="F55214" s="44">
        <v>7</v>
      </c>
      <c r="G55214" s="45">
        <v>2</v>
      </c>
      <c r="H55214" s="2">
        <v>44360.359411003235</v>
      </c>
    </row>
    <row r="55215" spans="1:8" x14ac:dyDescent="0.25">
      <c r="A55215">
        <v>168954</v>
      </c>
      <c r="B55215" s="2">
        <v>44360.276436658831</v>
      </c>
      <c r="C55215">
        <v>108403</v>
      </c>
      <c r="D55215">
        <v>183290</v>
      </c>
      <c r="E55215" s="45">
        <v>8</v>
      </c>
      <c r="F55215" s="44">
        <v>7</v>
      </c>
      <c r="G55215" s="45">
        <v>2</v>
      </c>
      <c r="H55215" s="2">
        <v>44360.359769992167</v>
      </c>
    </row>
    <row r="55216" spans="1:8" x14ac:dyDescent="0.25">
      <c r="A55216">
        <v>168959</v>
      </c>
      <c r="B55216" s="2">
        <v>44360.276802880944</v>
      </c>
      <c r="C55216">
        <v>180841</v>
      </c>
      <c r="D55216">
        <v>470762</v>
      </c>
      <c r="E55216" s="45">
        <v>8</v>
      </c>
      <c r="F55216" s="44">
        <v>7</v>
      </c>
      <c r="G55216" s="45">
        <v>2</v>
      </c>
      <c r="H55216" s="2">
        <v>44360.36013621428</v>
      </c>
    </row>
    <row r="55217" spans="1:8" x14ac:dyDescent="0.25">
      <c r="A55217">
        <v>168961</v>
      </c>
      <c r="B55217" s="2">
        <v>44360.278298287914</v>
      </c>
      <c r="C55217">
        <v>137813</v>
      </c>
      <c r="D55217">
        <v>122982</v>
      </c>
      <c r="E55217" s="45">
        <v>7</v>
      </c>
      <c r="F55217" s="44">
        <v>7</v>
      </c>
      <c r="G55217" s="45">
        <v>1</v>
      </c>
      <c r="H55217" s="2">
        <v>44360.319964954579</v>
      </c>
    </row>
    <row r="55218" spans="1:8" x14ac:dyDescent="0.25">
      <c r="A55218">
        <v>168966</v>
      </c>
      <c r="B55218" s="2">
        <v>44360.278504854366</v>
      </c>
      <c r="C55218">
        <v>262379</v>
      </c>
      <c r="D55218">
        <v>23621</v>
      </c>
      <c r="E55218" s="45">
        <v>18</v>
      </c>
      <c r="F55218" s="44">
        <v>7</v>
      </c>
      <c r="G55218" s="45">
        <v>12</v>
      </c>
      <c r="H55218" s="2">
        <v>44360.778504854366</v>
      </c>
    </row>
    <row r="55219" spans="1:8" x14ac:dyDescent="0.25">
      <c r="A55219">
        <v>168971</v>
      </c>
      <c r="B55219" s="2">
        <v>44360.280159916991</v>
      </c>
      <c r="C55219">
        <v>245424</v>
      </c>
      <c r="D55219">
        <v>204394</v>
      </c>
      <c r="E55219" s="45">
        <v>12</v>
      </c>
      <c r="F55219" s="44">
        <v>7</v>
      </c>
      <c r="G55219" s="45">
        <v>6</v>
      </c>
      <c r="H55219" s="2">
        <v>44360.530159916991</v>
      </c>
    </row>
    <row r="55220" spans="1:8" x14ac:dyDescent="0.25">
      <c r="A55220">
        <v>168976</v>
      </c>
      <c r="B55220" s="2">
        <v>44360.2801904355</v>
      </c>
      <c r="C55220">
        <v>56721</v>
      </c>
      <c r="D55220">
        <v>351192</v>
      </c>
      <c r="E55220" s="45">
        <v>12</v>
      </c>
      <c r="F55220" s="44">
        <v>7</v>
      </c>
      <c r="G55220" s="45">
        <v>6</v>
      </c>
      <c r="H55220" s="2">
        <v>44360.5301904355</v>
      </c>
    </row>
    <row r="55221" spans="1:8" x14ac:dyDescent="0.25">
      <c r="A55221">
        <v>168980</v>
      </c>
      <c r="B55221" s="2">
        <v>44360.280666666666</v>
      </c>
      <c r="C55221">
        <v>185125</v>
      </c>
      <c r="D55221">
        <v>250679</v>
      </c>
      <c r="E55221" s="45">
        <v>8</v>
      </c>
      <c r="F55221" s="44">
        <v>7</v>
      </c>
      <c r="G55221" s="45">
        <v>2</v>
      </c>
      <c r="H55221" s="2">
        <v>44360.364000000001</v>
      </c>
    </row>
    <row r="55222" spans="1:8" x14ac:dyDescent="0.25">
      <c r="A55222">
        <v>168984</v>
      </c>
      <c r="B55222" s="2">
        <v>44360.282784508803</v>
      </c>
      <c r="C55222">
        <v>303643</v>
      </c>
      <c r="D55222">
        <v>148255</v>
      </c>
      <c r="E55222" s="45">
        <v>16</v>
      </c>
      <c r="F55222" s="44">
        <v>7</v>
      </c>
      <c r="G55222" s="45">
        <v>10</v>
      </c>
      <c r="H55222" s="2">
        <v>44360.699451175467</v>
      </c>
    </row>
    <row r="55223" spans="1:8" x14ac:dyDescent="0.25">
      <c r="A55223">
        <v>168987</v>
      </c>
      <c r="B55223" s="2">
        <v>44360.284</v>
      </c>
      <c r="C55223">
        <v>94068</v>
      </c>
      <c r="D55223">
        <v>341333</v>
      </c>
      <c r="E55223" s="45">
        <v>6</v>
      </c>
      <c r="F55223" s="44">
        <v>7</v>
      </c>
      <c r="G55223" s="45">
        <v>0</v>
      </c>
      <c r="H55223" s="2">
        <v>44360.284</v>
      </c>
    </row>
    <row r="55224" spans="1:8" x14ac:dyDescent="0.25">
      <c r="A55224">
        <v>168989</v>
      </c>
      <c r="B55224" s="2">
        <v>44360.284977346273</v>
      </c>
      <c r="C55224">
        <v>162882</v>
      </c>
      <c r="D55224">
        <v>371545</v>
      </c>
      <c r="E55224" s="45">
        <v>14</v>
      </c>
      <c r="F55224" s="44">
        <v>7</v>
      </c>
      <c r="G55224" s="45">
        <v>8</v>
      </c>
      <c r="H55224" s="2">
        <v>44360.618310679609</v>
      </c>
    </row>
    <row r="55225" spans="1:8" x14ac:dyDescent="0.25">
      <c r="A55225">
        <v>168993</v>
      </c>
      <c r="B55225" s="2">
        <v>44360.285775322736</v>
      </c>
      <c r="C55225">
        <v>92196</v>
      </c>
      <c r="D55225">
        <v>250679</v>
      </c>
      <c r="E55225" s="45">
        <v>7</v>
      </c>
      <c r="F55225" s="44">
        <v>7</v>
      </c>
      <c r="G55225" s="45">
        <v>1</v>
      </c>
      <c r="H55225" s="2">
        <v>44360.327441989401</v>
      </c>
    </row>
    <row r="55226" spans="1:8" x14ac:dyDescent="0.25">
      <c r="A55226">
        <v>168995</v>
      </c>
      <c r="B55226" s="2">
        <v>44360.28666035951</v>
      </c>
      <c r="C55226">
        <v>7012</v>
      </c>
      <c r="D55226">
        <v>394819</v>
      </c>
      <c r="E55226" s="45">
        <v>6</v>
      </c>
      <c r="F55226" s="44">
        <v>7</v>
      </c>
      <c r="G55226" s="45">
        <v>0</v>
      </c>
      <c r="H55226" s="2">
        <v>44360.28666035951</v>
      </c>
    </row>
    <row r="55227" spans="1:8" x14ac:dyDescent="0.25">
      <c r="A55227">
        <v>168996</v>
      </c>
      <c r="B55227" s="2">
        <v>44360.287514877775</v>
      </c>
      <c r="C55227">
        <v>149843</v>
      </c>
      <c r="D55227">
        <v>411922</v>
      </c>
      <c r="E55227" s="45">
        <v>7</v>
      </c>
      <c r="F55227" s="44">
        <v>7</v>
      </c>
      <c r="G55227" s="45">
        <v>1</v>
      </c>
      <c r="H55227" s="2">
        <v>44360.329181544439</v>
      </c>
    </row>
    <row r="55228" spans="1:8" x14ac:dyDescent="0.25">
      <c r="A55228">
        <v>168998</v>
      </c>
      <c r="B55228" s="2">
        <v>44360.288</v>
      </c>
      <c r="C55228">
        <v>197352</v>
      </c>
      <c r="D55228">
        <v>230507</v>
      </c>
      <c r="E55228" s="45">
        <v>9</v>
      </c>
      <c r="F55228" s="44">
        <v>7</v>
      </c>
      <c r="G55228" s="45">
        <v>3</v>
      </c>
      <c r="H55228" s="2">
        <v>44360.413</v>
      </c>
    </row>
    <row r="55229" spans="1:8" x14ac:dyDescent="0.25">
      <c r="A55229">
        <v>169003</v>
      </c>
      <c r="B55229" s="2">
        <v>44360.288460951568</v>
      </c>
      <c r="C55229">
        <v>14877</v>
      </c>
      <c r="D55229">
        <v>21665</v>
      </c>
      <c r="E55229" s="45">
        <v>7</v>
      </c>
      <c r="F55229" s="44">
        <v>7</v>
      </c>
      <c r="G55229" s="45">
        <v>1</v>
      </c>
      <c r="H55229" s="2">
        <v>44360.330127618232</v>
      </c>
    </row>
    <row r="55230" spans="1:8" x14ac:dyDescent="0.25">
      <c r="A55230">
        <v>169005</v>
      </c>
      <c r="B55230" s="2">
        <v>44360.292641987362</v>
      </c>
      <c r="C55230">
        <v>185928</v>
      </c>
      <c r="D55230">
        <v>240291</v>
      </c>
      <c r="E55230" s="45">
        <v>1</v>
      </c>
      <c r="F55230" s="44">
        <v>7</v>
      </c>
      <c r="G55230" s="45">
        <v>-6</v>
      </c>
      <c r="H55230" s="2">
        <v>44360.042641987362</v>
      </c>
    </row>
    <row r="55231" spans="1:8" x14ac:dyDescent="0.25">
      <c r="A55231">
        <v>169007</v>
      </c>
      <c r="B55231" s="2">
        <v>44360.293404950105</v>
      </c>
      <c r="C55231">
        <v>218009</v>
      </c>
      <c r="D55231">
        <v>304128</v>
      </c>
      <c r="E55231" s="45">
        <v>10</v>
      </c>
      <c r="F55231" s="44">
        <v>7</v>
      </c>
      <c r="G55231" s="45">
        <v>3</v>
      </c>
      <c r="H55231" s="2">
        <v>44360.418404950105</v>
      </c>
    </row>
    <row r="55232" spans="1:8" x14ac:dyDescent="0.25">
      <c r="A55232">
        <v>169009</v>
      </c>
      <c r="B55232" s="2">
        <v>44360.295449690238</v>
      </c>
      <c r="C55232">
        <v>80538</v>
      </c>
      <c r="D55232">
        <v>151401</v>
      </c>
      <c r="E55232" s="45">
        <v>14</v>
      </c>
      <c r="F55232" s="44">
        <v>7</v>
      </c>
      <c r="G55232" s="45">
        <v>7</v>
      </c>
      <c r="H55232" s="2">
        <v>44360.587116356903</v>
      </c>
    </row>
    <row r="55233" spans="1:8" x14ac:dyDescent="0.25">
      <c r="A55233">
        <v>169014</v>
      </c>
      <c r="B55233" s="2">
        <v>44360.296609393597</v>
      </c>
      <c r="C55233">
        <v>269546</v>
      </c>
      <c r="D55233">
        <v>406570</v>
      </c>
      <c r="E55233" s="45">
        <v>7</v>
      </c>
      <c r="F55233" s="44">
        <v>7</v>
      </c>
      <c r="G55233" s="45">
        <v>0</v>
      </c>
      <c r="H55233" s="2">
        <v>44360.296609393597</v>
      </c>
    </row>
    <row r="55234" spans="1:8" x14ac:dyDescent="0.25">
      <c r="A55234">
        <v>169019</v>
      </c>
      <c r="B55234" s="2">
        <v>44360.300668355354</v>
      </c>
      <c r="C55234">
        <v>128560</v>
      </c>
      <c r="D55234">
        <v>249345</v>
      </c>
      <c r="E55234" s="45">
        <v>7</v>
      </c>
      <c r="F55234" s="44">
        <v>7</v>
      </c>
      <c r="G55234" s="45">
        <v>0</v>
      </c>
      <c r="H55234" s="2">
        <v>44360.300668355354</v>
      </c>
    </row>
    <row r="55235" spans="1:8" x14ac:dyDescent="0.25">
      <c r="A55235">
        <v>169024</v>
      </c>
      <c r="B55235" s="2">
        <v>44360.30130924406</v>
      </c>
      <c r="C55235">
        <v>31217</v>
      </c>
      <c r="D55235">
        <v>304128</v>
      </c>
      <c r="E55235" s="45">
        <v>9</v>
      </c>
      <c r="F55235" s="44">
        <v>7</v>
      </c>
      <c r="G55235" s="45">
        <v>2</v>
      </c>
      <c r="H55235" s="2">
        <v>44360.384642577395</v>
      </c>
    </row>
    <row r="55236" spans="1:8" x14ac:dyDescent="0.25">
      <c r="A55236">
        <v>169025</v>
      </c>
      <c r="B55236" s="2">
        <v>44360.301333333337</v>
      </c>
      <c r="C55236">
        <v>252691</v>
      </c>
      <c r="D55236">
        <v>118549</v>
      </c>
      <c r="E55236" s="45">
        <v>8</v>
      </c>
      <c r="F55236" s="44">
        <v>7</v>
      </c>
      <c r="G55236" s="45">
        <v>1</v>
      </c>
      <c r="H55236" s="2">
        <v>44360.343000000001</v>
      </c>
    </row>
    <row r="55237" spans="1:8" x14ac:dyDescent="0.25">
      <c r="A55237">
        <v>169030</v>
      </c>
      <c r="B55237" s="2">
        <v>44360.301563106797</v>
      </c>
      <c r="C55237">
        <v>129129</v>
      </c>
      <c r="D55237">
        <v>188268</v>
      </c>
      <c r="E55237" s="45">
        <v>16</v>
      </c>
      <c r="F55237" s="44">
        <v>7</v>
      </c>
      <c r="G55237" s="45">
        <v>9</v>
      </c>
      <c r="H55237" s="2">
        <v>44360.676563106797</v>
      </c>
    </row>
    <row r="55238" spans="1:8" x14ac:dyDescent="0.25">
      <c r="A55238">
        <v>169031</v>
      </c>
      <c r="B55238" s="2">
        <v>44360.302804651023</v>
      </c>
      <c r="C55238">
        <v>148854</v>
      </c>
      <c r="D55238">
        <v>118549</v>
      </c>
      <c r="E55238" s="45">
        <v>7</v>
      </c>
      <c r="F55238" s="44">
        <v>7</v>
      </c>
      <c r="G55238" s="45">
        <v>0</v>
      </c>
      <c r="H55238" s="2">
        <v>44360.302804651023</v>
      </c>
    </row>
    <row r="55239" spans="1:8" x14ac:dyDescent="0.25">
      <c r="A55239">
        <v>169033</v>
      </c>
      <c r="B55239" s="2">
        <v>44360.303990291257</v>
      </c>
      <c r="C55239">
        <v>342895</v>
      </c>
      <c r="D55239">
        <v>4316</v>
      </c>
      <c r="E55239" s="45">
        <v>18</v>
      </c>
      <c r="F55239" s="44">
        <v>7</v>
      </c>
      <c r="G55239" s="45">
        <v>11</v>
      </c>
      <c r="H55239" s="2">
        <v>44360.762323624593</v>
      </c>
    </row>
    <row r="55240" spans="1:8" x14ac:dyDescent="0.25">
      <c r="A55240">
        <v>169035</v>
      </c>
      <c r="B55240" s="2">
        <v>44360.305333333337</v>
      </c>
      <c r="C55240">
        <v>129934</v>
      </c>
      <c r="D55240">
        <v>351192</v>
      </c>
      <c r="E55240" s="45">
        <v>8</v>
      </c>
      <c r="F55240" s="44">
        <v>7</v>
      </c>
      <c r="G55240" s="45">
        <v>1</v>
      </c>
      <c r="H55240" s="2">
        <v>44360.347000000002</v>
      </c>
    </row>
    <row r="55241" spans="1:8" x14ac:dyDescent="0.25">
      <c r="A55241">
        <v>169037</v>
      </c>
      <c r="B55241" s="2">
        <v>44360.30573442793</v>
      </c>
      <c r="C55241">
        <v>125345</v>
      </c>
      <c r="D55241">
        <v>88863</v>
      </c>
      <c r="E55241" s="45">
        <v>11</v>
      </c>
      <c r="F55241" s="44">
        <v>7</v>
      </c>
      <c r="G55241" s="45">
        <v>4</v>
      </c>
      <c r="H55241" s="2">
        <v>44360.472401094594</v>
      </c>
    </row>
    <row r="55242" spans="1:8" x14ac:dyDescent="0.25">
      <c r="A55242">
        <v>169038</v>
      </c>
      <c r="B55242" s="2">
        <v>44360.306100650043</v>
      </c>
      <c r="C55242">
        <v>325260</v>
      </c>
      <c r="D55242">
        <v>130244</v>
      </c>
      <c r="E55242" s="45">
        <v>14</v>
      </c>
      <c r="F55242" s="44">
        <v>7</v>
      </c>
      <c r="G55242" s="45">
        <v>7</v>
      </c>
      <c r="H55242" s="2">
        <v>44360.597767316707</v>
      </c>
    </row>
    <row r="55243" spans="1:8" x14ac:dyDescent="0.25">
      <c r="A55243">
        <v>169043</v>
      </c>
      <c r="B55243" s="2">
        <v>44360.306680501722</v>
      </c>
      <c r="C55243">
        <v>341761</v>
      </c>
      <c r="D55243">
        <v>182191</v>
      </c>
      <c r="E55243" s="45">
        <v>8</v>
      </c>
      <c r="F55243" s="44">
        <v>7</v>
      </c>
      <c r="G55243" s="45">
        <v>1</v>
      </c>
      <c r="H55243" s="2">
        <v>44360.348347168387</v>
      </c>
    </row>
    <row r="55244" spans="1:8" x14ac:dyDescent="0.25">
      <c r="A55244">
        <v>169047</v>
      </c>
      <c r="B55244" s="2">
        <v>44360.30793176061</v>
      </c>
      <c r="C55244">
        <v>200104</v>
      </c>
      <c r="D55244">
        <v>158978</v>
      </c>
      <c r="E55244" s="45">
        <v>7</v>
      </c>
      <c r="F55244" s="44">
        <v>7</v>
      </c>
      <c r="G55244" s="45">
        <v>0</v>
      </c>
      <c r="H55244" s="2">
        <v>44360.30793176061</v>
      </c>
    </row>
    <row r="55245" spans="1:8" x14ac:dyDescent="0.25">
      <c r="A55245">
        <v>169050</v>
      </c>
      <c r="B55245" s="2">
        <v>44360.307992797629</v>
      </c>
      <c r="C55245">
        <v>42825</v>
      </c>
      <c r="D55245">
        <v>227775</v>
      </c>
      <c r="E55245" s="45">
        <v>9</v>
      </c>
      <c r="F55245" s="44">
        <v>7</v>
      </c>
      <c r="G55245" s="45">
        <v>2</v>
      </c>
      <c r="H55245" s="2">
        <v>44360.391326130964</v>
      </c>
    </row>
    <row r="55246" spans="1:8" x14ac:dyDescent="0.25">
      <c r="A55246">
        <v>169053</v>
      </c>
      <c r="B55246" s="2">
        <v>44360.308908352919</v>
      </c>
      <c r="C55246">
        <v>86876</v>
      </c>
      <c r="D55246">
        <v>405774</v>
      </c>
      <c r="E55246" s="45">
        <v>15</v>
      </c>
      <c r="F55246" s="44">
        <v>7</v>
      </c>
      <c r="G55246" s="45">
        <v>8</v>
      </c>
      <c r="H55246" s="2">
        <v>44360.642241686255</v>
      </c>
    </row>
    <row r="55247" spans="1:8" x14ac:dyDescent="0.25">
      <c r="A55247">
        <v>169054</v>
      </c>
      <c r="B55247" s="2">
        <v>44360.311271844657</v>
      </c>
      <c r="C55247">
        <v>301512</v>
      </c>
      <c r="D55247">
        <v>145859</v>
      </c>
      <c r="E55247" s="45">
        <v>16</v>
      </c>
      <c r="F55247" s="44">
        <v>7</v>
      </c>
      <c r="G55247" s="45">
        <v>9</v>
      </c>
      <c r="H55247" s="2">
        <v>44360.686271844657</v>
      </c>
    </row>
    <row r="55248" spans="1:8" x14ac:dyDescent="0.25">
      <c r="A55248">
        <v>169055</v>
      </c>
      <c r="B55248" s="2">
        <v>44360.313180944242</v>
      </c>
      <c r="C55248">
        <v>86224</v>
      </c>
      <c r="D55248">
        <v>441137</v>
      </c>
      <c r="E55248" s="45">
        <v>7</v>
      </c>
      <c r="F55248" s="44">
        <v>7</v>
      </c>
      <c r="G55248" s="45">
        <v>0</v>
      </c>
      <c r="H55248" s="2">
        <v>44360.313180944242</v>
      </c>
    </row>
    <row r="55249" spans="1:8" x14ac:dyDescent="0.25">
      <c r="A55249">
        <v>169057</v>
      </c>
      <c r="B55249" s="2">
        <v>44360.313974425488</v>
      </c>
      <c r="C55249">
        <v>202495</v>
      </c>
      <c r="D55249">
        <v>122982</v>
      </c>
      <c r="E55249" s="45">
        <v>9</v>
      </c>
      <c r="F55249" s="44">
        <v>7</v>
      </c>
      <c r="G55249" s="45">
        <v>2</v>
      </c>
      <c r="H55249" s="2">
        <v>44360.397307758823</v>
      </c>
    </row>
    <row r="55250" spans="1:8" x14ac:dyDescent="0.25">
      <c r="A55250">
        <v>169060</v>
      </c>
      <c r="B55250" s="2">
        <v>44360.314103559867</v>
      </c>
      <c r="C55250">
        <v>280524</v>
      </c>
      <c r="D55250">
        <v>146665</v>
      </c>
      <c r="E55250" s="45">
        <v>19</v>
      </c>
      <c r="F55250" s="44">
        <v>7</v>
      </c>
      <c r="G55250" s="45">
        <v>12</v>
      </c>
      <c r="H55250" s="2">
        <v>44360.814103559867</v>
      </c>
    </row>
    <row r="55251" spans="1:8" x14ac:dyDescent="0.25">
      <c r="A55251">
        <v>169063</v>
      </c>
      <c r="B55251" s="2">
        <v>44360.314584795677</v>
      </c>
      <c r="C55251">
        <v>198891</v>
      </c>
      <c r="D55251">
        <v>391404</v>
      </c>
      <c r="E55251" s="45">
        <v>4</v>
      </c>
      <c r="F55251" s="44">
        <v>7</v>
      </c>
      <c r="G55251" s="45">
        <v>-3</v>
      </c>
      <c r="H55251" s="2">
        <v>44360.189584795677</v>
      </c>
    </row>
    <row r="55252" spans="1:8" x14ac:dyDescent="0.25">
      <c r="A55252">
        <v>169066</v>
      </c>
      <c r="B55252" s="2">
        <v>44360.316666666666</v>
      </c>
      <c r="C55252">
        <v>153973</v>
      </c>
      <c r="D55252">
        <v>343712</v>
      </c>
      <c r="E55252" s="45">
        <v>9</v>
      </c>
      <c r="F55252" s="44">
        <v>7</v>
      </c>
      <c r="G55252" s="45">
        <v>2</v>
      </c>
      <c r="H55252" s="2">
        <v>44360.4</v>
      </c>
    </row>
    <row r="55253" spans="1:8" x14ac:dyDescent="0.25">
      <c r="A55253">
        <v>169069</v>
      </c>
      <c r="B55253" s="2">
        <v>44360.318948942535</v>
      </c>
      <c r="C55253">
        <v>119616</v>
      </c>
      <c r="D55253">
        <v>347393</v>
      </c>
      <c r="E55253" s="45">
        <v>19</v>
      </c>
      <c r="F55253" s="44">
        <v>7</v>
      </c>
      <c r="G55253" s="45">
        <v>12</v>
      </c>
      <c r="H55253" s="2">
        <v>44360.818948942535</v>
      </c>
    </row>
    <row r="55254" spans="1:8" x14ac:dyDescent="0.25">
      <c r="A55254">
        <v>169070</v>
      </c>
      <c r="B55254" s="2">
        <v>44360.320980582524</v>
      </c>
      <c r="C55254">
        <v>170175</v>
      </c>
      <c r="D55254">
        <v>226626</v>
      </c>
      <c r="E55254" s="45">
        <v>16</v>
      </c>
      <c r="F55254" s="44">
        <v>7</v>
      </c>
      <c r="G55254" s="45">
        <v>9</v>
      </c>
      <c r="H55254" s="2">
        <v>44360.695980582524</v>
      </c>
    </row>
    <row r="55255" spans="1:8" x14ac:dyDescent="0.25">
      <c r="A55255">
        <v>169073</v>
      </c>
      <c r="B55255" s="2">
        <v>44360.321789644011</v>
      </c>
      <c r="C55255">
        <v>248323</v>
      </c>
      <c r="D55255">
        <v>439981</v>
      </c>
      <c r="E55255" s="45">
        <v>18</v>
      </c>
      <c r="F55255" s="44">
        <v>7</v>
      </c>
      <c r="G55255" s="45">
        <v>11</v>
      </c>
      <c r="H55255" s="2">
        <v>44360.780122977347</v>
      </c>
    </row>
    <row r="55256" spans="1:8" x14ac:dyDescent="0.25">
      <c r="A55256">
        <v>169076</v>
      </c>
      <c r="B55256" s="2">
        <v>44360.322641682178</v>
      </c>
      <c r="C55256">
        <v>267179</v>
      </c>
      <c r="D55256">
        <v>173184</v>
      </c>
      <c r="E55256" s="45">
        <v>8</v>
      </c>
      <c r="F55256" s="44">
        <v>7</v>
      </c>
      <c r="G55256" s="45">
        <v>1</v>
      </c>
      <c r="H55256" s="2">
        <v>44360.364308348842</v>
      </c>
    </row>
    <row r="55257" spans="1:8" x14ac:dyDescent="0.25">
      <c r="A55257">
        <v>169079</v>
      </c>
      <c r="B55257" s="2">
        <v>44360.323740348518</v>
      </c>
      <c r="C55257">
        <v>131570</v>
      </c>
      <c r="D55257">
        <v>21760</v>
      </c>
      <c r="E55257" s="45">
        <v>8</v>
      </c>
      <c r="F55257" s="44">
        <v>7</v>
      </c>
      <c r="G55257" s="45">
        <v>1</v>
      </c>
      <c r="H55257" s="2">
        <v>44360.365407015182</v>
      </c>
    </row>
    <row r="55258" spans="1:8" x14ac:dyDescent="0.25">
      <c r="A55258">
        <v>169083</v>
      </c>
      <c r="B55258" s="2">
        <v>44360.324333333338</v>
      </c>
      <c r="C55258">
        <v>274380</v>
      </c>
      <c r="D55258">
        <v>230507</v>
      </c>
      <c r="E55258" s="45">
        <v>11</v>
      </c>
      <c r="F55258" s="44">
        <v>7</v>
      </c>
      <c r="G55258" s="45">
        <v>4</v>
      </c>
      <c r="H55258" s="2">
        <v>44360.491000000002</v>
      </c>
    </row>
    <row r="55259" spans="1:8" x14ac:dyDescent="0.25">
      <c r="A55259">
        <v>169088</v>
      </c>
      <c r="B55259" s="2">
        <v>44360.326644012945</v>
      </c>
      <c r="C55259">
        <v>307645</v>
      </c>
      <c r="D55259">
        <v>250679</v>
      </c>
      <c r="E55259" s="45">
        <v>14</v>
      </c>
      <c r="F55259" s="44">
        <v>7</v>
      </c>
      <c r="G55259" s="45">
        <v>7</v>
      </c>
      <c r="H55259" s="2">
        <v>44360.618310679609</v>
      </c>
    </row>
    <row r="55260" spans="1:8" x14ac:dyDescent="0.25">
      <c r="A55260">
        <v>169089</v>
      </c>
      <c r="B55260" s="2">
        <v>44360.327036347546</v>
      </c>
      <c r="C55260">
        <v>322551</v>
      </c>
      <c r="D55260">
        <v>422610</v>
      </c>
      <c r="E55260" s="45">
        <v>10</v>
      </c>
      <c r="F55260" s="44">
        <v>7</v>
      </c>
      <c r="G55260" s="45">
        <v>3</v>
      </c>
      <c r="H55260" s="2">
        <v>44360.452036347546</v>
      </c>
    </row>
    <row r="55261" spans="1:8" x14ac:dyDescent="0.25">
      <c r="A55261">
        <v>169094</v>
      </c>
      <c r="B55261" s="2">
        <v>44360.327219458602</v>
      </c>
      <c r="C55261">
        <v>336905</v>
      </c>
      <c r="D55261">
        <v>230507</v>
      </c>
      <c r="E55261" s="45">
        <v>7</v>
      </c>
      <c r="F55261" s="44">
        <v>7</v>
      </c>
      <c r="G55261" s="45">
        <v>0</v>
      </c>
      <c r="H55261" s="2">
        <v>44360.327219458602</v>
      </c>
    </row>
    <row r="55262" spans="1:8" x14ac:dyDescent="0.25">
      <c r="A55262">
        <v>169095</v>
      </c>
      <c r="B55262" s="2">
        <v>44360.328000000001</v>
      </c>
      <c r="C55262">
        <v>93508</v>
      </c>
      <c r="D55262">
        <v>478377</v>
      </c>
      <c r="E55262" s="45">
        <v>10</v>
      </c>
      <c r="F55262" s="44">
        <v>7</v>
      </c>
      <c r="G55262" s="45">
        <v>3</v>
      </c>
      <c r="H55262" s="2">
        <v>44360.453000000001</v>
      </c>
    </row>
    <row r="55263" spans="1:8" x14ac:dyDescent="0.25">
      <c r="A55263">
        <v>169097</v>
      </c>
      <c r="B55263" s="2">
        <v>44360.328684347056</v>
      </c>
      <c r="C55263">
        <v>15386</v>
      </c>
      <c r="D55263">
        <v>250679</v>
      </c>
      <c r="E55263" s="45">
        <v>10</v>
      </c>
      <c r="F55263" s="44">
        <v>7</v>
      </c>
      <c r="G55263" s="45">
        <v>3</v>
      </c>
      <c r="H55263" s="2">
        <v>44360.453684347056</v>
      </c>
    </row>
    <row r="55264" spans="1:8" x14ac:dyDescent="0.25">
      <c r="A55264">
        <v>169101</v>
      </c>
      <c r="B55264" s="2">
        <v>44360.329355754264</v>
      </c>
      <c r="C55264">
        <v>215626</v>
      </c>
      <c r="D55264">
        <v>246229</v>
      </c>
      <c r="E55264" s="45">
        <v>9</v>
      </c>
      <c r="F55264" s="44">
        <v>7</v>
      </c>
      <c r="G55264" s="45">
        <v>2</v>
      </c>
      <c r="H55264" s="2">
        <v>44360.4126890876</v>
      </c>
    </row>
    <row r="55265" spans="1:8" x14ac:dyDescent="0.25">
      <c r="A55265">
        <v>169106</v>
      </c>
      <c r="B55265" s="2">
        <v>44360.331333333335</v>
      </c>
      <c r="C55265">
        <v>114017</v>
      </c>
      <c r="D55265">
        <v>277903</v>
      </c>
      <c r="E55265" s="45">
        <v>8</v>
      </c>
      <c r="F55265" s="44">
        <v>7</v>
      </c>
      <c r="G55265" s="45">
        <v>1</v>
      </c>
      <c r="H55265" s="2">
        <v>44360.373</v>
      </c>
    </row>
    <row r="55266" spans="1:8" x14ac:dyDescent="0.25">
      <c r="A55266">
        <v>169111</v>
      </c>
      <c r="B55266" s="2">
        <v>44360.331333333335</v>
      </c>
      <c r="C55266">
        <v>219249</v>
      </c>
      <c r="D55266">
        <v>472712</v>
      </c>
      <c r="E55266" s="45">
        <v>8</v>
      </c>
      <c r="F55266" s="44">
        <v>7</v>
      </c>
      <c r="G55266" s="45">
        <v>1</v>
      </c>
      <c r="H55266" s="2">
        <v>44360.373</v>
      </c>
    </row>
    <row r="55267" spans="1:8" x14ac:dyDescent="0.25">
      <c r="A55267">
        <v>169114</v>
      </c>
      <c r="B55267" s="2">
        <v>44360.332071901612</v>
      </c>
      <c r="C55267">
        <v>342154</v>
      </c>
      <c r="D55267">
        <v>298909</v>
      </c>
      <c r="E55267" s="45">
        <v>8</v>
      </c>
      <c r="F55267" s="44">
        <v>7</v>
      </c>
      <c r="G55267" s="45">
        <v>1</v>
      </c>
      <c r="H55267" s="2">
        <v>44360.373738568276</v>
      </c>
    </row>
    <row r="55268" spans="1:8" x14ac:dyDescent="0.25">
      <c r="A55268">
        <v>169119</v>
      </c>
      <c r="B55268" s="2">
        <v>44360.332346568197</v>
      </c>
      <c r="C55268">
        <v>66928</v>
      </c>
      <c r="D55268">
        <v>250679</v>
      </c>
      <c r="E55268" s="45">
        <v>9</v>
      </c>
      <c r="F55268" s="44">
        <v>7</v>
      </c>
      <c r="G55268" s="45">
        <v>2</v>
      </c>
      <c r="H55268" s="2">
        <v>44360.415679901533</v>
      </c>
    </row>
    <row r="55269" spans="1:8" x14ac:dyDescent="0.25">
      <c r="A55269">
        <v>169120</v>
      </c>
      <c r="B55269" s="2">
        <v>44360.332711974108</v>
      </c>
      <c r="C55269">
        <v>311678</v>
      </c>
      <c r="D55269">
        <v>325629</v>
      </c>
      <c r="E55269" s="45">
        <v>13</v>
      </c>
      <c r="F55269" s="44">
        <v>7</v>
      </c>
      <c r="G55269" s="45">
        <v>6</v>
      </c>
      <c r="H55269" s="2">
        <v>44360.582711974108</v>
      </c>
    </row>
    <row r="55270" spans="1:8" x14ac:dyDescent="0.25">
      <c r="A55270">
        <v>169123</v>
      </c>
      <c r="B55270" s="2">
        <v>44360.33274330882</v>
      </c>
      <c r="C55270">
        <v>40402</v>
      </c>
      <c r="D55270">
        <v>182191</v>
      </c>
      <c r="E55270" s="45">
        <v>8</v>
      </c>
      <c r="F55270" s="44">
        <v>7</v>
      </c>
      <c r="G55270" s="45">
        <v>1</v>
      </c>
      <c r="H55270" s="2">
        <v>44360.374409975484</v>
      </c>
    </row>
    <row r="55271" spans="1:8" x14ac:dyDescent="0.25">
      <c r="A55271">
        <v>169128</v>
      </c>
      <c r="B55271" s="2">
        <v>44360.332926419876</v>
      </c>
      <c r="C55271">
        <v>45014</v>
      </c>
      <c r="D55271">
        <v>246756</v>
      </c>
      <c r="E55271" s="45">
        <v>7</v>
      </c>
      <c r="F55271" s="44">
        <v>7</v>
      </c>
      <c r="G55271" s="45">
        <v>0</v>
      </c>
      <c r="H55271" s="2">
        <v>44360.332926419876</v>
      </c>
    </row>
    <row r="55272" spans="1:8" x14ac:dyDescent="0.25">
      <c r="A55272">
        <v>169129</v>
      </c>
      <c r="B55272" s="2">
        <v>44360.332956938386</v>
      </c>
      <c r="C55272">
        <v>34396</v>
      </c>
      <c r="D55272">
        <v>4316</v>
      </c>
      <c r="E55272" s="45">
        <v>7</v>
      </c>
      <c r="F55272" s="44">
        <v>7</v>
      </c>
      <c r="G55272" s="45">
        <v>0</v>
      </c>
      <c r="H55272" s="2">
        <v>44360.332956938386</v>
      </c>
    </row>
    <row r="55273" spans="1:8" x14ac:dyDescent="0.25">
      <c r="A55273">
        <v>169131</v>
      </c>
      <c r="B55273" s="2">
        <v>44360.334818567462</v>
      </c>
      <c r="C55273">
        <v>336308</v>
      </c>
      <c r="D55273">
        <v>109473</v>
      </c>
      <c r="E55273" s="45">
        <v>9</v>
      </c>
      <c r="F55273" s="44">
        <v>7</v>
      </c>
      <c r="G55273" s="45">
        <v>1</v>
      </c>
      <c r="H55273" s="2">
        <v>44360.376485234126</v>
      </c>
    </row>
    <row r="55274" spans="1:8" x14ac:dyDescent="0.25">
      <c r="A55274">
        <v>169133</v>
      </c>
      <c r="B55274" s="2">
        <v>44360.336252937406</v>
      </c>
      <c r="C55274">
        <v>85890</v>
      </c>
      <c r="D55274">
        <v>239565</v>
      </c>
      <c r="E55274" s="45">
        <v>13</v>
      </c>
      <c r="F55274" s="44">
        <v>7</v>
      </c>
      <c r="G55274" s="45">
        <v>5</v>
      </c>
      <c r="H55274" s="2">
        <v>44360.544586270742</v>
      </c>
    </row>
    <row r="55275" spans="1:8" x14ac:dyDescent="0.25">
      <c r="A55275">
        <v>169138</v>
      </c>
      <c r="B55275" s="2">
        <v>44360.336666666662</v>
      </c>
      <c r="C55275">
        <v>162577</v>
      </c>
      <c r="D55275">
        <v>321926</v>
      </c>
      <c r="E55275" s="45">
        <v>10</v>
      </c>
      <c r="F55275" s="44">
        <v>7</v>
      </c>
      <c r="G55275" s="45">
        <v>2</v>
      </c>
      <c r="H55275" s="2">
        <v>44360.42</v>
      </c>
    </row>
    <row r="55276" spans="1:8" x14ac:dyDescent="0.25">
      <c r="A55276">
        <v>169142</v>
      </c>
      <c r="B55276" s="2">
        <v>44360.337</v>
      </c>
      <c r="C55276">
        <v>298869</v>
      </c>
      <c r="D55276">
        <v>408587</v>
      </c>
      <c r="E55276" s="45">
        <v>11</v>
      </c>
      <c r="F55276" s="44">
        <v>7</v>
      </c>
      <c r="G55276" s="45">
        <v>3</v>
      </c>
      <c r="H55276" s="2">
        <v>44360.462</v>
      </c>
    </row>
    <row r="55277" spans="1:8" x14ac:dyDescent="0.25">
      <c r="A55277">
        <v>169146</v>
      </c>
      <c r="B55277" s="2">
        <v>44360.33768730735</v>
      </c>
      <c r="C55277">
        <v>124613</v>
      </c>
      <c r="D55277">
        <v>153893</v>
      </c>
      <c r="E55277" s="45">
        <v>8</v>
      </c>
      <c r="F55277" s="44">
        <v>7</v>
      </c>
      <c r="G55277" s="45">
        <v>0</v>
      </c>
      <c r="H55277" s="2">
        <v>44360.33768730735</v>
      </c>
    </row>
    <row r="55278" spans="1:8" x14ac:dyDescent="0.25">
      <c r="A55278">
        <v>169149</v>
      </c>
      <c r="B55278" s="2">
        <v>44360.338375404528</v>
      </c>
      <c r="C55278">
        <v>53465</v>
      </c>
      <c r="D55278">
        <v>213333</v>
      </c>
      <c r="E55278" s="45">
        <v>20</v>
      </c>
      <c r="F55278" s="44">
        <v>7</v>
      </c>
      <c r="G55278" s="45">
        <v>12</v>
      </c>
      <c r="H55278" s="2">
        <v>44360.838375404528</v>
      </c>
    </row>
    <row r="55279" spans="1:8" x14ac:dyDescent="0.25">
      <c r="A55279">
        <v>169154</v>
      </c>
      <c r="B55279" s="2">
        <v>44360.338375404535</v>
      </c>
      <c r="C55279">
        <v>110697</v>
      </c>
      <c r="D55279">
        <v>347008</v>
      </c>
      <c r="E55279" s="45">
        <v>0</v>
      </c>
      <c r="F55279" s="44">
        <v>7</v>
      </c>
      <c r="G55279" s="45">
        <v>-8</v>
      </c>
      <c r="H55279" s="2">
        <v>44360.0050420712</v>
      </c>
    </row>
    <row r="55280" spans="1:8" x14ac:dyDescent="0.25">
      <c r="A55280">
        <v>169158</v>
      </c>
      <c r="B55280" s="2">
        <v>44360.339060640275</v>
      </c>
      <c r="C55280">
        <v>331282</v>
      </c>
      <c r="D55280">
        <v>411922</v>
      </c>
      <c r="E55280" s="45">
        <v>11</v>
      </c>
      <c r="F55280" s="44">
        <v>7</v>
      </c>
      <c r="G55280" s="45">
        <v>3</v>
      </c>
      <c r="H55280" s="2">
        <v>44360.464060640275</v>
      </c>
    </row>
    <row r="55281" spans="1:8" x14ac:dyDescent="0.25">
      <c r="A55281">
        <v>169163</v>
      </c>
      <c r="B55281" s="2">
        <v>44360.339548936427</v>
      </c>
      <c r="C55281">
        <v>20441</v>
      </c>
      <c r="D55281">
        <v>168838</v>
      </c>
      <c r="E55281" s="45">
        <v>12</v>
      </c>
      <c r="F55281" s="44">
        <v>7</v>
      </c>
      <c r="G55281" s="45">
        <v>4</v>
      </c>
      <c r="H55281" s="2">
        <v>44360.506215603091</v>
      </c>
    </row>
    <row r="55282" spans="1:8" x14ac:dyDescent="0.25">
      <c r="A55282">
        <v>169167</v>
      </c>
      <c r="B55282" s="2">
        <v>44360.340333333334</v>
      </c>
      <c r="C55282">
        <v>53341</v>
      </c>
      <c r="D55282">
        <v>153893</v>
      </c>
      <c r="E55282" s="45">
        <v>9</v>
      </c>
      <c r="F55282" s="44">
        <v>7</v>
      </c>
      <c r="G55282" s="45">
        <v>1</v>
      </c>
      <c r="H55282" s="2">
        <v>44360.381999999998</v>
      </c>
    </row>
    <row r="55283" spans="1:8" x14ac:dyDescent="0.25">
      <c r="A55283">
        <v>169170</v>
      </c>
      <c r="B55283" s="2">
        <v>44360.340464491717</v>
      </c>
      <c r="C55283">
        <v>189357</v>
      </c>
      <c r="D55283">
        <v>396686</v>
      </c>
      <c r="E55283" s="45">
        <v>10</v>
      </c>
      <c r="F55283" s="44">
        <v>7</v>
      </c>
      <c r="G55283" s="45">
        <v>2</v>
      </c>
      <c r="H55283" s="2">
        <v>44360.423797825053</v>
      </c>
    </row>
    <row r="55284" spans="1:8" x14ac:dyDescent="0.25">
      <c r="A55284">
        <v>169173</v>
      </c>
      <c r="B55284" s="2">
        <v>44360.34308908353</v>
      </c>
      <c r="C55284">
        <v>7335</v>
      </c>
      <c r="D55284">
        <v>204394</v>
      </c>
      <c r="E55284" s="45">
        <v>8</v>
      </c>
      <c r="F55284" s="44">
        <v>7</v>
      </c>
      <c r="G55284" s="45">
        <v>0</v>
      </c>
      <c r="H55284" s="2">
        <v>44360.34308908353</v>
      </c>
    </row>
    <row r="55285" spans="1:8" x14ac:dyDescent="0.25">
      <c r="A55285">
        <v>169176</v>
      </c>
      <c r="B55285" s="2">
        <v>44360.343229773462</v>
      </c>
      <c r="C55285">
        <v>281672</v>
      </c>
      <c r="D55285">
        <v>49390</v>
      </c>
      <c r="E55285" s="45">
        <v>20</v>
      </c>
      <c r="F55285" s="44">
        <v>7</v>
      </c>
      <c r="G55285" s="45">
        <v>12</v>
      </c>
      <c r="H55285" s="2">
        <v>44360.843229773462</v>
      </c>
    </row>
    <row r="55286" spans="1:8" x14ac:dyDescent="0.25">
      <c r="A55286">
        <v>169180</v>
      </c>
      <c r="B55286" s="2">
        <v>44360.343634304212</v>
      </c>
      <c r="C55286">
        <v>230711</v>
      </c>
      <c r="D55286">
        <v>250679</v>
      </c>
      <c r="E55286" s="45">
        <v>9</v>
      </c>
      <c r="F55286" s="44">
        <v>7</v>
      </c>
      <c r="G55286" s="45">
        <v>1</v>
      </c>
      <c r="H55286" s="2">
        <v>44360.385300970876</v>
      </c>
    </row>
    <row r="55287" spans="1:8" x14ac:dyDescent="0.25">
      <c r="A55287">
        <v>169182</v>
      </c>
      <c r="B55287" s="2">
        <v>44360.343760490738</v>
      </c>
      <c r="C55287">
        <v>200617</v>
      </c>
      <c r="D55287">
        <v>109960</v>
      </c>
      <c r="E55287" s="45">
        <v>0</v>
      </c>
      <c r="F55287" s="44">
        <v>7</v>
      </c>
      <c r="G55287" s="45">
        <v>-8</v>
      </c>
      <c r="H55287" s="2">
        <v>44360.010427157402</v>
      </c>
    </row>
    <row r="55288" spans="1:8" x14ac:dyDescent="0.25">
      <c r="A55288">
        <v>169184</v>
      </c>
      <c r="B55288" s="2">
        <v>44360.343852046266</v>
      </c>
      <c r="C55288">
        <v>145942</v>
      </c>
      <c r="D55288">
        <v>191893</v>
      </c>
      <c r="E55288" s="45">
        <v>11</v>
      </c>
      <c r="F55288" s="44">
        <v>7</v>
      </c>
      <c r="G55288" s="45">
        <v>3</v>
      </c>
      <c r="H55288" s="2">
        <v>44360.468852046266</v>
      </c>
    </row>
    <row r="55289" spans="1:8" x14ac:dyDescent="0.25">
      <c r="A55289">
        <v>169189</v>
      </c>
      <c r="B55289" s="2">
        <v>44360.344981231116</v>
      </c>
      <c r="C55289">
        <v>25505</v>
      </c>
      <c r="D55289">
        <v>125262</v>
      </c>
      <c r="E55289" s="45">
        <v>8</v>
      </c>
      <c r="F55289" s="44">
        <v>7</v>
      </c>
      <c r="G55289" s="45">
        <v>0</v>
      </c>
      <c r="H55289" s="2">
        <v>44360.344981231116</v>
      </c>
    </row>
    <row r="55290" spans="1:8" x14ac:dyDescent="0.25">
      <c r="A55290">
        <v>169192</v>
      </c>
      <c r="B55290" s="2">
        <v>44360.345561082795</v>
      </c>
      <c r="C55290">
        <v>39470</v>
      </c>
      <c r="D55290">
        <v>463334</v>
      </c>
      <c r="E55290" s="45">
        <v>11</v>
      </c>
      <c r="F55290" s="44">
        <v>7</v>
      </c>
      <c r="G55290" s="45">
        <v>3</v>
      </c>
      <c r="H55290" s="2">
        <v>44360.470561082795</v>
      </c>
    </row>
    <row r="55291" spans="1:8" x14ac:dyDescent="0.25">
      <c r="A55291">
        <v>169194</v>
      </c>
      <c r="B55291" s="2">
        <v>44360.346061488672</v>
      </c>
      <c r="C55291">
        <v>187914</v>
      </c>
      <c r="D55291">
        <v>411922</v>
      </c>
      <c r="E55291" s="45">
        <v>19</v>
      </c>
      <c r="F55291" s="44">
        <v>7</v>
      </c>
      <c r="G55291" s="45">
        <v>11</v>
      </c>
      <c r="H55291" s="2">
        <v>44360.804394822007</v>
      </c>
    </row>
    <row r="55292" spans="1:8" x14ac:dyDescent="0.25">
      <c r="A55292">
        <v>169197</v>
      </c>
      <c r="B55292" s="2">
        <v>44360.346476638078</v>
      </c>
      <c r="C55292">
        <v>84166</v>
      </c>
      <c r="D55292">
        <v>241927</v>
      </c>
      <c r="E55292" s="45">
        <v>12</v>
      </c>
      <c r="F55292" s="44">
        <v>7</v>
      </c>
      <c r="G55292" s="45">
        <v>4</v>
      </c>
      <c r="H55292" s="2">
        <v>44360.513143304743</v>
      </c>
    </row>
    <row r="55293" spans="1:8" x14ac:dyDescent="0.25">
      <c r="A55293">
        <v>169200</v>
      </c>
      <c r="B55293" s="2">
        <v>44360.347117526777</v>
      </c>
      <c r="C55293">
        <v>39650</v>
      </c>
      <c r="D55293">
        <v>21760</v>
      </c>
      <c r="E55293" s="45">
        <v>12</v>
      </c>
      <c r="F55293" s="44">
        <v>7</v>
      </c>
      <c r="G55293" s="45">
        <v>4</v>
      </c>
      <c r="H55293" s="2">
        <v>44360.513784193441</v>
      </c>
    </row>
    <row r="55294" spans="1:8" x14ac:dyDescent="0.25">
      <c r="A55294">
        <v>169203</v>
      </c>
      <c r="B55294" s="2">
        <v>44360.347300637834</v>
      </c>
      <c r="C55294">
        <v>188746</v>
      </c>
      <c r="D55294">
        <v>9110</v>
      </c>
      <c r="E55294" s="45">
        <v>9</v>
      </c>
      <c r="F55294" s="44">
        <v>7</v>
      </c>
      <c r="G55294" s="45">
        <v>1</v>
      </c>
      <c r="H55294" s="2">
        <v>44360.388967304498</v>
      </c>
    </row>
    <row r="55295" spans="1:8" x14ac:dyDescent="0.25">
      <c r="A55295">
        <v>169208</v>
      </c>
      <c r="B55295" s="2">
        <v>44360.347453230381</v>
      </c>
      <c r="C55295">
        <v>131065</v>
      </c>
      <c r="D55295">
        <v>304722</v>
      </c>
      <c r="E55295" s="45">
        <v>9</v>
      </c>
      <c r="F55295" s="44">
        <v>7</v>
      </c>
      <c r="G55295" s="45">
        <v>1</v>
      </c>
      <c r="H55295" s="2">
        <v>44360.389119897045</v>
      </c>
    </row>
    <row r="55296" spans="1:8" x14ac:dyDescent="0.25">
      <c r="A55296">
        <v>169209</v>
      </c>
      <c r="B55296" s="2">
        <v>44360.348084142395</v>
      </c>
      <c r="C55296">
        <v>1180</v>
      </c>
      <c r="D55296">
        <v>347393</v>
      </c>
      <c r="E55296" s="45">
        <v>20</v>
      </c>
      <c r="F55296" s="44">
        <v>7</v>
      </c>
      <c r="G55296" s="45">
        <v>12</v>
      </c>
      <c r="H55296" s="2">
        <v>44360.848084142395</v>
      </c>
    </row>
    <row r="55297" spans="1:8" x14ac:dyDescent="0.25">
      <c r="A55297">
        <v>169211</v>
      </c>
      <c r="B55297" s="2">
        <v>44360.349000000002</v>
      </c>
      <c r="C55297">
        <v>110775</v>
      </c>
      <c r="D55297">
        <v>208822</v>
      </c>
      <c r="E55297" s="45">
        <v>8</v>
      </c>
      <c r="F55297" s="44">
        <v>7</v>
      </c>
      <c r="G55297" s="45">
        <v>0</v>
      </c>
      <c r="H55297" s="2">
        <v>44360.349000000002</v>
      </c>
    </row>
    <row r="55298" spans="1:8" x14ac:dyDescent="0.25">
      <c r="A55298">
        <v>169212</v>
      </c>
      <c r="B55298" s="2">
        <v>44360.350666666665</v>
      </c>
      <c r="C55298">
        <v>63130</v>
      </c>
      <c r="D55298">
        <v>477440</v>
      </c>
      <c r="E55298" s="45">
        <v>10</v>
      </c>
      <c r="F55298" s="44">
        <v>7</v>
      </c>
      <c r="G55298" s="45">
        <v>2</v>
      </c>
      <c r="H55298" s="2">
        <v>44360.434000000001</v>
      </c>
    </row>
    <row r="55299" spans="1:8" x14ac:dyDescent="0.25">
      <c r="A55299">
        <v>169216</v>
      </c>
      <c r="B55299" s="2">
        <v>44360.353465376749</v>
      </c>
      <c r="C55299">
        <v>125242</v>
      </c>
      <c r="D55299">
        <v>452881</v>
      </c>
      <c r="E55299" s="45">
        <v>10</v>
      </c>
      <c r="F55299" s="44">
        <v>7</v>
      </c>
      <c r="G55299" s="45">
        <v>2</v>
      </c>
      <c r="H55299" s="2">
        <v>44360.436798710085</v>
      </c>
    </row>
    <row r="55300" spans="1:8" x14ac:dyDescent="0.25">
      <c r="A55300">
        <v>169217</v>
      </c>
      <c r="B55300" s="2">
        <v>44360.355204931788</v>
      </c>
      <c r="C55300">
        <v>238018</v>
      </c>
      <c r="D55300">
        <v>347393</v>
      </c>
      <c r="E55300" s="45">
        <v>8</v>
      </c>
      <c r="F55300" s="44">
        <v>7</v>
      </c>
      <c r="G55300" s="45">
        <v>0</v>
      </c>
      <c r="H55300" s="2">
        <v>44360.355204931788</v>
      </c>
    </row>
    <row r="55301" spans="1:8" x14ac:dyDescent="0.25">
      <c r="A55301">
        <v>169220</v>
      </c>
      <c r="B55301" s="2">
        <v>44360.358601941742</v>
      </c>
      <c r="C55301">
        <v>79702</v>
      </c>
      <c r="D55301">
        <v>58674</v>
      </c>
      <c r="E55301" s="45">
        <v>10</v>
      </c>
      <c r="F55301" s="44">
        <v>7</v>
      </c>
      <c r="G55301" s="45">
        <v>2</v>
      </c>
      <c r="H55301" s="2">
        <v>44360.441935275077</v>
      </c>
    </row>
    <row r="55302" spans="1:8" x14ac:dyDescent="0.25">
      <c r="A55302">
        <v>169221</v>
      </c>
      <c r="B55302" s="2">
        <v>44360.358928189948</v>
      </c>
      <c r="C55302">
        <v>171367</v>
      </c>
      <c r="D55302">
        <v>341081</v>
      </c>
      <c r="E55302" s="45">
        <v>9</v>
      </c>
      <c r="F55302" s="44">
        <v>7</v>
      </c>
      <c r="G55302" s="45">
        <v>1</v>
      </c>
      <c r="H55302" s="2">
        <v>44360.400594856612</v>
      </c>
    </row>
    <row r="55303" spans="1:8" x14ac:dyDescent="0.25">
      <c r="A55303">
        <v>169222</v>
      </c>
      <c r="B55303" s="2">
        <v>44360.359006472492</v>
      </c>
      <c r="C55303">
        <v>305135</v>
      </c>
      <c r="D55303">
        <v>331056</v>
      </c>
      <c r="E55303" s="45">
        <v>15</v>
      </c>
      <c r="F55303" s="44">
        <v>7</v>
      </c>
      <c r="G55303" s="45">
        <v>7</v>
      </c>
      <c r="H55303" s="2">
        <v>44360.650673139156</v>
      </c>
    </row>
    <row r="55304" spans="1:8" x14ac:dyDescent="0.25">
      <c r="A55304">
        <v>169226</v>
      </c>
      <c r="B55304" s="2">
        <v>44360.360484633929</v>
      </c>
      <c r="C55304">
        <v>140925</v>
      </c>
      <c r="D55304">
        <v>182191</v>
      </c>
      <c r="E55304" s="45">
        <v>12</v>
      </c>
      <c r="F55304" s="44">
        <v>7</v>
      </c>
      <c r="G55304" s="45">
        <v>4</v>
      </c>
      <c r="H55304" s="2">
        <v>44360.527151300594</v>
      </c>
    </row>
    <row r="55305" spans="1:8" x14ac:dyDescent="0.25">
      <c r="A55305">
        <v>169229</v>
      </c>
      <c r="B55305" s="2">
        <v>44360.360999999997</v>
      </c>
      <c r="C55305">
        <v>118350</v>
      </c>
      <c r="D55305">
        <v>401180</v>
      </c>
      <c r="E55305" s="45">
        <v>14</v>
      </c>
      <c r="F55305" s="44">
        <v>7</v>
      </c>
      <c r="G55305" s="45">
        <v>6</v>
      </c>
      <c r="H55305" s="2">
        <v>44360.610999999997</v>
      </c>
    </row>
    <row r="55306" spans="1:8" x14ac:dyDescent="0.25">
      <c r="A55306">
        <v>169231</v>
      </c>
      <c r="B55306" s="2">
        <v>44360.361029126208</v>
      </c>
      <c r="C55306">
        <v>115465</v>
      </c>
      <c r="D55306">
        <v>274276</v>
      </c>
      <c r="E55306" s="45">
        <v>16</v>
      </c>
      <c r="F55306" s="44">
        <v>7</v>
      </c>
      <c r="G55306" s="45">
        <v>8</v>
      </c>
      <c r="H55306" s="2">
        <v>44360.694362459544</v>
      </c>
    </row>
    <row r="55307" spans="1:8" x14ac:dyDescent="0.25">
      <c r="A55307">
        <v>169234</v>
      </c>
      <c r="B55307" s="2">
        <v>44360.361919003873</v>
      </c>
      <c r="C55307">
        <v>186352</v>
      </c>
      <c r="D55307">
        <v>291304</v>
      </c>
      <c r="E55307" s="45">
        <v>9</v>
      </c>
      <c r="F55307" s="44">
        <v>7</v>
      </c>
      <c r="G55307" s="45">
        <v>1</v>
      </c>
      <c r="H55307" s="2">
        <v>44360.403585670538</v>
      </c>
    </row>
    <row r="55308" spans="1:8" x14ac:dyDescent="0.25">
      <c r="A55308">
        <v>169238</v>
      </c>
      <c r="B55308" s="2">
        <v>44360.363860841426</v>
      </c>
      <c r="C55308">
        <v>225783</v>
      </c>
      <c r="D55308">
        <v>354849</v>
      </c>
      <c r="E55308" s="45">
        <v>11</v>
      </c>
      <c r="F55308" s="44">
        <v>7</v>
      </c>
      <c r="G55308" s="45">
        <v>3</v>
      </c>
      <c r="H55308" s="2">
        <v>44360.488860841426</v>
      </c>
    </row>
    <row r="55309" spans="1:8" x14ac:dyDescent="0.25">
      <c r="A55309">
        <v>169240</v>
      </c>
      <c r="B55309" s="2">
        <v>44360.364999999998</v>
      </c>
      <c r="C55309">
        <v>254220</v>
      </c>
      <c r="D55309">
        <v>250679</v>
      </c>
      <c r="E55309" s="45">
        <v>11</v>
      </c>
      <c r="F55309" s="44">
        <v>7</v>
      </c>
      <c r="G55309" s="45">
        <v>3</v>
      </c>
      <c r="H55309" s="2">
        <v>44360.49</v>
      </c>
    </row>
    <row r="55310" spans="1:8" x14ac:dyDescent="0.25">
      <c r="A55310">
        <v>169243</v>
      </c>
      <c r="B55310" s="2">
        <v>44360.365074433656</v>
      </c>
      <c r="C55310">
        <v>276633</v>
      </c>
      <c r="D55310">
        <v>447736</v>
      </c>
      <c r="E55310" s="45">
        <v>14</v>
      </c>
      <c r="F55310" s="44">
        <v>7</v>
      </c>
      <c r="G55310" s="45">
        <v>6</v>
      </c>
      <c r="H55310" s="2">
        <v>44360.615074433656</v>
      </c>
    </row>
    <row r="55311" spans="1:8" x14ac:dyDescent="0.25">
      <c r="A55311">
        <v>169246</v>
      </c>
      <c r="B55311" s="2">
        <v>44360.366161076694</v>
      </c>
      <c r="C55311">
        <v>172144</v>
      </c>
      <c r="D55311">
        <v>279337</v>
      </c>
      <c r="E55311" s="45">
        <v>10</v>
      </c>
      <c r="F55311" s="44">
        <v>7</v>
      </c>
      <c r="G55311" s="45">
        <v>2</v>
      </c>
      <c r="H55311" s="2">
        <v>44360.44949441003</v>
      </c>
    </row>
    <row r="55312" spans="1:8" x14ac:dyDescent="0.25">
      <c r="A55312">
        <v>169249</v>
      </c>
      <c r="B55312" s="2">
        <v>44360.367501618122</v>
      </c>
      <c r="C55312">
        <v>287265</v>
      </c>
      <c r="D55312">
        <v>331056</v>
      </c>
      <c r="E55312" s="45">
        <v>16</v>
      </c>
      <c r="F55312" s="44">
        <v>7</v>
      </c>
      <c r="G55312" s="45">
        <v>8</v>
      </c>
      <c r="H55312" s="2">
        <v>44360.700834951458</v>
      </c>
    </row>
    <row r="55313" spans="1:8" x14ac:dyDescent="0.25">
      <c r="A55313">
        <v>169250</v>
      </c>
      <c r="B55313" s="2">
        <v>44360.368449964903</v>
      </c>
      <c r="C55313">
        <v>67725</v>
      </c>
      <c r="D55313">
        <v>394819</v>
      </c>
      <c r="E55313" s="45">
        <v>9</v>
      </c>
      <c r="F55313" s="44">
        <v>7</v>
      </c>
      <c r="G55313" s="45">
        <v>1</v>
      </c>
      <c r="H55313" s="2">
        <v>44360.410116631567</v>
      </c>
    </row>
    <row r="55314" spans="1:8" x14ac:dyDescent="0.25">
      <c r="A55314">
        <v>169254</v>
      </c>
      <c r="B55314" s="2">
        <v>44360.369548631243</v>
      </c>
      <c r="C55314">
        <v>2317</v>
      </c>
      <c r="D55314">
        <v>405278</v>
      </c>
      <c r="E55314" s="45">
        <v>9</v>
      </c>
      <c r="F55314" s="44">
        <v>7</v>
      </c>
      <c r="G55314" s="45">
        <v>1</v>
      </c>
      <c r="H55314" s="2">
        <v>44360.411215297907</v>
      </c>
    </row>
    <row r="55315" spans="1:8" x14ac:dyDescent="0.25">
      <c r="A55315">
        <v>169255</v>
      </c>
      <c r="B55315" s="2">
        <v>44360.36967070528</v>
      </c>
      <c r="C55315">
        <v>35099</v>
      </c>
      <c r="D55315">
        <v>158978</v>
      </c>
      <c r="E55315" s="45">
        <v>8</v>
      </c>
      <c r="F55315" s="44">
        <v>7</v>
      </c>
      <c r="G55315" s="45">
        <v>0</v>
      </c>
      <c r="H55315" s="2">
        <v>44360.36967070528</v>
      </c>
    </row>
    <row r="55316" spans="1:8" x14ac:dyDescent="0.25">
      <c r="A55316">
        <v>169260</v>
      </c>
      <c r="B55316" s="2">
        <v>44360.369928802589</v>
      </c>
      <c r="C55316">
        <v>168345</v>
      </c>
      <c r="D55316">
        <v>158978</v>
      </c>
      <c r="E55316" s="45">
        <v>14</v>
      </c>
      <c r="F55316" s="44">
        <v>7</v>
      </c>
      <c r="G55316" s="45">
        <v>6</v>
      </c>
      <c r="H55316" s="2">
        <v>44360.619928802589</v>
      </c>
    </row>
    <row r="55317" spans="1:8" x14ac:dyDescent="0.25">
      <c r="A55317">
        <v>169265</v>
      </c>
      <c r="B55317" s="2">
        <v>44360.37122714927</v>
      </c>
      <c r="C55317">
        <v>66441</v>
      </c>
      <c r="D55317">
        <v>267896</v>
      </c>
      <c r="E55317" s="45">
        <v>9</v>
      </c>
      <c r="F55317" s="44">
        <v>7</v>
      </c>
      <c r="G55317" s="45">
        <v>1</v>
      </c>
      <c r="H55317" s="2">
        <v>44360.412893815934</v>
      </c>
    </row>
    <row r="55318" spans="1:8" x14ac:dyDescent="0.25">
      <c r="A55318">
        <v>169270</v>
      </c>
      <c r="B55318" s="2">
        <v>44360.372333333333</v>
      </c>
      <c r="C55318">
        <v>313375</v>
      </c>
      <c r="D55318">
        <v>411922</v>
      </c>
      <c r="E55318" s="45">
        <v>9</v>
      </c>
      <c r="F55318" s="44">
        <v>7</v>
      </c>
      <c r="G55318" s="45">
        <v>1</v>
      </c>
      <c r="H55318" s="2">
        <v>44360.413999999997</v>
      </c>
    </row>
    <row r="55319" spans="1:8" x14ac:dyDescent="0.25">
      <c r="A55319">
        <v>169272</v>
      </c>
      <c r="B55319" s="2">
        <v>44360.372355987056</v>
      </c>
      <c r="C55319">
        <v>262728</v>
      </c>
      <c r="D55319">
        <v>238334</v>
      </c>
      <c r="E55319" s="45">
        <v>16</v>
      </c>
      <c r="F55319" s="44">
        <v>7</v>
      </c>
      <c r="G55319" s="45">
        <v>8</v>
      </c>
      <c r="H55319" s="2">
        <v>44360.705689320392</v>
      </c>
    </row>
    <row r="55320" spans="1:8" x14ac:dyDescent="0.25">
      <c r="A55320">
        <v>169275</v>
      </c>
      <c r="B55320" s="2">
        <v>44360.373569579286</v>
      </c>
      <c r="C55320">
        <v>41659</v>
      </c>
      <c r="D55320">
        <v>230507</v>
      </c>
      <c r="E55320" s="45">
        <v>11</v>
      </c>
      <c r="F55320" s="44">
        <v>7</v>
      </c>
      <c r="G55320" s="45">
        <v>3</v>
      </c>
      <c r="H55320" s="2">
        <v>44360.498569579286</v>
      </c>
    </row>
    <row r="55321" spans="1:8" x14ac:dyDescent="0.25">
      <c r="A55321">
        <v>169280</v>
      </c>
      <c r="B55321" s="2">
        <v>44360.373974110029</v>
      </c>
      <c r="C55321">
        <v>261071</v>
      </c>
      <c r="D55321">
        <v>411922</v>
      </c>
      <c r="E55321" s="45">
        <v>20</v>
      </c>
      <c r="F55321" s="44">
        <v>7</v>
      </c>
      <c r="G55321" s="45">
        <v>12</v>
      </c>
      <c r="H55321" s="2">
        <v>44360.873974110029</v>
      </c>
    </row>
    <row r="55322" spans="1:8" x14ac:dyDescent="0.25">
      <c r="A55322">
        <v>169281</v>
      </c>
      <c r="B55322" s="2">
        <v>44360.374333333333</v>
      </c>
      <c r="C55322">
        <v>234788</v>
      </c>
      <c r="D55322">
        <v>458081</v>
      </c>
      <c r="E55322" s="45">
        <v>9</v>
      </c>
      <c r="F55322" s="44">
        <v>7</v>
      </c>
      <c r="G55322" s="45">
        <v>1</v>
      </c>
      <c r="H55322" s="2">
        <v>44360.415999999997</v>
      </c>
    </row>
    <row r="55323" spans="1:8" x14ac:dyDescent="0.25">
      <c r="A55323">
        <v>169284</v>
      </c>
      <c r="B55323" s="2">
        <v>44360.374378640779</v>
      </c>
      <c r="C55323">
        <v>82573</v>
      </c>
      <c r="D55323">
        <v>182984</v>
      </c>
      <c r="E55323" s="45">
        <v>17</v>
      </c>
      <c r="F55323" s="44">
        <v>7</v>
      </c>
      <c r="G55323" s="45">
        <v>9</v>
      </c>
      <c r="H55323" s="2">
        <v>44360.749378640779</v>
      </c>
    </row>
    <row r="55324" spans="1:8" x14ac:dyDescent="0.25">
      <c r="A55324">
        <v>169288</v>
      </c>
      <c r="B55324" s="2">
        <v>44360.374980925932</v>
      </c>
      <c r="C55324">
        <v>42190</v>
      </c>
      <c r="D55324">
        <v>137670</v>
      </c>
      <c r="E55324" s="45">
        <v>15</v>
      </c>
      <c r="F55324" s="44">
        <v>7</v>
      </c>
      <c r="G55324" s="45">
        <v>7</v>
      </c>
      <c r="H55324" s="2">
        <v>44360.666647592596</v>
      </c>
    </row>
    <row r="55325" spans="1:8" x14ac:dyDescent="0.25">
      <c r="A55325">
        <v>169293</v>
      </c>
      <c r="B55325" s="2">
        <v>44360.375187702266</v>
      </c>
      <c r="C55325">
        <v>88094</v>
      </c>
      <c r="D55325">
        <v>43507</v>
      </c>
      <c r="E55325" s="45">
        <v>16</v>
      </c>
      <c r="F55325" s="44">
        <v>7</v>
      </c>
      <c r="G55325" s="45">
        <v>7</v>
      </c>
      <c r="H55325" s="2">
        <v>44360.66685436893</v>
      </c>
    </row>
    <row r="55326" spans="1:8" x14ac:dyDescent="0.25">
      <c r="A55326">
        <v>169297</v>
      </c>
      <c r="B55326" s="2">
        <v>44360.376140629291</v>
      </c>
      <c r="C55326">
        <v>61999</v>
      </c>
      <c r="D55326">
        <v>165821</v>
      </c>
      <c r="E55326" s="45">
        <v>12</v>
      </c>
      <c r="F55326" s="44">
        <v>7</v>
      </c>
      <c r="G55326" s="45">
        <v>3</v>
      </c>
      <c r="H55326" s="2">
        <v>44360.501140629291</v>
      </c>
    </row>
    <row r="55327" spans="1:8" x14ac:dyDescent="0.25">
      <c r="A55327">
        <v>169300</v>
      </c>
      <c r="B55327" s="2">
        <v>44360.376598406932</v>
      </c>
      <c r="C55327">
        <v>121209</v>
      </c>
      <c r="D55327">
        <v>411922</v>
      </c>
      <c r="E55327" s="45">
        <v>1</v>
      </c>
      <c r="F55327" s="44">
        <v>7</v>
      </c>
      <c r="G55327" s="45">
        <v>-8</v>
      </c>
      <c r="H55327" s="2">
        <v>44360.043265073597</v>
      </c>
    </row>
    <row r="55328" spans="1:8" x14ac:dyDescent="0.25">
      <c r="A55328">
        <v>169302</v>
      </c>
      <c r="B55328" s="2">
        <v>44360.378002258367</v>
      </c>
      <c r="C55328">
        <v>21792</v>
      </c>
      <c r="D55328">
        <v>144636</v>
      </c>
      <c r="E55328" s="45">
        <v>18</v>
      </c>
      <c r="F55328" s="44">
        <v>7</v>
      </c>
      <c r="G55328" s="45">
        <v>9</v>
      </c>
      <c r="H55328" s="2">
        <v>44360.753002258367</v>
      </c>
    </row>
    <row r="55329" spans="1:8" x14ac:dyDescent="0.25">
      <c r="A55329">
        <v>169304</v>
      </c>
      <c r="B55329" s="2">
        <v>44360.378917813658</v>
      </c>
      <c r="C55329">
        <v>116021</v>
      </c>
      <c r="D55329">
        <v>162482</v>
      </c>
      <c r="E55329" s="45">
        <v>12</v>
      </c>
      <c r="F55329" s="44">
        <v>7</v>
      </c>
      <c r="G55329" s="45">
        <v>3</v>
      </c>
      <c r="H55329" s="2">
        <v>44360.503917813658</v>
      </c>
    </row>
    <row r="55330" spans="1:8" x14ac:dyDescent="0.25">
      <c r="A55330">
        <v>169305</v>
      </c>
      <c r="B55330" s="2">
        <v>44360.381666666661</v>
      </c>
      <c r="C55330">
        <v>199762</v>
      </c>
      <c r="D55330">
        <v>93802</v>
      </c>
      <c r="E55330" s="45">
        <v>11</v>
      </c>
      <c r="F55330" s="44">
        <v>7</v>
      </c>
      <c r="G55330" s="45">
        <v>2</v>
      </c>
      <c r="H55330" s="2">
        <v>44360.464999999997</v>
      </c>
    </row>
    <row r="55331" spans="1:8" x14ac:dyDescent="0.25">
      <c r="A55331">
        <v>169310</v>
      </c>
      <c r="B55331" s="2">
        <v>44360.381908627583</v>
      </c>
      <c r="C55331">
        <v>145878</v>
      </c>
      <c r="D55331">
        <v>424456</v>
      </c>
      <c r="E55331" s="45">
        <v>16</v>
      </c>
      <c r="F55331" s="44">
        <v>7</v>
      </c>
      <c r="G55331" s="45">
        <v>7</v>
      </c>
      <c r="H55331" s="2">
        <v>44360.673575294248</v>
      </c>
    </row>
    <row r="55332" spans="1:8" x14ac:dyDescent="0.25">
      <c r="A55332">
        <v>169313</v>
      </c>
      <c r="B55332" s="2">
        <v>44360.382427442244</v>
      </c>
      <c r="C55332">
        <v>66899</v>
      </c>
      <c r="D55332">
        <v>30799</v>
      </c>
      <c r="E55332" s="45">
        <v>13</v>
      </c>
      <c r="F55332" s="44">
        <v>7</v>
      </c>
      <c r="G55332" s="45">
        <v>4</v>
      </c>
      <c r="H55332" s="2">
        <v>44360.549094108908</v>
      </c>
    </row>
    <row r="55333" spans="1:8" x14ac:dyDescent="0.25">
      <c r="A55333">
        <v>169314</v>
      </c>
      <c r="B55333" s="2">
        <v>44360.382610553301</v>
      </c>
      <c r="C55333">
        <v>15044</v>
      </c>
      <c r="D55333">
        <v>330333</v>
      </c>
      <c r="E55333" s="45">
        <v>11</v>
      </c>
      <c r="F55333" s="44">
        <v>7</v>
      </c>
      <c r="G55333" s="45">
        <v>2</v>
      </c>
      <c r="H55333" s="2">
        <v>44360.465943886637</v>
      </c>
    </row>
    <row r="55334" spans="1:8" x14ac:dyDescent="0.25">
      <c r="A55334">
        <v>169317</v>
      </c>
      <c r="B55334" s="2">
        <v>44360.383159886471</v>
      </c>
      <c r="C55334">
        <v>246235</v>
      </c>
      <c r="D55334">
        <v>217497</v>
      </c>
      <c r="E55334" s="45">
        <v>6</v>
      </c>
      <c r="F55334" s="44">
        <v>7</v>
      </c>
      <c r="G55334" s="45">
        <v>-3</v>
      </c>
      <c r="H55334" s="2">
        <v>44360.258159886471</v>
      </c>
    </row>
    <row r="55335" spans="1:8" x14ac:dyDescent="0.25">
      <c r="A55335">
        <v>169319</v>
      </c>
      <c r="B55335" s="2">
        <v>44360.383278317153</v>
      </c>
      <c r="C55335">
        <v>279041</v>
      </c>
      <c r="D55335">
        <v>262099</v>
      </c>
      <c r="E55335" s="45">
        <v>12</v>
      </c>
      <c r="F55335" s="44">
        <v>7</v>
      </c>
      <c r="G55335" s="45">
        <v>3</v>
      </c>
      <c r="H55335" s="2">
        <v>44360.508278317153</v>
      </c>
    </row>
    <row r="55336" spans="1:8" x14ac:dyDescent="0.25">
      <c r="A55336">
        <v>169322</v>
      </c>
      <c r="B55336" s="2">
        <v>44360.385265663623</v>
      </c>
      <c r="C55336">
        <v>34807</v>
      </c>
      <c r="D55336">
        <v>214389</v>
      </c>
      <c r="E55336" s="45">
        <v>10</v>
      </c>
      <c r="F55336" s="44">
        <v>7</v>
      </c>
      <c r="G55336" s="45">
        <v>1</v>
      </c>
      <c r="H55336" s="2">
        <v>44360.426932330287</v>
      </c>
    </row>
    <row r="55337" spans="1:8" x14ac:dyDescent="0.25">
      <c r="A55337">
        <v>169324</v>
      </c>
      <c r="B55337" s="2">
        <v>44360.387340922272</v>
      </c>
      <c r="C55337">
        <v>333442</v>
      </c>
      <c r="D55337">
        <v>391162</v>
      </c>
      <c r="E55337" s="45">
        <v>4</v>
      </c>
      <c r="F55337" s="44">
        <v>7</v>
      </c>
      <c r="G55337" s="45">
        <v>-5</v>
      </c>
      <c r="H55337" s="2">
        <v>44360.179007588937</v>
      </c>
    </row>
    <row r="55338" spans="1:8" x14ac:dyDescent="0.25">
      <c r="A55338">
        <v>169327</v>
      </c>
      <c r="B55338" s="2">
        <v>44360.387798699914</v>
      </c>
      <c r="C55338">
        <v>302362</v>
      </c>
      <c r="D55338">
        <v>156268</v>
      </c>
      <c r="E55338" s="45">
        <v>9</v>
      </c>
      <c r="F55338" s="44">
        <v>7</v>
      </c>
      <c r="G55338" s="45">
        <v>0</v>
      </c>
      <c r="H55338" s="2">
        <v>44360.387798699914</v>
      </c>
    </row>
    <row r="55339" spans="1:8" x14ac:dyDescent="0.25">
      <c r="A55339">
        <v>169331</v>
      </c>
      <c r="B55339" s="2">
        <v>44360.388132686086</v>
      </c>
      <c r="C55339">
        <v>323200</v>
      </c>
      <c r="D55339">
        <v>411922</v>
      </c>
      <c r="E55339" s="45">
        <v>16</v>
      </c>
      <c r="F55339" s="44">
        <v>7</v>
      </c>
      <c r="G55339" s="45">
        <v>7</v>
      </c>
      <c r="H55339" s="2">
        <v>44360.679799352751</v>
      </c>
    </row>
    <row r="55340" spans="1:8" x14ac:dyDescent="0.25">
      <c r="A55340">
        <v>169332</v>
      </c>
      <c r="B55340" s="2">
        <v>44360.389000000003</v>
      </c>
      <c r="C55340">
        <v>276420</v>
      </c>
      <c r="D55340">
        <v>158978</v>
      </c>
      <c r="E55340" s="45">
        <v>9</v>
      </c>
      <c r="F55340" s="44">
        <v>7</v>
      </c>
      <c r="G55340" s="45">
        <v>0</v>
      </c>
      <c r="H55340" s="2">
        <v>44360.389000000003</v>
      </c>
    </row>
    <row r="55341" spans="1:8" x14ac:dyDescent="0.25">
      <c r="A55341">
        <v>169337</v>
      </c>
      <c r="B55341" s="2">
        <v>44360.389346278316</v>
      </c>
      <c r="C55341">
        <v>110934</v>
      </c>
      <c r="D55341">
        <v>347393</v>
      </c>
      <c r="E55341" s="45">
        <v>15</v>
      </c>
      <c r="F55341" s="44">
        <v>7</v>
      </c>
      <c r="G55341" s="45">
        <v>6</v>
      </c>
      <c r="H55341" s="2">
        <v>44360.639346278316</v>
      </c>
    </row>
    <row r="55342" spans="1:8" x14ac:dyDescent="0.25">
      <c r="A55342">
        <v>169342</v>
      </c>
      <c r="B55342" s="2">
        <v>44360.390155339803</v>
      </c>
      <c r="C55342">
        <v>162803</v>
      </c>
      <c r="D55342">
        <v>182191</v>
      </c>
      <c r="E55342" s="45">
        <v>17</v>
      </c>
      <c r="F55342" s="44">
        <v>7</v>
      </c>
      <c r="G55342" s="45">
        <v>8</v>
      </c>
      <c r="H55342" s="2">
        <v>44360.723488673138</v>
      </c>
    </row>
    <row r="55343" spans="1:8" x14ac:dyDescent="0.25">
      <c r="A55343">
        <v>169347</v>
      </c>
      <c r="B55343" s="2">
        <v>44360.391399884029</v>
      </c>
      <c r="C55343">
        <v>277879</v>
      </c>
      <c r="D55343">
        <v>95092</v>
      </c>
      <c r="E55343" s="45">
        <v>15</v>
      </c>
      <c r="F55343" s="44">
        <v>7</v>
      </c>
      <c r="G55343" s="45">
        <v>6</v>
      </c>
      <c r="H55343" s="2">
        <v>44360.641399884029</v>
      </c>
    </row>
    <row r="55344" spans="1:8" x14ac:dyDescent="0.25">
      <c r="A55344">
        <v>169348</v>
      </c>
      <c r="B55344" s="2">
        <v>44360.391827143161</v>
      </c>
      <c r="C55344">
        <v>86329</v>
      </c>
      <c r="D55344">
        <v>228405</v>
      </c>
      <c r="E55344" s="45">
        <v>15</v>
      </c>
      <c r="F55344" s="44">
        <v>7</v>
      </c>
      <c r="G55344" s="45">
        <v>6</v>
      </c>
      <c r="H55344" s="2">
        <v>44360.641827143161</v>
      </c>
    </row>
    <row r="55345" spans="1:8" x14ac:dyDescent="0.25">
      <c r="A55345">
        <v>169352</v>
      </c>
      <c r="B55345" s="2">
        <v>44360.392773216954</v>
      </c>
      <c r="C55345">
        <v>66974</v>
      </c>
      <c r="D55345">
        <v>122982</v>
      </c>
      <c r="E55345" s="45">
        <v>4</v>
      </c>
      <c r="F55345" s="44">
        <v>7</v>
      </c>
      <c r="G55345" s="45">
        <v>-5</v>
      </c>
      <c r="H55345" s="2">
        <v>44360.184439883618</v>
      </c>
    </row>
    <row r="55346" spans="1:8" x14ac:dyDescent="0.25">
      <c r="A55346">
        <v>169353</v>
      </c>
      <c r="B55346" s="2">
        <v>44360.393169957577</v>
      </c>
      <c r="C55346">
        <v>105499</v>
      </c>
      <c r="D55346">
        <v>336616</v>
      </c>
      <c r="E55346" s="45">
        <v>10</v>
      </c>
      <c r="F55346" s="44">
        <v>7</v>
      </c>
      <c r="G55346" s="45">
        <v>1</v>
      </c>
      <c r="H55346" s="2">
        <v>44360.434836624241</v>
      </c>
    </row>
    <row r="55347" spans="1:8" x14ac:dyDescent="0.25">
      <c r="A55347">
        <v>169358</v>
      </c>
      <c r="B55347" s="2">
        <v>44360.393796116507</v>
      </c>
      <c r="C55347">
        <v>200780</v>
      </c>
      <c r="D55347">
        <v>37644</v>
      </c>
      <c r="E55347" s="45">
        <v>10</v>
      </c>
      <c r="F55347" s="44">
        <v>7</v>
      </c>
      <c r="G55347" s="45">
        <v>1</v>
      </c>
      <c r="H55347" s="2">
        <v>44360.435462783171</v>
      </c>
    </row>
    <row r="55348" spans="1:8" x14ac:dyDescent="0.25">
      <c r="A55348">
        <v>169362</v>
      </c>
      <c r="B55348" s="2">
        <v>44360.394605177993</v>
      </c>
      <c r="C55348">
        <v>8890</v>
      </c>
      <c r="D55348">
        <v>284325</v>
      </c>
      <c r="E55348" s="45">
        <v>20</v>
      </c>
      <c r="F55348" s="44">
        <v>7</v>
      </c>
      <c r="G55348" s="45">
        <v>11</v>
      </c>
      <c r="H55348" s="2">
        <v>44360.852938511329</v>
      </c>
    </row>
    <row r="55349" spans="1:8" x14ac:dyDescent="0.25">
      <c r="A55349">
        <v>169366</v>
      </c>
      <c r="B55349" s="2">
        <v>44360.39506210517</v>
      </c>
      <c r="C55349">
        <v>273553</v>
      </c>
      <c r="D55349">
        <v>347393</v>
      </c>
      <c r="E55349" s="45">
        <v>1</v>
      </c>
      <c r="F55349" s="44">
        <v>7</v>
      </c>
      <c r="G55349" s="45">
        <v>-8</v>
      </c>
      <c r="H55349" s="2">
        <v>44360.061728771834</v>
      </c>
    </row>
    <row r="55350" spans="1:8" x14ac:dyDescent="0.25">
      <c r="A55350">
        <v>169367</v>
      </c>
      <c r="B55350" s="2">
        <v>44360.395306253246</v>
      </c>
      <c r="C55350">
        <v>143307</v>
      </c>
      <c r="D55350">
        <v>153977</v>
      </c>
      <c r="E55350" s="45">
        <v>20</v>
      </c>
      <c r="F55350" s="44">
        <v>7</v>
      </c>
      <c r="G55350" s="45">
        <v>11</v>
      </c>
      <c r="H55350" s="2">
        <v>44360.853639586581</v>
      </c>
    </row>
    <row r="55351" spans="1:8" x14ac:dyDescent="0.25">
      <c r="A55351">
        <v>169369</v>
      </c>
      <c r="B55351" s="2">
        <v>44360.396893215737</v>
      </c>
      <c r="C55351">
        <v>108076</v>
      </c>
      <c r="D55351">
        <v>278183</v>
      </c>
      <c r="E55351" s="45">
        <v>15</v>
      </c>
      <c r="F55351" s="44">
        <v>7</v>
      </c>
      <c r="G55351" s="45">
        <v>6</v>
      </c>
      <c r="H55351" s="2">
        <v>44360.646893215737</v>
      </c>
    </row>
    <row r="55352" spans="1:8" x14ac:dyDescent="0.25">
      <c r="A55352">
        <v>169374</v>
      </c>
      <c r="B55352" s="2">
        <v>44360.39703236246</v>
      </c>
      <c r="C55352">
        <v>209643</v>
      </c>
      <c r="D55352">
        <v>443594</v>
      </c>
      <c r="E55352" s="45">
        <v>18</v>
      </c>
      <c r="F55352" s="44">
        <v>7</v>
      </c>
      <c r="G55352" s="45">
        <v>9</v>
      </c>
      <c r="H55352" s="2">
        <v>44360.77203236246</v>
      </c>
    </row>
    <row r="55353" spans="1:8" x14ac:dyDescent="0.25">
      <c r="A55353">
        <v>169379</v>
      </c>
      <c r="B55353" s="2">
        <v>44360.398999999998</v>
      </c>
      <c r="C55353">
        <v>49523</v>
      </c>
      <c r="D55353">
        <v>471403</v>
      </c>
      <c r="E55353" s="45">
        <v>9</v>
      </c>
      <c r="F55353" s="44">
        <v>7</v>
      </c>
      <c r="G55353" s="45">
        <v>0</v>
      </c>
      <c r="H55353" s="2">
        <v>44360.398999999998</v>
      </c>
    </row>
    <row r="55354" spans="1:8" x14ac:dyDescent="0.25">
      <c r="A55354">
        <v>169381</v>
      </c>
      <c r="B55354" s="2">
        <v>44360.399055016176</v>
      </c>
      <c r="C55354">
        <v>315184</v>
      </c>
      <c r="D55354">
        <v>9110</v>
      </c>
      <c r="E55354" s="45">
        <v>11</v>
      </c>
      <c r="F55354" s="44">
        <v>7</v>
      </c>
      <c r="G55354" s="45">
        <v>2</v>
      </c>
      <c r="H55354" s="2">
        <v>44360.482388349512</v>
      </c>
    </row>
    <row r="55355" spans="1:8" x14ac:dyDescent="0.25">
      <c r="A55355">
        <v>169386</v>
      </c>
      <c r="B55355" s="2">
        <v>44360.399700918606</v>
      </c>
      <c r="C55355">
        <v>281736</v>
      </c>
      <c r="D55355">
        <v>82850</v>
      </c>
      <c r="E55355" s="45">
        <v>9</v>
      </c>
      <c r="F55355" s="44">
        <v>7</v>
      </c>
      <c r="G55355" s="45">
        <v>0</v>
      </c>
      <c r="H55355" s="2">
        <v>44360.399700918606</v>
      </c>
    </row>
    <row r="55356" spans="1:8" x14ac:dyDescent="0.25">
      <c r="A55356">
        <v>169390</v>
      </c>
      <c r="B55356" s="2">
        <v>44360.400524918361</v>
      </c>
      <c r="C55356">
        <v>267450</v>
      </c>
      <c r="D55356">
        <v>301811</v>
      </c>
      <c r="E55356" s="45">
        <v>6</v>
      </c>
      <c r="F55356" s="44">
        <v>7</v>
      </c>
      <c r="G55356" s="45">
        <v>-3</v>
      </c>
      <c r="H55356" s="2">
        <v>44360.275524918361</v>
      </c>
    </row>
    <row r="55357" spans="1:8" x14ac:dyDescent="0.25">
      <c r="A55357">
        <v>169395</v>
      </c>
      <c r="B55357" s="2">
        <v>44360.40058595538</v>
      </c>
      <c r="C55357">
        <v>291755</v>
      </c>
      <c r="D55357">
        <v>445697</v>
      </c>
      <c r="E55357" s="45">
        <v>18</v>
      </c>
      <c r="F55357" s="44">
        <v>7</v>
      </c>
      <c r="G55357" s="45">
        <v>9</v>
      </c>
      <c r="H55357" s="2">
        <v>44360.77558595538</v>
      </c>
    </row>
    <row r="55358" spans="1:8" x14ac:dyDescent="0.25">
      <c r="A55358">
        <v>169398</v>
      </c>
      <c r="B55358" s="2">
        <v>44360.400830103456</v>
      </c>
      <c r="C55358">
        <v>261084</v>
      </c>
      <c r="D55358">
        <v>457493</v>
      </c>
      <c r="E55358" s="45">
        <v>9</v>
      </c>
      <c r="F55358" s="44">
        <v>7</v>
      </c>
      <c r="G55358" s="45">
        <v>0</v>
      </c>
      <c r="H55358" s="2">
        <v>44360.400830103456</v>
      </c>
    </row>
    <row r="55359" spans="1:8" x14ac:dyDescent="0.25">
      <c r="A55359">
        <v>169403</v>
      </c>
      <c r="B55359" s="2">
        <v>44360.403149510181</v>
      </c>
      <c r="C55359">
        <v>253129</v>
      </c>
      <c r="D55359">
        <v>158978</v>
      </c>
      <c r="E55359" s="45">
        <v>18</v>
      </c>
      <c r="F55359" s="44">
        <v>7</v>
      </c>
      <c r="G55359" s="45">
        <v>9</v>
      </c>
      <c r="H55359" s="2">
        <v>44360.778149510181</v>
      </c>
    </row>
    <row r="55360" spans="1:8" x14ac:dyDescent="0.25">
      <c r="A55360">
        <v>169408</v>
      </c>
      <c r="B55360" s="2">
        <v>44360.403424176766</v>
      </c>
      <c r="C55360">
        <v>256926</v>
      </c>
      <c r="D55360">
        <v>433247</v>
      </c>
      <c r="E55360" s="45">
        <v>9</v>
      </c>
      <c r="F55360" s="44">
        <v>7</v>
      </c>
      <c r="G55360" s="45">
        <v>0</v>
      </c>
      <c r="H55360" s="2">
        <v>44360.403424176766</v>
      </c>
    </row>
    <row r="55361" spans="1:8" x14ac:dyDescent="0.25">
      <c r="A55361">
        <v>169409</v>
      </c>
      <c r="B55361" s="2">
        <v>44360.404313915853</v>
      </c>
      <c r="C55361">
        <v>303914</v>
      </c>
      <c r="D55361">
        <v>411922</v>
      </c>
      <c r="E55361" s="45">
        <v>20</v>
      </c>
      <c r="F55361" s="44">
        <v>7</v>
      </c>
      <c r="G55361" s="45">
        <v>11</v>
      </c>
      <c r="H55361" s="2">
        <v>44360.862647249189</v>
      </c>
    </row>
    <row r="55362" spans="1:8" x14ac:dyDescent="0.25">
      <c r="A55362">
        <v>169413</v>
      </c>
      <c r="B55362" s="2">
        <v>44360.405333333336</v>
      </c>
      <c r="C55362">
        <v>110335</v>
      </c>
      <c r="D55362">
        <v>411922</v>
      </c>
      <c r="E55362" s="45">
        <v>10</v>
      </c>
      <c r="F55362" s="44">
        <v>7</v>
      </c>
      <c r="G55362" s="45">
        <v>1</v>
      </c>
      <c r="H55362" s="2">
        <v>44360.447</v>
      </c>
    </row>
    <row r="55363" spans="1:8" x14ac:dyDescent="0.25">
      <c r="A55363">
        <v>169416</v>
      </c>
      <c r="B55363" s="2">
        <v>44360.406201361126</v>
      </c>
      <c r="C55363">
        <v>65204</v>
      </c>
      <c r="D55363">
        <v>411922</v>
      </c>
      <c r="E55363" s="45">
        <v>12</v>
      </c>
      <c r="F55363" s="44">
        <v>7</v>
      </c>
      <c r="G55363" s="45">
        <v>3</v>
      </c>
      <c r="H55363" s="2">
        <v>44360.531201361126</v>
      </c>
    </row>
    <row r="55364" spans="1:8" x14ac:dyDescent="0.25">
      <c r="A55364">
        <v>169417</v>
      </c>
      <c r="B55364" s="2">
        <v>44360.406333333332</v>
      </c>
      <c r="C55364">
        <v>260718</v>
      </c>
      <c r="D55364">
        <v>367087</v>
      </c>
      <c r="E55364" s="45">
        <v>10</v>
      </c>
      <c r="F55364" s="44">
        <v>7</v>
      </c>
      <c r="G55364" s="45">
        <v>1</v>
      </c>
      <c r="H55364" s="2">
        <v>44360.447999999997</v>
      </c>
    </row>
    <row r="55365" spans="1:8" x14ac:dyDescent="0.25">
      <c r="A55365">
        <v>169418</v>
      </c>
      <c r="B55365" s="2">
        <v>44360.407954692557</v>
      </c>
      <c r="C55365">
        <v>298658</v>
      </c>
      <c r="D55365">
        <v>390221</v>
      </c>
      <c r="E55365" s="45">
        <v>1</v>
      </c>
      <c r="F55365" s="44">
        <v>7</v>
      </c>
      <c r="G55365" s="45">
        <v>-8</v>
      </c>
      <c r="H55365" s="2">
        <v>44360.074621359221</v>
      </c>
    </row>
    <row r="55366" spans="1:8" x14ac:dyDescent="0.25">
      <c r="A55366">
        <v>169421</v>
      </c>
      <c r="B55366" s="2">
        <v>44360.4083592233</v>
      </c>
      <c r="C55366">
        <v>93611</v>
      </c>
      <c r="D55366">
        <v>141622</v>
      </c>
      <c r="E55366" s="45">
        <v>10</v>
      </c>
      <c r="F55366" s="44">
        <v>7</v>
      </c>
      <c r="G55366" s="45">
        <v>1</v>
      </c>
      <c r="H55366" s="2">
        <v>44360.450025889964</v>
      </c>
    </row>
    <row r="55367" spans="1:8" x14ac:dyDescent="0.25">
      <c r="A55367">
        <v>169426</v>
      </c>
      <c r="B55367" s="2">
        <v>44360.408642841881</v>
      </c>
      <c r="C55367">
        <v>226265</v>
      </c>
      <c r="D55367">
        <v>396686</v>
      </c>
      <c r="E55367" s="45">
        <v>13</v>
      </c>
      <c r="F55367" s="44">
        <v>7</v>
      </c>
      <c r="G55367" s="45">
        <v>4</v>
      </c>
      <c r="H55367" s="2">
        <v>44360.575309508546</v>
      </c>
    </row>
    <row r="55368" spans="1:8" x14ac:dyDescent="0.25">
      <c r="A55368">
        <v>169427</v>
      </c>
      <c r="B55368" s="2">
        <v>44360.408642841881</v>
      </c>
      <c r="C55368">
        <v>296752</v>
      </c>
      <c r="D55368">
        <v>347008</v>
      </c>
      <c r="E55368" s="45">
        <v>12</v>
      </c>
      <c r="F55368" s="44">
        <v>7</v>
      </c>
      <c r="G55368" s="45">
        <v>3</v>
      </c>
      <c r="H55368" s="2">
        <v>44360.533642841881</v>
      </c>
    </row>
    <row r="55369" spans="1:8" x14ac:dyDescent="0.25">
      <c r="A55369">
        <v>169431</v>
      </c>
      <c r="B55369" s="2">
        <v>44360.409168284794</v>
      </c>
      <c r="C55369">
        <v>15308</v>
      </c>
      <c r="D55369">
        <v>405774</v>
      </c>
      <c r="E55369" s="45">
        <v>16</v>
      </c>
      <c r="F55369" s="44">
        <v>7</v>
      </c>
      <c r="G55369" s="45">
        <v>7</v>
      </c>
      <c r="H55369" s="2">
        <v>44360.700834951458</v>
      </c>
    </row>
    <row r="55370" spans="1:8" x14ac:dyDescent="0.25">
      <c r="A55370">
        <v>169435</v>
      </c>
      <c r="B55370" s="2">
        <v>44360.410381877024</v>
      </c>
      <c r="C55370">
        <v>53695</v>
      </c>
      <c r="D55370">
        <v>179296</v>
      </c>
      <c r="E55370" s="45">
        <v>15</v>
      </c>
      <c r="F55370" s="44">
        <v>7</v>
      </c>
      <c r="G55370" s="45">
        <v>6</v>
      </c>
      <c r="H55370" s="2">
        <v>44360.660381877024</v>
      </c>
    </row>
    <row r="55371" spans="1:8" x14ac:dyDescent="0.25">
      <c r="A55371">
        <v>169436</v>
      </c>
      <c r="B55371" s="2">
        <v>44360.411969359418</v>
      </c>
      <c r="C55371">
        <v>225607</v>
      </c>
      <c r="D55371">
        <v>298988</v>
      </c>
      <c r="E55371" s="45">
        <v>12</v>
      </c>
      <c r="F55371" s="44">
        <v>7</v>
      </c>
      <c r="G55371" s="45">
        <v>3</v>
      </c>
      <c r="H55371" s="2">
        <v>44360.536969359418</v>
      </c>
    </row>
    <row r="55372" spans="1:8" x14ac:dyDescent="0.25">
      <c r="A55372">
        <v>169440</v>
      </c>
      <c r="B55372" s="2">
        <v>44360.412000000004</v>
      </c>
      <c r="C55372">
        <v>222699</v>
      </c>
      <c r="D55372">
        <v>301535</v>
      </c>
      <c r="E55372" s="45">
        <v>19</v>
      </c>
      <c r="F55372" s="44">
        <v>7</v>
      </c>
      <c r="G55372" s="45">
        <v>10</v>
      </c>
      <c r="H55372" s="2">
        <v>44360.828666666668</v>
      </c>
    </row>
    <row r="55373" spans="1:8" x14ac:dyDescent="0.25">
      <c r="A55373">
        <v>169444</v>
      </c>
      <c r="B55373" s="2">
        <v>44360.415236245957</v>
      </c>
      <c r="C55373">
        <v>87828</v>
      </c>
      <c r="D55373">
        <v>343491</v>
      </c>
      <c r="E55373" s="45">
        <v>15</v>
      </c>
      <c r="F55373" s="44">
        <v>7</v>
      </c>
      <c r="G55373" s="45">
        <v>6</v>
      </c>
      <c r="H55373" s="2">
        <v>44360.665236245957</v>
      </c>
    </row>
    <row r="55374" spans="1:8" x14ac:dyDescent="0.25">
      <c r="A55374">
        <v>169445</v>
      </c>
      <c r="B55374" s="2">
        <v>44360.417000000001</v>
      </c>
      <c r="C55374">
        <v>6571</v>
      </c>
      <c r="D55374">
        <v>351192</v>
      </c>
      <c r="E55374" s="45">
        <v>10</v>
      </c>
      <c r="F55374" s="44">
        <v>7</v>
      </c>
      <c r="G55374" s="45">
        <v>0</v>
      </c>
      <c r="H55374" s="2">
        <v>44360.417000000001</v>
      </c>
    </row>
    <row r="55375" spans="1:8" x14ac:dyDescent="0.25">
      <c r="A55375">
        <v>169446</v>
      </c>
      <c r="B55375" s="2">
        <v>44360.417584765157</v>
      </c>
      <c r="C55375">
        <v>269303</v>
      </c>
      <c r="D55375">
        <v>417458</v>
      </c>
      <c r="E55375" s="45">
        <v>11</v>
      </c>
      <c r="F55375" s="44">
        <v>7</v>
      </c>
      <c r="G55375" s="45">
        <v>1</v>
      </c>
      <c r="H55375" s="2">
        <v>44360.459251431821</v>
      </c>
    </row>
    <row r="55376" spans="1:8" x14ac:dyDescent="0.25">
      <c r="A55376">
        <v>169447</v>
      </c>
      <c r="B55376" s="2">
        <v>44360.418256172372</v>
      </c>
      <c r="C55376">
        <v>79252</v>
      </c>
      <c r="D55376">
        <v>158978</v>
      </c>
      <c r="E55376" s="45">
        <v>13</v>
      </c>
      <c r="F55376" s="44">
        <v>7</v>
      </c>
      <c r="G55376" s="45">
        <v>3</v>
      </c>
      <c r="H55376" s="2">
        <v>44360.543256172372</v>
      </c>
    </row>
    <row r="55377" spans="1:8" x14ac:dyDescent="0.25">
      <c r="A55377">
        <v>169448</v>
      </c>
      <c r="B55377" s="2">
        <v>44360.418333333335</v>
      </c>
      <c r="C55377">
        <v>53946</v>
      </c>
      <c r="D55377">
        <v>68991</v>
      </c>
      <c r="E55377" s="45">
        <v>11</v>
      </c>
      <c r="F55377" s="44">
        <v>7</v>
      </c>
      <c r="G55377" s="45">
        <v>1</v>
      </c>
      <c r="H55377" s="2">
        <v>44360.46</v>
      </c>
    </row>
    <row r="55378" spans="1:8" x14ac:dyDescent="0.25">
      <c r="A55378">
        <v>169451</v>
      </c>
      <c r="B55378" s="2">
        <v>44360.420495145634</v>
      </c>
      <c r="C55378">
        <v>291869</v>
      </c>
      <c r="D55378">
        <v>81226</v>
      </c>
      <c r="E55378" s="45">
        <v>13</v>
      </c>
      <c r="F55378" s="44">
        <v>7</v>
      </c>
      <c r="G55378" s="45">
        <v>3</v>
      </c>
      <c r="H55378" s="2">
        <v>44360.545495145634</v>
      </c>
    </row>
    <row r="55379" spans="1:8" x14ac:dyDescent="0.25">
      <c r="A55379">
        <v>169456</v>
      </c>
      <c r="B55379" s="2">
        <v>44360.421333333339</v>
      </c>
      <c r="C55379">
        <v>28768</v>
      </c>
      <c r="D55379">
        <v>381776</v>
      </c>
      <c r="E55379" s="45">
        <v>11</v>
      </c>
      <c r="F55379" s="44">
        <v>7</v>
      </c>
      <c r="G55379" s="45">
        <v>1</v>
      </c>
      <c r="H55379" s="2">
        <v>44360.463000000003</v>
      </c>
    </row>
    <row r="55380" spans="1:8" x14ac:dyDescent="0.25">
      <c r="A55380">
        <v>169457</v>
      </c>
      <c r="B55380" s="2">
        <v>44360.421643726921</v>
      </c>
      <c r="C55380">
        <v>258377</v>
      </c>
      <c r="D55380">
        <v>264032</v>
      </c>
      <c r="E55380" s="45">
        <v>13</v>
      </c>
      <c r="F55380" s="44">
        <v>7</v>
      </c>
      <c r="G55380" s="45">
        <v>3</v>
      </c>
      <c r="H55380" s="2">
        <v>44360.546643726921</v>
      </c>
    </row>
    <row r="55381" spans="1:8" x14ac:dyDescent="0.25">
      <c r="A55381">
        <v>169462</v>
      </c>
      <c r="B55381" s="2">
        <v>44360.421708737864</v>
      </c>
      <c r="C55381">
        <v>142373</v>
      </c>
      <c r="D55381">
        <v>129210</v>
      </c>
      <c r="E55381" s="45">
        <v>12</v>
      </c>
      <c r="F55381" s="44">
        <v>7</v>
      </c>
      <c r="G55381" s="45">
        <v>2</v>
      </c>
      <c r="H55381" s="2">
        <v>44360.5050420712</v>
      </c>
    </row>
    <row r="55382" spans="1:8" x14ac:dyDescent="0.25">
      <c r="A55382">
        <v>169463</v>
      </c>
      <c r="B55382" s="2">
        <v>44360.421708737864</v>
      </c>
      <c r="C55382">
        <v>232022</v>
      </c>
      <c r="D55382">
        <v>157696</v>
      </c>
      <c r="E55382" s="45">
        <v>16</v>
      </c>
      <c r="F55382" s="44">
        <v>7</v>
      </c>
      <c r="G55382" s="45">
        <v>6</v>
      </c>
      <c r="H55382" s="2">
        <v>44360.671708737864</v>
      </c>
    </row>
    <row r="55383" spans="1:8" x14ac:dyDescent="0.25">
      <c r="A55383">
        <v>169464</v>
      </c>
      <c r="B55383" s="2">
        <v>44360.421826837977</v>
      </c>
      <c r="C55383">
        <v>261019</v>
      </c>
      <c r="D55383">
        <v>114185</v>
      </c>
      <c r="E55383" s="45">
        <v>14</v>
      </c>
      <c r="F55383" s="44">
        <v>7</v>
      </c>
      <c r="G55383" s="45">
        <v>4</v>
      </c>
      <c r="H55383" s="2">
        <v>44360.588493504642</v>
      </c>
    </row>
    <row r="55384" spans="1:8" x14ac:dyDescent="0.25">
      <c r="A55384">
        <v>169466</v>
      </c>
      <c r="B55384" s="2">
        <v>44360.422132023072</v>
      </c>
      <c r="C55384">
        <v>232636</v>
      </c>
      <c r="D55384">
        <v>158978</v>
      </c>
      <c r="E55384" s="45">
        <v>11</v>
      </c>
      <c r="F55384" s="44">
        <v>7</v>
      </c>
      <c r="G55384" s="45">
        <v>1</v>
      </c>
      <c r="H55384" s="2">
        <v>44360.463798689736</v>
      </c>
    </row>
    <row r="55385" spans="1:8" x14ac:dyDescent="0.25">
      <c r="A55385">
        <v>169469</v>
      </c>
      <c r="B55385" s="2">
        <v>44360.423383281959</v>
      </c>
      <c r="C55385">
        <v>195424</v>
      </c>
      <c r="D55385">
        <v>183290</v>
      </c>
      <c r="E55385" s="45">
        <v>12</v>
      </c>
      <c r="F55385" s="44">
        <v>7</v>
      </c>
      <c r="G55385" s="45">
        <v>2</v>
      </c>
      <c r="H55385" s="2">
        <v>44360.506716615295</v>
      </c>
    </row>
    <row r="55386" spans="1:8" x14ac:dyDescent="0.25">
      <c r="A55386">
        <v>169474</v>
      </c>
      <c r="B55386" s="2">
        <v>44360.423731391587</v>
      </c>
      <c r="C55386">
        <v>228460</v>
      </c>
      <c r="D55386">
        <v>162725</v>
      </c>
      <c r="E55386" s="45">
        <v>13</v>
      </c>
      <c r="F55386" s="44">
        <v>7</v>
      </c>
      <c r="G55386" s="45">
        <v>3</v>
      </c>
      <c r="H55386" s="2">
        <v>44360.548731391587</v>
      </c>
    </row>
    <row r="55387" spans="1:8" x14ac:dyDescent="0.25">
      <c r="A55387">
        <v>169479</v>
      </c>
      <c r="B55387" s="2">
        <v>44360.424944983817</v>
      </c>
      <c r="C55387">
        <v>189770</v>
      </c>
      <c r="D55387">
        <v>411922</v>
      </c>
      <c r="E55387" s="45">
        <v>16</v>
      </c>
      <c r="F55387" s="44">
        <v>7</v>
      </c>
      <c r="G55387" s="45">
        <v>6</v>
      </c>
      <c r="H55387" s="2">
        <v>44360.674944983817</v>
      </c>
    </row>
    <row r="55388" spans="1:8" x14ac:dyDescent="0.25">
      <c r="A55388">
        <v>169484</v>
      </c>
      <c r="B55388" s="2">
        <v>44360.42534951456</v>
      </c>
      <c r="C55388">
        <v>88878</v>
      </c>
      <c r="D55388">
        <v>473323</v>
      </c>
      <c r="E55388" s="45">
        <v>13</v>
      </c>
      <c r="F55388" s="44">
        <v>7</v>
      </c>
      <c r="G55388" s="45">
        <v>3</v>
      </c>
      <c r="H55388" s="2">
        <v>44360.55034951456</v>
      </c>
    </row>
    <row r="55389" spans="1:8" x14ac:dyDescent="0.25">
      <c r="A55389">
        <v>169488</v>
      </c>
      <c r="B55389" s="2">
        <v>44360.42534951456</v>
      </c>
      <c r="C55389">
        <v>129189</v>
      </c>
      <c r="D55389">
        <v>351192</v>
      </c>
      <c r="E55389" s="45">
        <v>13</v>
      </c>
      <c r="F55389" s="44">
        <v>7</v>
      </c>
      <c r="G55389" s="45">
        <v>3</v>
      </c>
      <c r="H55389" s="2">
        <v>44360.55034951456</v>
      </c>
    </row>
    <row r="55390" spans="1:8" x14ac:dyDescent="0.25">
      <c r="A55390">
        <v>169492</v>
      </c>
      <c r="B55390" s="2">
        <v>44360.425999999999</v>
      </c>
      <c r="C55390">
        <v>267136</v>
      </c>
      <c r="D55390">
        <v>404226</v>
      </c>
      <c r="E55390" s="45">
        <v>13</v>
      </c>
      <c r="F55390" s="44">
        <v>7</v>
      </c>
      <c r="G55390" s="45">
        <v>3</v>
      </c>
      <c r="H55390" s="2">
        <v>44360.550999999999</v>
      </c>
    </row>
    <row r="55391" spans="1:8" x14ac:dyDescent="0.25">
      <c r="A55391">
        <v>169494</v>
      </c>
      <c r="B55391" s="2">
        <v>44360.427000000003</v>
      </c>
      <c r="C55391">
        <v>13148</v>
      </c>
      <c r="D55391">
        <v>242428</v>
      </c>
      <c r="E55391" s="45">
        <v>16</v>
      </c>
      <c r="F55391" s="44">
        <v>7</v>
      </c>
      <c r="G55391" s="45">
        <v>6</v>
      </c>
      <c r="H55391" s="2">
        <v>44360.677000000003</v>
      </c>
    </row>
    <row r="55392" spans="1:8" x14ac:dyDescent="0.25">
      <c r="A55392">
        <v>169496</v>
      </c>
      <c r="B55392" s="2">
        <v>44360.427289651176</v>
      </c>
      <c r="C55392">
        <v>343552</v>
      </c>
      <c r="D55392">
        <v>197561</v>
      </c>
      <c r="E55392" s="45">
        <v>16</v>
      </c>
      <c r="F55392" s="44">
        <v>7</v>
      </c>
      <c r="G55392" s="45">
        <v>6</v>
      </c>
      <c r="H55392" s="2">
        <v>44360.677289651176</v>
      </c>
    </row>
    <row r="55393" spans="1:8" x14ac:dyDescent="0.25">
      <c r="A55393">
        <v>169497</v>
      </c>
      <c r="B55393" s="2">
        <v>44360.427350688195</v>
      </c>
      <c r="C55393">
        <v>177453</v>
      </c>
      <c r="D55393">
        <v>58674</v>
      </c>
      <c r="E55393" s="45">
        <v>11</v>
      </c>
      <c r="F55393" s="44">
        <v>7</v>
      </c>
      <c r="G55393" s="45">
        <v>1</v>
      </c>
      <c r="H55393" s="2">
        <v>44360.469017354859</v>
      </c>
    </row>
    <row r="55394" spans="1:8" x14ac:dyDescent="0.25">
      <c r="A55394">
        <v>169498</v>
      </c>
      <c r="B55394" s="2">
        <v>44360.428333333337</v>
      </c>
      <c r="C55394">
        <v>315725</v>
      </c>
      <c r="D55394">
        <v>217246</v>
      </c>
      <c r="E55394" s="45">
        <v>11</v>
      </c>
      <c r="F55394" s="44">
        <v>7</v>
      </c>
      <c r="G55394" s="45">
        <v>1</v>
      </c>
      <c r="H55394" s="2">
        <v>44360.47</v>
      </c>
    </row>
    <row r="55395" spans="1:8" x14ac:dyDescent="0.25">
      <c r="A55395">
        <v>169499</v>
      </c>
      <c r="B55395" s="2">
        <v>44360.428632465591</v>
      </c>
      <c r="C55395">
        <v>197384</v>
      </c>
      <c r="D55395">
        <v>180017</v>
      </c>
      <c r="E55395" s="45">
        <v>11</v>
      </c>
      <c r="F55395" s="44">
        <v>7</v>
      </c>
      <c r="G55395" s="45">
        <v>1</v>
      </c>
      <c r="H55395" s="2">
        <v>44360.470299132256</v>
      </c>
    </row>
    <row r="55396" spans="1:8" x14ac:dyDescent="0.25">
      <c r="A55396">
        <v>169504</v>
      </c>
      <c r="B55396" s="2">
        <v>44360.429799352751</v>
      </c>
      <c r="C55396">
        <v>95520</v>
      </c>
      <c r="D55396">
        <v>305248</v>
      </c>
      <c r="E55396" s="45">
        <v>16</v>
      </c>
      <c r="F55396" s="44">
        <v>7</v>
      </c>
      <c r="G55396" s="45">
        <v>6</v>
      </c>
      <c r="H55396" s="2">
        <v>44360.679799352751</v>
      </c>
    </row>
    <row r="55397" spans="1:8" x14ac:dyDescent="0.25">
      <c r="A55397">
        <v>169508</v>
      </c>
      <c r="B55397" s="2">
        <v>44360.430188909573</v>
      </c>
      <c r="C55397">
        <v>270797</v>
      </c>
      <c r="D55397">
        <v>380039</v>
      </c>
      <c r="E55397" s="45">
        <v>12</v>
      </c>
      <c r="F55397" s="44">
        <v>7</v>
      </c>
      <c r="G55397" s="45">
        <v>2</v>
      </c>
      <c r="H55397" s="2">
        <v>44360.513522242909</v>
      </c>
    </row>
    <row r="55398" spans="1:8" x14ac:dyDescent="0.25">
      <c r="A55398">
        <v>169512</v>
      </c>
      <c r="B55398" s="2">
        <v>44360.4309213538</v>
      </c>
      <c r="C55398">
        <v>225283</v>
      </c>
      <c r="D55398">
        <v>304128</v>
      </c>
      <c r="E55398" s="45">
        <v>13</v>
      </c>
      <c r="F55398" s="44">
        <v>7</v>
      </c>
      <c r="G55398" s="45">
        <v>3</v>
      </c>
      <c r="H55398" s="2">
        <v>44360.5559213538</v>
      </c>
    </row>
    <row r="55399" spans="1:8" x14ac:dyDescent="0.25">
      <c r="A55399">
        <v>169517</v>
      </c>
      <c r="B55399" s="2">
        <v>44360.43101294498</v>
      </c>
      <c r="C55399">
        <v>77115</v>
      </c>
      <c r="D55399">
        <v>180863</v>
      </c>
      <c r="E55399" s="45">
        <v>19</v>
      </c>
      <c r="F55399" s="44">
        <v>7</v>
      </c>
      <c r="G55399" s="45">
        <v>9</v>
      </c>
      <c r="H55399" s="2">
        <v>44360.80601294498</v>
      </c>
    </row>
    <row r="55400" spans="1:8" x14ac:dyDescent="0.25">
      <c r="A55400">
        <v>169519</v>
      </c>
      <c r="B55400" s="2">
        <v>44360.431012944988</v>
      </c>
      <c r="C55400">
        <v>342622</v>
      </c>
      <c r="D55400">
        <v>230507</v>
      </c>
      <c r="E55400" s="45">
        <v>11</v>
      </c>
      <c r="F55400" s="44">
        <v>7</v>
      </c>
      <c r="G55400" s="45">
        <v>1</v>
      </c>
      <c r="H55400" s="2">
        <v>44360.472679611652</v>
      </c>
    </row>
    <row r="55401" spans="1:8" x14ac:dyDescent="0.25">
      <c r="A55401">
        <v>169520</v>
      </c>
      <c r="B55401" s="2">
        <v>44360.432631067961</v>
      </c>
      <c r="C55401">
        <v>239527</v>
      </c>
      <c r="D55401">
        <v>347008</v>
      </c>
      <c r="E55401" s="45">
        <v>15</v>
      </c>
      <c r="F55401" s="44">
        <v>7</v>
      </c>
      <c r="G55401" s="45">
        <v>5</v>
      </c>
      <c r="H55401" s="2">
        <v>44360.640964401297</v>
      </c>
    </row>
    <row r="55402" spans="1:8" x14ac:dyDescent="0.25">
      <c r="A55402">
        <v>169522</v>
      </c>
      <c r="B55402" s="2">
        <v>44360.433035598704</v>
      </c>
      <c r="C55402">
        <v>165095</v>
      </c>
      <c r="D55402">
        <v>397</v>
      </c>
      <c r="E55402" s="45">
        <v>16</v>
      </c>
      <c r="F55402" s="44">
        <v>7</v>
      </c>
      <c r="G55402" s="45">
        <v>6</v>
      </c>
      <c r="H55402" s="2">
        <v>44360.683035598704</v>
      </c>
    </row>
    <row r="55403" spans="1:8" x14ac:dyDescent="0.25">
      <c r="A55403">
        <v>169525</v>
      </c>
      <c r="B55403" s="2">
        <v>44360.433035598711</v>
      </c>
      <c r="C55403">
        <v>159788</v>
      </c>
      <c r="D55403">
        <v>347393</v>
      </c>
      <c r="E55403" s="45">
        <v>20</v>
      </c>
      <c r="F55403" s="44">
        <v>7</v>
      </c>
      <c r="G55403" s="45">
        <v>10</v>
      </c>
      <c r="H55403" s="2">
        <v>44360.849702265376</v>
      </c>
    </row>
    <row r="55404" spans="1:8" x14ac:dyDescent="0.25">
      <c r="A55404">
        <v>169530</v>
      </c>
      <c r="B55404" s="2">
        <v>44360.433440129447</v>
      </c>
      <c r="C55404">
        <v>32584</v>
      </c>
      <c r="D55404">
        <v>472712</v>
      </c>
      <c r="E55404" s="45">
        <v>13</v>
      </c>
      <c r="F55404" s="44">
        <v>7</v>
      </c>
      <c r="G55404" s="45">
        <v>3</v>
      </c>
      <c r="H55404" s="2">
        <v>44360.558440129447</v>
      </c>
    </row>
    <row r="55405" spans="1:8" x14ac:dyDescent="0.25">
      <c r="A55405">
        <v>169535</v>
      </c>
      <c r="B55405" s="2">
        <v>44360.433606982639</v>
      </c>
      <c r="C55405">
        <v>266940</v>
      </c>
      <c r="D55405">
        <v>227775</v>
      </c>
      <c r="E55405" s="45">
        <v>13</v>
      </c>
      <c r="F55405" s="44">
        <v>7</v>
      </c>
      <c r="G55405" s="45">
        <v>3</v>
      </c>
      <c r="H55405" s="2">
        <v>44360.558606982639</v>
      </c>
    </row>
    <row r="55406" spans="1:8" x14ac:dyDescent="0.25">
      <c r="A55406">
        <v>169536</v>
      </c>
      <c r="B55406" s="2">
        <v>44360.434333333338</v>
      </c>
      <c r="C55406">
        <v>332664</v>
      </c>
      <c r="D55406">
        <v>89186</v>
      </c>
      <c r="E55406" s="45">
        <v>5</v>
      </c>
      <c r="F55406" s="44">
        <v>7</v>
      </c>
      <c r="G55406" s="45">
        <v>-5</v>
      </c>
      <c r="H55406" s="2">
        <v>44360.226000000002</v>
      </c>
    </row>
    <row r="55407" spans="1:8" x14ac:dyDescent="0.25">
      <c r="A55407">
        <v>169540</v>
      </c>
      <c r="B55407" s="2">
        <v>44360.435058252428</v>
      </c>
      <c r="C55407">
        <v>145124</v>
      </c>
      <c r="D55407">
        <v>241927</v>
      </c>
      <c r="E55407" s="45">
        <v>17</v>
      </c>
      <c r="F55407" s="44">
        <v>7</v>
      </c>
      <c r="G55407" s="45">
        <v>7</v>
      </c>
      <c r="H55407" s="2">
        <v>44360.726724919092</v>
      </c>
    </row>
    <row r="55408" spans="1:8" x14ac:dyDescent="0.25">
      <c r="A55408">
        <v>169545</v>
      </c>
      <c r="B55408" s="2">
        <v>44360.437889967638</v>
      </c>
      <c r="C55408">
        <v>39230</v>
      </c>
      <c r="D55408">
        <v>411922</v>
      </c>
      <c r="E55408" s="45">
        <v>16</v>
      </c>
      <c r="F55408" s="44">
        <v>7</v>
      </c>
      <c r="G55408" s="45">
        <v>6</v>
      </c>
      <c r="H55408" s="2">
        <v>44360.687889967638</v>
      </c>
    </row>
    <row r="55409" spans="1:8" x14ac:dyDescent="0.25">
      <c r="A55409">
        <v>169546</v>
      </c>
      <c r="B55409" s="2">
        <v>44360.438000000002</v>
      </c>
      <c r="C55409">
        <v>21507</v>
      </c>
      <c r="D55409">
        <v>339039</v>
      </c>
      <c r="E55409" s="45">
        <v>13</v>
      </c>
      <c r="F55409" s="44">
        <v>7</v>
      </c>
      <c r="G55409" s="45">
        <v>3</v>
      </c>
      <c r="H55409" s="2">
        <v>44360.563000000002</v>
      </c>
    </row>
    <row r="55410" spans="1:8" x14ac:dyDescent="0.25">
      <c r="A55410">
        <v>169551</v>
      </c>
      <c r="B55410" s="2">
        <v>44360.438294498381</v>
      </c>
      <c r="C55410">
        <v>234233</v>
      </c>
      <c r="D55410">
        <v>182984</v>
      </c>
      <c r="E55410" s="45">
        <v>13</v>
      </c>
      <c r="F55410" s="44">
        <v>7</v>
      </c>
      <c r="G55410" s="45">
        <v>3</v>
      </c>
      <c r="H55410" s="2">
        <v>44360.563294498381</v>
      </c>
    </row>
    <row r="55411" spans="1:8" x14ac:dyDescent="0.25">
      <c r="A55411">
        <v>169552</v>
      </c>
      <c r="B55411" s="2">
        <v>44360.438294498381</v>
      </c>
      <c r="C55411">
        <v>303806</v>
      </c>
      <c r="D55411">
        <v>397531</v>
      </c>
      <c r="E55411" s="45">
        <v>13</v>
      </c>
      <c r="F55411" s="44">
        <v>7</v>
      </c>
      <c r="G55411" s="45">
        <v>3</v>
      </c>
      <c r="H55411" s="2">
        <v>44360.563294498381</v>
      </c>
    </row>
    <row r="55412" spans="1:8" x14ac:dyDescent="0.25">
      <c r="A55412">
        <v>169554</v>
      </c>
      <c r="B55412" s="2">
        <v>44360.438856166264</v>
      </c>
      <c r="C55412">
        <v>244132</v>
      </c>
      <c r="D55412">
        <v>242428</v>
      </c>
      <c r="E55412" s="45">
        <v>17</v>
      </c>
      <c r="F55412" s="44">
        <v>7</v>
      </c>
      <c r="G55412" s="45">
        <v>7</v>
      </c>
      <c r="H55412" s="2">
        <v>44360.730522832928</v>
      </c>
    </row>
    <row r="55413" spans="1:8" x14ac:dyDescent="0.25">
      <c r="A55413">
        <v>169555</v>
      </c>
      <c r="B55413" s="2">
        <v>44360.439103559875</v>
      </c>
      <c r="C55413">
        <v>14647</v>
      </c>
      <c r="D55413">
        <v>62149</v>
      </c>
      <c r="E55413" s="45">
        <v>11</v>
      </c>
      <c r="F55413" s="44">
        <v>7</v>
      </c>
      <c r="G55413" s="45">
        <v>1</v>
      </c>
      <c r="H55413" s="2">
        <v>44360.480770226539</v>
      </c>
    </row>
    <row r="55414" spans="1:8" x14ac:dyDescent="0.25">
      <c r="A55414">
        <v>169559</v>
      </c>
      <c r="B55414" s="2">
        <v>44360.439497054962</v>
      </c>
      <c r="C55414">
        <v>120453</v>
      </c>
      <c r="D55414">
        <v>21407</v>
      </c>
      <c r="E55414" s="45">
        <v>14</v>
      </c>
      <c r="F55414" s="44">
        <v>7</v>
      </c>
      <c r="G55414" s="45">
        <v>4</v>
      </c>
      <c r="H55414" s="2">
        <v>44360.606163721626</v>
      </c>
    </row>
    <row r="55415" spans="1:8" x14ac:dyDescent="0.25">
      <c r="A55415">
        <v>169562</v>
      </c>
      <c r="B55415" s="2">
        <v>44360.439497054962</v>
      </c>
      <c r="C55415">
        <v>286011</v>
      </c>
      <c r="D55415">
        <v>145779</v>
      </c>
      <c r="E55415" s="45">
        <v>12</v>
      </c>
      <c r="F55415" s="44">
        <v>7</v>
      </c>
      <c r="G55415" s="45">
        <v>2</v>
      </c>
      <c r="H55415" s="2">
        <v>44360.522830388298</v>
      </c>
    </row>
    <row r="55416" spans="1:8" x14ac:dyDescent="0.25">
      <c r="A55416">
        <v>169565</v>
      </c>
      <c r="B55416" s="2">
        <v>44360.440721682848</v>
      </c>
      <c r="C55416">
        <v>179075</v>
      </c>
      <c r="D55416">
        <v>250679</v>
      </c>
      <c r="E55416" s="45">
        <v>11</v>
      </c>
      <c r="F55416" s="44">
        <v>7</v>
      </c>
      <c r="G55416" s="45">
        <v>1</v>
      </c>
      <c r="H55416" s="2">
        <v>44360.482388349512</v>
      </c>
    </row>
    <row r="55417" spans="1:8" x14ac:dyDescent="0.25">
      <c r="A55417">
        <v>169566</v>
      </c>
      <c r="B55417" s="2">
        <v>44360.441530744334</v>
      </c>
      <c r="C55417">
        <v>155437</v>
      </c>
      <c r="D55417">
        <v>250679</v>
      </c>
      <c r="E55417" s="45">
        <v>13</v>
      </c>
      <c r="F55417" s="44">
        <v>7</v>
      </c>
      <c r="G55417" s="45">
        <v>3</v>
      </c>
      <c r="H55417" s="2">
        <v>44360.566530744334</v>
      </c>
    </row>
    <row r="55418" spans="1:8" x14ac:dyDescent="0.25">
      <c r="A55418">
        <v>169571</v>
      </c>
      <c r="B55418" s="2">
        <v>44360.442823572499</v>
      </c>
      <c r="C55418">
        <v>144086</v>
      </c>
      <c r="D55418">
        <v>411922</v>
      </c>
      <c r="E55418" s="45">
        <v>12</v>
      </c>
      <c r="F55418" s="44">
        <v>7</v>
      </c>
      <c r="G55418" s="45">
        <v>2</v>
      </c>
      <c r="H55418" s="2">
        <v>44360.526156905835</v>
      </c>
    </row>
    <row r="55419" spans="1:8" x14ac:dyDescent="0.25">
      <c r="A55419">
        <v>169576</v>
      </c>
      <c r="B55419" s="2">
        <v>44360.443148867314</v>
      </c>
      <c r="C55419">
        <v>224599</v>
      </c>
      <c r="D55419">
        <v>12149</v>
      </c>
      <c r="E55419" s="45">
        <v>17</v>
      </c>
      <c r="F55419" s="44">
        <v>7</v>
      </c>
      <c r="G55419" s="45">
        <v>7</v>
      </c>
      <c r="H55419" s="2">
        <v>44360.734815533979</v>
      </c>
    </row>
    <row r="55420" spans="1:8" x14ac:dyDescent="0.25">
      <c r="A55420">
        <v>169580</v>
      </c>
      <c r="B55420" s="2">
        <v>44360.443957928801</v>
      </c>
      <c r="C55420">
        <v>65828</v>
      </c>
      <c r="D55420">
        <v>250679</v>
      </c>
      <c r="E55420" s="45">
        <v>19</v>
      </c>
      <c r="F55420" s="44">
        <v>7</v>
      </c>
      <c r="G55420" s="45">
        <v>9</v>
      </c>
      <c r="H55420" s="2">
        <v>44360.818957928801</v>
      </c>
    </row>
    <row r="55421" spans="1:8" x14ac:dyDescent="0.25">
      <c r="A55421">
        <v>169581</v>
      </c>
      <c r="B55421" s="2">
        <v>44360.444666666663</v>
      </c>
      <c r="C55421">
        <v>297487</v>
      </c>
      <c r="D55421">
        <v>411922</v>
      </c>
      <c r="E55421" s="45">
        <v>12</v>
      </c>
      <c r="F55421" s="44">
        <v>7</v>
      </c>
      <c r="G55421" s="45">
        <v>2</v>
      </c>
      <c r="H55421" s="2">
        <v>44360.527999999998</v>
      </c>
    </row>
    <row r="55422" spans="1:8" x14ac:dyDescent="0.25">
      <c r="A55422">
        <v>169585</v>
      </c>
      <c r="B55422" s="2">
        <v>44360.444766990295</v>
      </c>
      <c r="C55422">
        <v>68262</v>
      </c>
      <c r="D55422">
        <v>347008</v>
      </c>
      <c r="E55422" s="45">
        <v>13</v>
      </c>
      <c r="F55422" s="44">
        <v>7</v>
      </c>
      <c r="G55422" s="45">
        <v>3</v>
      </c>
      <c r="H55422" s="2">
        <v>44360.569766990295</v>
      </c>
    </row>
    <row r="55423" spans="1:8" x14ac:dyDescent="0.25">
      <c r="A55423">
        <v>169587</v>
      </c>
      <c r="B55423" s="2">
        <v>44360.444837794123</v>
      </c>
      <c r="C55423">
        <v>115730</v>
      </c>
      <c r="D55423">
        <v>113578</v>
      </c>
      <c r="E55423" s="45">
        <v>12</v>
      </c>
      <c r="F55423" s="44">
        <v>7</v>
      </c>
      <c r="G55423" s="45">
        <v>2</v>
      </c>
      <c r="H55423" s="2">
        <v>44360.528171127458</v>
      </c>
    </row>
    <row r="55424" spans="1:8" x14ac:dyDescent="0.25">
      <c r="A55424">
        <v>169592</v>
      </c>
      <c r="B55424" s="2">
        <v>44360.445234534745</v>
      </c>
      <c r="C55424">
        <v>138886</v>
      </c>
      <c r="D55424">
        <v>230507</v>
      </c>
      <c r="E55424" s="45">
        <v>13</v>
      </c>
      <c r="F55424" s="44">
        <v>7</v>
      </c>
      <c r="G55424" s="45">
        <v>3</v>
      </c>
      <c r="H55424" s="2">
        <v>44360.570234534745</v>
      </c>
    </row>
    <row r="55425" spans="1:8" x14ac:dyDescent="0.25">
      <c r="A55425">
        <v>169593</v>
      </c>
      <c r="B55425" s="2">
        <v>44360.445980582524</v>
      </c>
      <c r="C55425">
        <v>123985</v>
      </c>
      <c r="D55425">
        <v>147039</v>
      </c>
      <c r="E55425" s="45">
        <v>12</v>
      </c>
      <c r="F55425" s="44">
        <v>7</v>
      </c>
      <c r="G55425" s="45">
        <v>2</v>
      </c>
      <c r="H55425" s="2">
        <v>44360.52931391586</v>
      </c>
    </row>
    <row r="55426" spans="1:8" x14ac:dyDescent="0.25">
      <c r="A55426">
        <v>169595</v>
      </c>
      <c r="B55426" s="2">
        <v>44360.449216828478</v>
      </c>
      <c r="C55426">
        <v>224849</v>
      </c>
      <c r="D55426">
        <v>250679</v>
      </c>
      <c r="E55426" s="45">
        <v>16</v>
      </c>
      <c r="F55426" s="44">
        <v>7</v>
      </c>
      <c r="G55426" s="45">
        <v>6</v>
      </c>
      <c r="H55426" s="2">
        <v>44360.699216828478</v>
      </c>
    </row>
    <row r="55427" spans="1:8" x14ac:dyDescent="0.25">
      <c r="A55427">
        <v>169599</v>
      </c>
      <c r="B55427" s="2">
        <v>44360.449621359228</v>
      </c>
      <c r="C55427">
        <v>179460</v>
      </c>
      <c r="D55427">
        <v>453249</v>
      </c>
      <c r="E55427" s="45">
        <v>17</v>
      </c>
      <c r="F55427" s="44">
        <v>7</v>
      </c>
      <c r="G55427" s="45">
        <v>7</v>
      </c>
      <c r="H55427" s="2">
        <v>44360.741288025893</v>
      </c>
    </row>
    <row r="55428" spans="1:8" x14ac:dyDescent="0.25">
      <c r="A55428">
        <v>169604</v>
      </c>
      <c r="B55428" s="2">
        <v>44360.450300607321</v>
      </c>
      <c r="C55428">
        <v>232779</v>
      </c>
      <c r="D55428">
        <v>466223</v>
      </c>
      <c r="E55428" s="45">
        <v>11</v>
      </c>
      <c r="F55428" s="44">
        <v>7</v>
      </c>
      <c r="G55428" s="45">
        <v>1</v>
      </c>
      <c r="H55428" s="2">
        <v>44360.491967273985</v>
      </c>
    </row>
    <row r="55429" spans="1:8" x14ac:dyDescent="0.25">
      <c r="A55429">
        <v>169609</v>
      </c>
      <c r="B55429" s="2">
        <v>44360.450430420715</v>
      </c>
      <c r="C55429">
        <v>150187</v>
      </c>
      <c r="D55429">
        <v>140573</v>
      </c>
      <c r="E55429" s="45">
        <v>11</v>
      </c>
      <c r="F55429" s="44">
        <v>7</v>
      </c>
      <c r="G55429" s="45">
        <v>1</v>
      </c>
      <c r="H55429" s="2">
        <v>44360.492097087379</v>
      </c>
    </row>
    <row r="55430" spans="1:8" x14ac:dyDescent="0.25">
      <c r="A55430">
        <v>169611</v>
      </c>
      <c r="B55430" s="2">
        <v>44360.450834951458</v>
      </c>
      <c r="C55430">
        <v>266744</v>
      </c>
      <c r="D55430">
        <v>209122</v>
      </c>
      <c r="E55430" s="45">
        <v>16</v>
      </c>
      <c r="F55430" s="44">
        <v>7</v>
      </c>
      <c r="G55430" s="45">
        <v>6</v>
      </c>
      <c r="H55430" s="2">
        <v>44360.700834951458</v>
      </c>
    </row>
    <row r="55431" spans="1:8" x14ac:dyDescent="0.25">
      <c r="A55431">
        <v>169612</v>
      </c>
      <c r="B55431" s="2">
        <v>44360.451239482201</v>
      </c>
      <c r="C55431">
        <v>18424</v>
      </c>
      <c r="D55431">
        <v>111153</v>
      </c>
      <c r="E55431" s="45">
        <v>17</v>
      </c>
      <c r="F55431" s="44">
        <v>7</v>
      </c>
      <c r="G55431" s="45">
        <v>7</v>
      </c>
      <c r="H55431" s="2">
        <v>44360.742906148866</v>
      </c>
    </row>
    <row r="55432" spans="1:8" x14ac:dyDescent="0.25">
      <c r="A55432">
        <v>169617</v>
      </c>
      <c r="B55432" s="2">
        <v>44360.452048543688</v>
      </c>
      <c r="C55432">
        <v>121206</v>
      </c>
      <c r="D55432">
        <v>379466</v>
      </c>
      <c r="E55432" s="45">
        <v>19</v>
      </c>
      <c r="F55432" s="44">
        <v>7</v>
      </c>
      <c r="G55432" s="45">
        <v>9</v>
      </c>
      <c r="H55432" s="2">
        <v>44360.827048543688</v>
      </c>
    </row>
    <row r="55433" spans="1:8" x14ac:dyDescent="0.25">
      <c r="A55433">
        <v>169621</v>
      </c>
      <c r="B55433" s="2">
        <v>44360.452453074431</v>
      </c>
      <c r="C55433">
        <v>242146</v>
      </c>
      <c r="D55433">
        <v>411922</v>
      </c>
      <c r="E55433" s="45">
        <v>16</v>
      </c>
      <c r="F55433" s="44">
        <v>7</v>
      </c>
      <c r="G55433" s="45">
        <v>6</v>
      </c>
      <c r="H55433" s="2">
        <v>44360.702453074431</v>
      </c>
    </row>
    <row r="55434" spans="1:8" x14ac:dyDescent="0.25">
      <c r="A55434">
        <v>169622</v>
      </c>
      <c r="B55434" s="2">
        <v>44360.455030976285</v>
      </c>
      <c r="C55434">
        <v>321473</v>
      </c>
      <c r="D55434">
        <v>471403</v>
      </c>
      <c r="E55434" s="45">
        <v>12</v>
      </c>
      <c r="F55434" s="44">
        <v>7</v>
      </c>
      <c r="G55434" s="45">
        <v>2</v>
      </c>
      <c r="H55434" s="2">
        <v>44360.538364309621</v>
      </c>
    </row>
    <row r="55435" spans="1:8" x14ac:dyDescent="0.25">
      <c r="A55435">
        <v>169624</v>
      </c>
      <c r="B55435" s="2">
        <v>44360.45533616138</v>
      </c>
      <c r="C55435">
        <v>290172</v>
      </c>
      <c r="D55435">
        <v>178769</v>
      </c>
      <c r="E55435" s="45">
        <v>12</v>
      </c>
      <c r="F55435" s="44">
        <v>7</v>
      </c>
      <c r="G55435" s="45">
        <v>2</v>
      </c>
      <c r="H55435" s="2">
        <v>44360.538669494716</v>
      </c>
    </row>
    <row r="55436" spans="1:8" x14ac:dyDescent="0.25">
      <c r="A55436">
        <v>169627</v>
      </c>
      <c r="B55436" s="2">
        <v>44360.455689320384</v>
      </c>
      <c r="C55436">
        <v>309839</v>
      </c>
      <c r="D55436">
        <v>340447</v>
      </c>
      <c r="E55436" s="45">
        <v>12</v>
      </c>
      <c r="F55436" s="44">
        <v>7</v>
      </c>
      <c r="G55436" s="45">
        <v>2</v>
      </c>
      <c r="H55436" s="2">
        <v>44360.53902265372</v>
      </c>
    </row>
    <row r="55437" spans="1:8" x14ac:dyDescent="0.25">
      <c r="A55437">
        <v>169632</v>
      </c>
      <c r="B55437" s="2">
        <v>44360.456498381878</v>
      </c>
      <c r="C55437">
        <v>60539</v>
      </c>
      <c r="D55437">
        <v>250679</v>
      </c>
      <c r="E55437" s="45">
        <v>18</v>
      </c>
      <c r="F55437" s="44">
        <v>7</v>
      </c>
      <c r="G55437" s="45">
        <v>8</v>
      </c>
      <c r="H55437" s="2">
        <v>44360.789831715214</v>
      </c>
    </row>
    <row r="55438" spans="1:8" x14ac:dyDescent="0.25">
      <c r="A55438">
        <v>169634</v>
      </c>
      <c r="B55438" s="2">
        <v>44360.458116504851</v>
      </c>
      <c r="C55438">
        <v>161554</v>
      </c>
      <c r="D55438">
        <v>149755</v>
      </c>
      <c r="E55438" s="45">
        <v>22</v>
      </c>
      <c r="F55438" s="44">
        <v>7</v>
      </c>
      <c r="G55438" s="45">
        <v>12</v>
      </c>
      <c r="H55438" s="2">
        <v>44360.958116504851</v>
      </c>
    </row>
    <row r="55439" spans="1:8" x14ac:dyDescent="0.25">
      <c r="A55439">
        <v>169636</v>
      </c>
      <c r="B55439" s="2">
        <v>44360.458116504851</v>
      </c>
      <c r="C55439">
        <v>349487</v>
      </c>
      <c r="D55439">
        <v>321129</v>
      </c>
      <c r="E55439" s="45">
        <v>18</v>
      </c>
      <c r="F55439" s="44">
        <v>7</v>
      </c>
      <c r="G55439" s="45">
        <v>8</v>
      </c>
      <c r="H55439" s="2">
        <v>44360.791449838187</v>
      </c>
    </row>
    <row r="55440" spans="1:8" x14ac:dyDescent="0.25">
      <c r="A55440">
        <v>169638</v>
      </c>
      <c r="B55440" s="2">
        <v>44360.459330097088</v>
      </c>
      <c r="C55440">
        <v>13532</v>
      </c>
      <c r="D55440">
        <v>396860</v>
      </c>
      <c r="E55440" s="45">
        <v>14</v>
      </c>
      <c r="F55440" s="44">
        <v>7</v>
      </c>
      <c r="G55440" s="45">
        <v>3</v>
      </c>
      <c r="H55440" s="2">
        <v>44360.584330097088</v>
      </c>
    </row>
    <row r="55441" spans="1:8" x14ac:dyDescent="0.25">
      <c r="A55441">
        <v>169642</v>
      </c>
      <c r="B55441" s="2">
        <v>44360.46</v>
      </c>
      <c r="C55441">
        <v>217477</v>
      </c>
      <c r="D55441">
        <v>322395</v>
      </c>
      <c r="E55441" s="45">
        <v>17</v>
      </c>
      <c r="F55441" s="44">
        <v>7</v>
      </c>
      <c r="G55441" s="45">
        <v>6</v>
      </c>
      <c r="H55441" s="2">
        <v>44360.71</v>
      </c>
    </row>
    <row r="55442" spans="1:8" x14ac:dyDescent="0.25">
      <c r="A55442">
        <v>169646</v>
      </c>
      <c r="B55442" s="2">
        <v>44360.460948220069</v>
      </c>
      <c r="C55442">
        <v>9756</v>
      </c>
      <c r="D55442">
        <v>376706</v>
      </c>
      <c r="E55442" s="45">
        <v>18</v>
      </c>
      <c r="F55442" s="44">
        <v>7</v>
      </c>
      <c r="G55442" s="45">
        <v>7</v>
      </c>
      <c r="H55442" s="2">
        <v>44360.752614886733</v>
      </c>
    </row>
    <row r="55443" spans="1:8" x14ac:dyDescent="0.25">
      <c r="A55443">
        <v>169648</v>
      </c>
      <c r="B55443" s="2">
        <v>44360.461352750812</v>
      </c>
      <c r="C55443">
        <v>302756</v>
      </c>
      <c r="D55443">
        <v>394819</v>
      </c>
      <c r="E55443" s="45">
        <v>15</v>
      </c>
      <c r="F55443" s="44">
        <v>7</v>
      </c>
      <c r="G55443" s="45">
        <v>4</v>
      </c>
      <c r="H55443" s="2">
        <v>44360.628019417476</v>
      </c>
    </row>
    <row r="55444" spans="1:8" x14ac:dyDescent="0.25">
      <c r="A55444">
        <v>169652</v>
      </c>
      <c r="B55444" s="2">
        <v>44360.461439863277</v>
      </c>
      <c r="C55444">
        <v>46791</v>
      </c>
      <c r="D55444">
        <v>323760</v>
      </c>
      <c r="E55444" s="45">
        <v>13</v>
      </c>
      <c r="F55444" s="44">
        <v>7</v>
      </c>
      <c r="G55444" s="45">
        <v>2</v>
      </c>
      <c r="H55444" s="2">
        <v>44360.544773196612</v>
      </c>
    </row>
    <row r="55445" spans="1:8" x14ac:dyDescent="0.25">
      <c r="A55445">
        <v>169657</v>
      </c>
      <c r="B55445" s="2">
        <v>44360.461439863277</v>
      </c>
      <c r="C55445">
        <v>206152</v>
      </c>
      <c r="D55445">
        <v>204218</v>
      </c>
      <c r="E55445" s="45">
        <v>12</v>
      </c>
      <c r="F55445" s="44">
        <v>7</v>
      </c>
      <c r="G55445" s="45">
        <v>1</v>
      </c>
      <c r="H55445" s="2">
        <v>44360.503106529941</v>
      </c>
    </row>
    <row r="55446" spans="1:8" x14ac:dyDescent="0.25">
      <c r="A55446">
        <v>169662</v>
      </c>
      <c r="B55446" s="2">
        <v>44360.462</v>
      </c>
      <c r="C55446">
        <v>267739</v>
      </c>
      <c r="D55446">
        <v>161398</v>
      </c>
      <c r="E55446" s="45">
        <v>14</v>
      </c>
      <c r="F55446" s="44">
        <v>7</v>
      </c>
      <c r="G55446" s="45">
        <v>3</v>
      </c>
      <c r="H55446" s="2">
        <v>44360.587</v>
      </c>
    </row>
    <row r="55447" spans="1:8" x14ac:dyDescent="0.25">
      <c r="A55447">
        <v>169663</v>
      </c>
      <c r="B55447" s="2">
        <v>44360.462202826013</v>
      </c>
      <c r="C55447">
        <v>110027</v>
      </c>
      <c r="D55447">
        <v>76405</v>
      </c>
      <c r="E55447" s="45">
        <v>13</v>
      </c>
      <c r="F55447" s="44">
        <v>7</v>
      </c>
      <c r="G55447" s="45">
        <v>2</v>
      </c>
      <c r="H55447" s="2">
        <v>44360.545536159349</v>
      </c>
    </row>
    <row r="55448" spans="1:8" x14ac:dyDescent="0.25">
      <c r="A55448">
        <v>169665</v>
      </c>
      <c r="B55448" s="2">
        <v>44360.462202826013</v>
      </c>
      <c r="C55448">
        <v>260857</v>
      </c>
      <c r="D55448">
        <v>88863</v>
      </c>
      <c r="E55448" s="45">
        <v>12</v>
      </c>
      <c r="F55448" s="44">
        <v>7</v>
      </c>
      <c r="G55448" s="45">
        <v>1</v>
      </c>
      <c r="H55448" s="2">
        <v>44360.503869492677</v>
      </c>
    </row>
    <row r="55449" spans="1:8" x14ac:dyDescent="0.25">
      <c r="A55449">
        <v>169670</v>
      </c>
      <c r="B55449" s="2">
        <v>44360.462566343042</v>
      </c>
      <c r="C55449">
        <v>107825</v>
      </c>
      <c r="D55449">
        <v>347393</v>
      </c>
      <c r="E55449" s="45">
        <v>14</v>
      </c>
      <c r="F55449" s="44">
        <v>7</v>
      </c>
      <c r="G55449" s="45">
        <v>3</v>
      </c>
      <c r="H55449" s="2">
        <v>44360.587566343042</v>
      </c>
    </row>
    <row r="55450" spans="1:8" x14ac:dyDescent="0.25">
      <c r="A55450">
        <v>169674</v>
      </c>
      <c r="B55450" s="2">
        <v>44360.463850825523</v>
      </c>
      <c r="C55450">
        <v>234938</v>
      </c>
      <c r="D55450">
        <v>370651</v>
      </c>
      <c r="E55450" s="45">
        <v>11</v>
      </c>
      <c r="F55450" s="44">
        <v>7</v>
      </c>
      <c r="G55450" s="45">
        <v>0</v>
      </c>
      <c r="H55450" s="2">
        <v>44360.463850825523</v>
      </c>
    </row>
    <row r="55451" spans="1:8" x14ac:dyDescent="0.25">
      <c r="A55451">
        <v>169677</v>
      </c>
      <c r="B55451" s="2">
        <v>44360.464247566146</v>
      </c>
      <c r="C55451">
        <v>33299</v>
      </c>
      <c r="D55451">
        <v>87018</v>
      </c>
      <c r="E55451" s="45">
        <v>12</v>
      </c>
      <c r="F55451" s="44">
        <v>7</v>
      </c>
      <c r="G55451" s="45">
        <v>1</v>
      </c>
      <c r="H55451" s="2">
        <v>44360.50591423281</v>
      </c>
    </row>
    <row r="55452" spans="1:8" x14ac:dyDescent="0.25">
      <c r="A55452">
        <v>169680</v>
      </c>
      <c r="B55452" s="2">
        <v>44360.465802589002</v>
      </c>
      <c r="C55452">
        <v>116368</v>
      </c>
      <c r="D55452">
        <v>212312</v>
      </c>
      <c r="E55452" s="45">
        <v>18</v>
      </c>
      <c r="F55452" s="44">
        <v>7</v>
      </c>
      <c r="G55452" s="45">
        <v>7</v>
      </c>
      <c r="H55452" s="2">
        <v>44360.757469255666</v>
      </c>
    </row>
    <row r="55453" spans="1:8" x14ac:dyDescent="0.25">
      <c r="A55453">
        <v>169685</v>
      </c>
      <c r="B55453" s="2">
        <v>44360.466207119738</v>
      </c>
      <c r="C55453">
        <v>18218</v>
      </c>
      <c r="D55453">
        <v>54929</v>
      </c>
      <c r="E55453" s="45">
        <v>19</v>
      </c>
      <c r="F55453" s="44">
        <v>7</v>
      </c>
      <c r="G55453" s="45">
        <v>8</v>
      </c>
      <c r="H55453" s="2">
        <v>44360.799540453074</v>
      </c>
    </row>
    <row r="55454" spans="1:8" x14ac:dyDescent="0.25">
      <c r="A55454">
        <v>169690</v>
      </c>
      <c r="B55454" s="2">
        <v>44360.467016181232</v>
      </c>
      <c r="C55454">
        <v>107437</v>
      </c>
      <c r="D55454">
        <v>347008</v>
      </c>
      <c r="E55454" s="45">
        <v>21</v>
      </c>
      <c r="F55454" s="44">
        <v>7</v>
      </c>
      <c r="G55454" s="45">
        <v>10</v>
      </c>
      <c r="H55454" s="2">
        <v>44360.883682847896</v>
      </c>
    </row>
    <row r="55455" spans="1:8" x14ac:dyDescent="0.25">
      <c r="A55455">
        <v>169694</v>
      </c>
      <c r="B55455" s="2">
        <v>44360.46830652791</v>
      </c>
      <c r="C55455">
        <v>229208</v>
      </c>
      <c r="D55455">
        <v>130244</v>
      </c>
      <c r="E55455" s="45">
        <v>11</v>
      </c>
      <c r="F55455" s="44">
        <v>7</v>
      </c>
      <c r="G55455" s="45">
        <v>0</v>
      </c>
      <c r="H55455" s="2">
        <v>44360.46830652791</v>
      </c>
    </row>
    <row r="55456" spans="1:8" x14ac:dyDescent="0.25">
      <c r="A55456">
        <v>169696</v>
      </c>
      <c r="B55456" s="2">
        <v>44360.470252427185</v>
      </c>
      <c r="C55456">
        <v>272419</v>
      </c>
      <c r="D55456">
        <v>230507</v>
      </c>
      <c r="E55456" s="45">
        <v>17</v>
      </c>
      <c r="F55456" s="44">
        <v>7</v>
      </c>
      <c r="G55456" s="45">
        <v>6</v>
      </c>
      <c r="H55456" s="2">
        <v>44360.720252427185</v>
      </c>
    </row>
    <row r="55457" spans="1:8" x14ac:dyDescent="0.25">
      <c r="A55457">
        <v>169699</v>
      </c>
      <c r="B55457" s="2">
        <v>44360.470412305061</v>
      </c>
      <c r="C55457">
        <v>300892</v>
      </c>
      <c r="D55457">
        <v>5151</v>
      </c>
      <c r="E55457" s="45">
        <v>11</v>
      </c>
      <c r="F55457" s="44">
        <v>7</v>
      </c>
      <c r="G55457" s="45">
        <v>0</v>
      </c>
      <c r="H55457" s="2">
        <v>44360.470412305061</v>
      </c>
    </row>
    <row r="55458" spans="1:8" x14ac:dyDescent="0.25">
      <c r="A55458">
        <v>169703</v>
      </c>
      <c r="B55458" s="2">
        <v>44360.470656957928</v>
      </c>
      <c r="C55458">
        <v>335148</v>
      </c>
      <c r="D55458">
        <v>43842</v>
      </c>
      <c r="E55458" s="45">
        <v>14</v>
      </c>
      <c r="F55458" s="44">
        <v>7</v>
      </c>
      <c r="G55458" s="45">
        <v>3</v>
      </c>
      <c r="H55458" s="2">
        <v>44360.595656957928</v>
      </c>
    </row>
    <row r="55459" spans="1:8" x14ac:dyDescent="0.25">
      <c r="A55459">
        <v>169707</v>
      </c>
      <c r="B55459" s="2">
        <v>44360.471083712269</v>
      </c>
      <c r="C55459">
        <v>26092</v>
      </c>
      <c r="D55459">
        <v>122902</v>
      </c>
      <c r="E55459" s="45">
        <v>14</v>
      </c>
      <c r="F55459" s="44">
        <v>7</v>
      </c>
      <c r="G55459" s="45">
        <v>3</v>
      </c>
      <c r="H55459" s="2">
        <v>44360.596083712269</v>
      </c>
    </row>
    <row r="55460" spans="1:8" x14ac:dyDescent="0.25">
      <c r="A55460">
        <v>169710</v>
      </c>
      <c r="B55460" s="2">
        <v>44360.471333333335</v>
      </c>
      <c r="C55460">
        <v>307461</v>
      </c>
      <c r="D55460">
        <v>310369</v>
      </c>
      <c r="E55460" s="45">
        <v>12</v>
      </c>
      <c r="F55460" s="44">
        <v>7</v>
      </c>
      <c r="G55460" s="45">
        <v>1</v>
      </c>
      <c r="H55460" s="2">
        <v>44360.512999999999</v>
      </c>
    </row>
    <row r="55461" spans="1:8" x14ac:dyDescent="0.25">
      <c r="A55461">
        <v>169715</v>
      </c>
      <c r="B55461" s="2">
        <v>44360.471466019415</v>
      </c>
      <c r="C55461">
        <v>320146</v>
      </c>
      <c r="D55461">
        <v>339123</v>
      </c>
      <c r="E55461" s="45">
        <v>20</v>
      </c>
      <c r="F55461" s="44">
        <v>7</v>
      </c>
      <c r="G55461" s="45">
        <v>9</v>
      </c>
      <c r="H55461" s="2">
        <v>44360.846466019415</v>
      </c>
    </row>
    <row r="55462" spans="1:8" x14ac:dyDescent="0.25">
      <c r="A55462">
        <v>169716</v>
      </c>
      <c r="B55462" s="2">
        <v>44360.471510971402</v>
      </c>
      <c r="C55462">
        <v>234787</v>
      </c>
      <c r="D55462">
        <v>351192</v>
      </c>
      <c r="E55462" s="45">
        <v>12</v>
      </c>
      <c r="F55462" s="44">
        <v>7</v>
      </c>
      <c r="G55462" s="45">
        <v>1</v>
      </c>
      <c r="H55462" s="2">
        <v>44360.513177638066</v>
      </c>
    </row>
    <row r="55463" spans="1:8" x14ac:dyDescent="0.25">
      <c r="A55463">
        <v>169720</v>
      </c>
      <c r="B55463" s="2">
        <v>44360.471870550158</v>
      </c>
      <c r="C55463">
        <v>261355</v>
      </c>
      <c r="D55463">
        <v>472908</v>
      </c>
      <c r="E55463" s="45">
        <v>13</v>
      </c>
      <c r="F55463" s="44">
        <v>7</v>
      </c>
      <c r="G55463" s="45">
        <v>2</v>
      </c>
      <c r="H55463" s="2">
        <v>44360.555203883494</v>
      </c>
    </row>
    <row r="55464" spans="1:8" x14ac:dyDescent="0.25">
      <c r="A55464">
        <v>169722</v>
      </c>
      <c r="B55464" s="2">
        <v>44360.472275080909</v>
      </c>
      <c r="C55464">
        <v>165066</v>
      </c>
      <c r="D55464">
        <v>192331</v>
      </c>
      <c r="E55464" s="45">
        <v>14</v>
      </c>
      <c r="F55464" s="44">
        <v>7</v>
      </c>
      <c r="G55464" s="45">
        <v>3</v>
      </c>
      <c r="H55464" s="2">
        <v>44360.597275080909</v>
      </c>
    </row>
    <row r="55465" spans="1:8" x14ac:dyDescent="0.25">
      <c r="A55465">
        <v>169725</v>
      </c>
      <c r="B55465" s="2">
        <v>44360.472975859862</v>
      </c>
      <c r="C55465">
        <v>129936</v>
      </c>
      <c r="D55465">
        <v>351192</v>
      </c>
      <c r="E55465" s="45">
        <v>14</v>
      </c>
      <c r="F55465" s="44">
        <v>7</v>
      </c>
      <c r="G55465" s="45">
        <v>3</v>
      </c>
      <c r="H55465" s="2">
        <v>44360.597975859862</v>
      </c>
    </row>
    <row r="55466" spans="1:8" x14ac:dyDescent="0.25">
      <c r="A55466">
        <v>169729</v>
      </c>
      <c r="B55466" s="2">
        <v>44360.473488673138</v>
      </c>
      <c r="C55466">
        <v>114264</v>
      </c>
      <c r="D55466">
        <v>154256</v>
      </c>
      <c r="E55466" s="45">
        <v>13</v>
      </c>
      <c r="F55466" s="44">
        <v>7</v>
      </c>
      <c r="G55466" s="45">
        <v>2</v>
      </c>
      <c r="H55466" s="2">
        <v>44360.556822006474</v>
      </c>
    </row>
    <row r="55467" spans="1:8" x14ac:dyDescent="0.25">
      <c r="A55467">
        <v>169731</v>
      </c>
      <c r="B55467" s="2">
        <v>44360.473488673138</v>
      </c>
      <c r="C55467">
        <v>275538</v>
      </c>
      <c r="D55467">
        <v>308796</v>
      </c>
      <c r="E55467" s="45">
        <v>13</v>
      </c>
      <c r="F55467" s="44">
        <v>7</v>
      </c>
      <c r="G55467" s="45">
        <v>2</v>
      </c>
      <c r="H55467" s="2">
        <v>44360.556822006474</v>
      </c>
    </row>
    <row r="55468" spans="1:8" x14ac:dyDescent="0.25">
      <c r="A55468">
        <v>169736</v>
      </c>
      <c r="B55468" s="2">
        <v>44360.473893203882</v>
      </c>
      <c r="C55468">
        <v>117265</v>
      </c>
      <c r="D55468">
        <v>120139</v>
      </c>
      <c r="E55468" s="45">
        <v>14</v>
      </c>
      <c r="F55468" s="44">
        <v>7</v>
      </c>
      <c r="G55468" s="45">
        <v>3</v>
      </c>
      <c r="H55468" s="2">
        <v>44360.598893203882</v>
      </c>
    </row>
    <row r="55469" spans="1:8" x14ac:dyDescent="0.25">
      <c r="A55469">
        <v>169741</v>
      </c>
      <c r="B55469" s="2">
        <v>44360.473893203882</v>
      </c>
      <c r="C55469">
        <v>300307</v>
      </c>
      <c r="D55469">
        <v>300733</v>
      </c>
      <c r="E55469" s="45">
        <v>14</v>
      </c>
      <c r="F55469" s="44">
        <v>7</v>
      </c>
      <c r="G55469" s="45">
        <v>3</v>
      </c>
      <c r="H55469" s="2">
        <v>44360.598893203882</v>
      </c>
    </row>
    <row r="55470" spans="1:8" x14ac:dyDescent="0.25">
      <c r="A55470">
        <v>169742</v>
      </c>
      <c r="B55470" s="2">
        <v>44360.474532303844</v>
      </c>
      <c r="C55470">
        <v>19397</v>
      </c>
      <c r="D55470">
        <v>105352</v>
      </c>
      <c r="E55470" s="45">
        <v>11</v>
      </c>
      <c r="F55470" s="44">
        <v>7</v>
      </c>
      <c r="G55470" s="45">
        <v>0</v>
      </c>
      <c r="H55470" s="2">
        <v>44360.474532303844</v>
      </c>
    </row>
    <row r="55471" spans="1:8" x14ac:dyDescent="0.25">
      <c r="A55471">
        <v>169747</v>
      </c>
      <c r="B55471" s="2">
        <v>44360.475106796112</v>
      </c>
      <c r="C55471">
        <v>10445</v>
      </c>
      <c r="D55471">
        <v>204394</v>
      </c>
      <c r="E55471" s="45">
        <v>13</v>
      </c>
      <c r="F55471" s="44">
        <v>7</v>
      </c>
      <c r="G55471" s="45">
        <v>2</v>
      </c>
      <c r="H55471" s="2">
        <v>44360.558440129447</v>
      </c>
    </row>
    <row r="55472" spans="1:8" x14ac:dyDescent="0.25">
      <c r="A55472">
        <v>169748</v>
      </c>
      <c r="B55472" s="2">
        <v>44360.475106796119</v>
      </c>
      <c r="C55472">
        <v>323915</v>
      </c>
      <c r="D55472">
        <v>227775</v>
      </c>
      <c r="E55472" s="45">
        <v>17</v>
      </c>
      <c r="F55472" s="44">
        <v>7</v>
      </c>
      <c r="G55472" s="45">
        <v>6</v>
      </c>
      <c r="H55472" s="2">
        <v>44360.725106796119</v>
      </c>
    </row>
    <row r="55473" spans="1:8" x14ac:dyDescent="0.25">
      <c r="A55473">
        <v>169750</v>
      </c>
      <c r="B55473" s="2">
        <v>44360.475511326862</v>
      </c>
      <c r="C55473">
        <v>283620</v>
      </c>
      <c r="D55473">
        <v>148309</v>
      </c>
      <c r="E55473" s="45">
        <v>14</v>
      </c>
      <c r="F55473" s="44">
        <v>7</v>
      </c>
      <c r="G55473" s="45">
        <v>3</v>
      </c>
      <c r="H55473" s="2">
        <v>44360.600511326862</v>
      </c>
    </row>
    <row r="55474" spans="1:8" x14ac:dyDescent="0.25">
      <c r="A55474">
        <v>169754</v>
      </c>
      <c r="B55474" s="2">
        <v>44360.475666666665</v>
      </c>
      <c r="C55474">
        <v>244353</v>
      </c>
      <c r="D55474">
        <v>391404</v>
      </c>
      <c r="E55474" s="45">
        <v>16</v>
      </c>
      <c r="F55474" s="44">
        <v>7</v>
      </c>
      <c r="G55474" s="45">
        <v>5</v>
      </c>
      <c r="H55474" s="2">
        <v>44360.684000000001</v>
      </c>
    </row>
    <row r="55475" spans="1:8" x14ac:dyDescent="0.25">
      <c r="A55475">
        <v>169757</v>
      </c>
      <c r="B55475" s="2">
        <v>44360.476320388349</v>
      </c>
      <c r="C55475">
        <v>100950</v>
      </c>
      <c r="D55475">
        <v>81226</v>
      </c>
      <c r="E55475" s="45">
        <v>16</v>
      </c>
      <c r="F55475" s="44">
        <v>7</v>
      </c>
      <c r="G55475" s="45">
        <v>5</v>
      </c>
      <c r="H55475" s="2">
        <v>44360.684653721684</v>
      </c>
    </row>
    <row r="55476" spans="1:8" x14ac:dyDescent="0.25">
      <c r="A55476">
        <v>169758</v>
      </c>
      <c r="B55476" s="2">
        <v>44360.476724919092</v>
      </c>
      <c r="C55476">
        <v>112017</v>
      </c>
      <c r="D55476">
        <v>102086</v>
      </c>
      <c r="E55476" s="45">
        <v>13</v>
      </c>
      <c r="F55476" s="44">
        <v>7</v>
      </c>
      <c r="G55476" s="45">
        <v>2</v>
      </c>
      <c r="H55476" s="2">
        <v>44360.560058252428</v>
      </c>
    </row>
    <row r="55477" spans="1:8" x14ac:dyDescent="0.25">
      <c r="A55477">
        <v>169762</v>
      </c>
      <c r="B55477" s="2">
        <v>44360.477614673298</v>
      </c>
      <c r="C55477">
        <v>269862</v>
      </c>
      <c r="D55477">
        <v>37644</v>
      </c>
      <c r="E55477" s="45">
        <v>13</v>
      </c>
      <c r="F55477" s="44">
        <v>7</v>
      </c>
      <c r="G55477" s="45">
        <v>2</v>
      </c>
      <c r="H55477" s="2">
        <v>44360.560948006634</v>
      </c>
    </row>
    <row r="55478" spans="1:8" x14ac:dyDescent="0.25">
      <c r="A55478">
        <v>169765</v>
      </c>
      <c r="B55478" s="2">
        <v>44360.478011413921</v>
      </c>
      <c r="C55478">
        <v>76810</v>
      </c>
      <c r="D55478">
        <v>153893</v>
      </c>
      <c r="E55478" s="45">
        <v>11</v>
      </c>
      <c r="F55478" s="44">
        <v>7</v>
      </c>
      <c r="G55478" s="45">
        <v>0</v>
      </c>
      <c r="H55478" s="2">
        <v>44360.478011413921</v>
      </c>
    </row>
    <row r="55479" spans="1:8" x14ac:dyDescent="0.25">
      <c r="A55479">
        <v>169770</v>
      </c>
      <c r="B55479" s="2">
        <v>44360.479556634302</v>
      </c>
      <c r="C55479">
        <v>262051</v>
      </c>
      <c r="D55479">
        <v>323812</v>
      </c>
      <c r="E55479" s="45">
        <v>20</v>
      </c>
      <c r="F55479" s="44">
        <v>7</v>
      </c>
      <c r="G55479" s="45">
        <v>9</v>
      </c>
      <c r="H55479" s="2">
        <v>44360.854556634302</v>
      </c>
    </row>
    <row r="55480" spans="1:8" x14ac:dyDescent="0.25">
      <c r="A55480">
        <v>169775</v>
      </c>
      <c r="B55480" s="2">
        <v>44360.479598376412</v>
      </c>
      <c r="C55480">
        <v>121001</v>
      </c>
      <c r="D55480">
        <v>473323</v>
      </c>
      <c r="E55480" s="45">
        <v>15</v>
      </c>
      <c r="F55480" s="44">
        <v>7</v>
      </c>
      <c r="G55480" s="45">
        <v>4</v>
      </c>
      <c r="H55480" s="2">
        <v>44360.646265043077</v>
      </c>
    </row>
    <row r="55481" spans="1:8" x14ac:dyDescent="0.25">
      <c r="A55481">
        <v>169776</v>
      </c>
      <c r="B55481" s="2">
        <v>44360.47972045045</v>
      </c>
      <c r="C55481">
        <v>25765</v>
      </c>
      <c r="D55481">
        <v>281236</v>
      </c>
      <c r="E55481" s="45">
        <v>5</v>
      </c>
      <c r="F55481" s="44">
        <v>7</v>
      </c>
      <c r="G55481" s="45">
        <v>-6</v>
      </c>
      <c r="H55481" s="2">
        <v>44360.22972045045</v>
      </c>
    </row>
    <row r="55482" spans="1:8" x14ac:dyDescent="0.25">
      <c r="A55482">
        <v>169780</v>
      </c>
      <c r="B55482" s="2">
        <v>44360.479961165045</v>
      </c>
      <c r="C55482">
        <v>214389</v>
      </c>
      <c r="D55482">
        <v>50669</v>
      </c>
      <c r="E55482" s="45">
        <v>13</v>
      </c>
      <c r="F55482" s="44">
        <v>7</v>
      </c>
      <c r="G55482" s="45">
        <v>2</v>
      </c>
      <c r="H55482" s="2">
        <v>44360.563294498381</v>
      </c>
    </row>
    <row r="55483" spans="1:8" x14ac:dyDescent="0.25">
      <c r="A55483">
        <v>169781</v>
      </c>
      <c r="B55483" s="2">
        <v>44360.480330820639</v>
      </c>
      <c r="C55483">
        <v>115546</v>
      </c>
      <c r="D55483">
        <v>471403</v>
      </c>
      <c r="E55483" s="45">
        <v>13</v>
      </c>
      <c r="F55483" s="44">
        <v>7</v>
      </c>
      <c r="G55483" s="45">
        <v>2</v>
      </c>
      <c r="H55483" s="2">
        <v>44360.563664153975</v>
      </c>
    </row>
    <row r="55484" spans="1:8" x14ac:dyDescent="0.25">
      <c r="A55484">
        <v>169783</v>
      </c>
      <c r="B55484" s="2">
        <v>44360.480770226539</v>
      </c>
      <c r="C55484">
        <v>66085</v>
      </c>
      <c r="D55484">
        <v>297015</v>
      </c>
      <c r="E55484" s="45">
        <v>11</v>
      </c>
      <c r="F55484" s="44">
        <v>7</v>
      </c>
      <c r="G55484" s="45">
        <v>0</v>
      </c>
      <c r="H55484" s="2">
        <v>44360.480770226539</v>
      </c>
    </row>
    <row r="55485" spans="1:8" x14ac:dyDescent="0.25">
      <c r="A55485">
        <v>169787</v>
      </c>
      <c r="B55485" s="2">
        <v>44360.481174757282</v>
      </c>
      <c r="C55485">
        <v>176973</v>
      </c>
      <c r="D55485">
        <v>4199</v>
      </c>
      <c r="E55485" s="45">
        <v>12</v>
      </c>
      <c r="F55485" s="44">
        <v>7</v>
      </c>
      <c r="G55485" s="45">
        <v>1</v>
      </c>
      <c r="H55485" s="2">
        <v>44360.522841423946</v>
      </c>
    </row>
    <row r="55486" spans="1:8" x14ac:dyDescent="0.25">
      <c r="A55486">
        <v>169791</v>
      </c>
      <c r="B55486" s="2">
        <v>44360.482000000004</v>
      </c>
      <c r="C55486">
        <v>120737</v>
      </c>
      <c r="D55486">
        <v>122902</v>
      </c>
      <c r="E55486" s="45">
        <v>8</v>
      </c>
      <c r="F55486" s="44">
        <v>7</v>
      </c>
      <c r="G55486" s="45">
        <v>-3</v>
      </c>
      <c r="H55486" s="2">
        <v>44360.357000000004</v>
      </c>
    </row>
    <row r="55487" spans="1:8" x14ac:dyDescent="0.25">
      <c r="A55487">
        <v>169793</v>
      </c>
      <c r="B55487" s="2">
        <v>44360.482388349519</v>
      </c>
      <c r="C55487">
        <v>73941</v>
      </c>
      <c r="D55487">
        <v>415952</v>
      </c>
      <c r="E55487" s="45">
        <v>15</v>
      </c>
      <c r="F55487" s="44">
        <v>7</v>
      </c>
      <c r="G55487" s="45">
        <v>4</v>
      </c>
      <c r="H55487" s="2">
        <v>44360.649055016183</v>
      </c>
    </row>
    <row r="55488" spans="1:8" x14ac:dyDescent="0.25">
      <c r="A55488">
        <v>169796</v>
      </c>
      <c r="B55488" s="2">
        <v>44360.482558671836</v>
      </c>
      <c r="C55488">
        <v>177318</v>
      </c>
      <c r="D55488">
        <v>347008</v>
      </c>
      <c r="E55488" s="45">
        <v>13</v>
      </c>
      <c r="F55488" s="44">
        <v>7</v>
      </c>
      <c r="G55488" s="45">
        <v>2</v>
      </c>
      <c r="H55488" s="2">
        <v>44360.565892005172</v>
      </c>
    </row>
    <row r="55489" spans="1:8" x14ac:dyDescent="0.25">
      <c r="A55489">
        <v>169797</v>
      </c>
      <c r="B55489" s="2">
        <v>44360.482792880262</v>
      </c>
      <c r="C55489">
        <v>9853</v>
      </c>
      <c r="D55489">
        <v>130721</v>
      </c>
      <c r="E55489" s="45">
        <v>12</v>
      </c>
      <c r="F55489" s="44">
        <v>7</v>
      </c>
      <c r="G55489" s="45">
        <v>1</v>
      </c>
      <c r="H55489" s="2">
        <v>44360.524459546927</v>
      </c>
    </row>
    <row r="55490" spans="1:8" x14ac:dyDescent="0.25">
      <c r="A55490">
        <v>169802</v>
      </c>
      <c r="B55490" s="2">
        <v>44360.483601941749</v>
      </c>
      <c r="C55490">
        <v>45053</v>
      </c>
      <c r="D55490">
        <v>191893</v>
      </c>
      <c r="E55490" s="45">
        <v>14</v>
      </c>
      <c r="F55490" s="44">
        <v>7</v>
      </c>
      <c r="G55490" s="45">
        <v>3</v>
      </c>
      <c r="H55490" s="2">
        <v>44360.608601941749</v>
      </c>
    </row>
    <row r="55491" spans="1:8" x14ac:dyDescent="0.25">
      <c r="A55491">
        <v>169804</v>
      </c>
      <c r="B55491" s="2">
        <v>44360.484237189856</v>
      </c>
      <c r="C55491">
        <v>324574</v>
      </c>
      <c r="D55491">
        <v>232170</v>
      </c>
      <c r="E55491" s="45">
        <v>14</v>
      </c>
      <c r="F55491" s="44">
        <v>7</v>
      </c>
      <c r="G55491" s="45">
        <v>3</v>
      </c>
      <c r="H55491" s="2">
        <v>44360.609237189856</v>
      </c>
    </row>
    <row r="55492" spans="1:8" x14ac:dyDescent="0.25">
      <c r="A55492">
        <v>169806</v>
      </c>
      <c r="B55492" s="2">
        <v>44360.484817041535</v>
      </c>
      <c r="C55492">
        <v>263182</v>
      </c>
      <c r="D55492">
        <v>21760</v>
      </c>
      <c r="E55492" s="45">
        <v>13</v>
      </c>
      <c r="F55492" s="44">
        <v>7</v>
      </c>
      <c r="G55492" s="45">
        <v>2</v>
      </c>
      <c r="H55492" s="2">
        <v>44360.568150374871</v>
      </c>
    </row>
    <row r="55493" spans="1:8" x14ac:dyDescent="0.25">
      <c r="A55493">
        <v>169810</v>
      </c>
      <c r="B55493" s="2">
        <v>44360.484878078554</v>
      </c>
      <c r="C55493">
        <v>69769</v>
      </c>
      <c r="D55493">
        <v>347393</v>
      </c>
      <c r="E55493" s="45">
        <v>12</v>
      </c>
      <c r="F55493" s="44">
        <v>7</v>
      </c>
      <c r="G55493" s="45">
        <v>1</v>
      </c>
      <c r="H55493" s="2">
        <v>44360.526544745218</v>
      </c>
    </row>
    <row r="55494" spans="1:8" x14ac:dyDescent="0.25">
      <c r="A55494">
        <v>169814</v>
      </c>
      <c r="B55494" s="2">
        <v>44360.485946226385</v>
      </c>
      <c r="C55494">
        <v>264450</v>
      </c>
      <c r="D55494">
        <v>182984</v>
      </c>
      <c r="E55494" s="45">
        <v>11</v>
      </c>
      <c r="F55494" s="44">
        <v>7</v>
      </c>
      <c r="G55494" s="45">
        <v>0</v>
      </c>
      <c r="H55494" s="2">
        <v>44360.485946226385</v>
      </c>
    </row>
    <row r="55495" spans="1:8" x14ac:dyDescent="0.25">
      <c r="A55495">
        <v>169819</v>
      </c>
      <c r="B55495" s="2">
        <v>44360.486333333334</v>
      </c>
      <c r="C55495">
        <v>129123</v>
      </c>
      <c r="D55495">
        <v>351192</v>
      </c>
      <c r="E55495" s="45">
        <v>12</v>
      </c>
      <c r="F55495" s="44">
        <v>7</v>
      </c>
      <c r="G55495" s="45">
        <v>1</v>
      </c>
      <c r="H55495" s="2">
        <v>44360.527999999998</v>
      </c>
    </row>
    <row r="55496" spans="1:8" x14ac:dyDescent="0.25">
      <c r="A55496">
        <v>169824</v>
      </c>
      <c r="B55496" s="2">
        <v>44360.486433656959</v>
      </c>
      <c r="C55496">
        <v>267947</v>
      </c>
      <c r="D55496">
        <v>88863</v>
      </c>
      <c r="E55496" s="45">
        <v>13</v>
      </c>
      <c r="F55496" s="44">
        <v>7</v>
      </c>
      <c r="G55496" s="45">
        <v>2</v>
      </c>
      <c r="H55496" s="2">
        <v>44360.569766990295</v>
      </c>
    </row>
    <row r="55497" spans="1:8" x14ac:dyDescent="0.25">
      <c r="A55497">
        <v>169826</v>
      </c>
      <c r="B55497" s="2">
        <v>44360.487136448253</v>
      </c>
      <c r="C55497">
        <v>183355</v>
      </c>
      <c r="D55497">
        <v>143750</v>
      </c>
      <c r="E55497" s="45">
        <v>7</v>
      </c>
      <c r="F55497" s="44">
        <v>7</v>
      </c>
      <c r="G55497" s="45">
        <v>-4</v>
      </c>
      <c r="H55497" s="2">
        <v>44360.320469781589</v>
      </c>
    </row>
    <row r="55498" spans="1:8" x14ac:dyDescent="0.25">
      <c r="A55498">
        <v>169829</v>
      </c>
      <c r="B55498" s="2">
        <v>44360.487647249189</v>
      </c>
      <c r="C55498">
        <v>52079</v>
      </c>
      <c r="D55498">
        <v>179296</v>
      </c>
      <c r="E55498" s="45">
        <v>16</v>
      </c>
      <c r="F55498" s="44">
        <v>7</v>
      </c>
      <c r="G55498" s="45">
        <v>5</v>
      </c>
      <c r="H55498" s="2">
        <v>44360.695980582524</v>
      </c>
    </row>
    <row r="55499" spans="1:8" x14ac:dyDescent="0.25">
      <c r="A55499">
        <v>169834</v>
      </c>
      <c r="B55499" s="2">
        <v>44360.487647249196</v>
      </c>
      <c r="C55499">
        <v>21967</v>
      </c>
      <c r="D55499">
        <v>241927</v>
      </c>
      <c r="E55499" s="45">
        <v>12</v>
      </c>
      <c r="F55499" s="44">
        <v>7</v>
      </c>
      <c r="G55499" s="45">
        <v>1</v>
      </c>
      <c r="H55499" s="2">
        <v>44360.52931391586</v>
      </c>
    </row>
    <row r="55500" spans="1:8" x14ac:dyDescent="0.25">
      <c r="A55500">
        <v>169838</v>
      </c>
      <c r="B55500" s="2">
        <v>44360.488174077575</v>
      </c>
      <c r="C55500">
        <v>4662</v>
      </c>
      <c r="D55500">
        <v>351192</v>
      </c>
      <c r="E55500" s="45">
        <v>11</v>
      </c>
      <c r="F55500" s="44">
        <v>7</v>
      </c>
      <c r="G55500" s="45">
        <v>0</v>
      </c>
      <c r="H55500" s="2">
        <v>44360.488174077575</v>
      </c>
    </row>
    <row r="55501" spans="1:8" x14ac:dyDescent="0.25">
      <c r="A55501">
        <v>169840</v>
      </c>
      <c r="B55501" s="2">
        <v>44360.488235114593</v>
      </c>
      <c r="C55501">
        <v>13268</v>
      </c>
      <c r="D55501">
        <v>62068</v>
      </c>
      <c r="E55501" s="45">
        <v>13</v>
      </c>
      <c r="F55501" s="44">
        <v>7</v>
      </c>
      <c r="G55501" s="45">
        <v>2</v>
      </c>
      <c r="H55501" s="2">
        <v>44360.571568447929</v>
      </c>
    </row>
    <row r="55502" spans="1:8" x14ac:dyDescent="0.25">
      <c r="A55502">
        <v>169843</v>
      </c>
      <c r="B55502" s="2">
        <v>44360.488333333335</v>
      </c>
      <c r="C55502">
        <v>69502</v>
      </c>
      <c r="D55502">
        <v>63666</v>
      </c>
      <c r="E55502" s="45">
        <v>18</v>
      </c>
      <c r="F55502" s="44">
        <v>7</v>
      </c>
      <c r="G55502" s="45">
        <v>7</v>
      </c>
      <c r="H55502" s="2">
        <v>44360.78</v>
      </c>
    </row>
    <row r="55503" spans="1:8" x14ac:dyDescent="0.25">
      <c r="A55503">
        <v>169846</v>
      </c>
      <c r="B55503" s="2">
        <v>44360.490074433656</v>
      </c>
      <c r="C55503">
        <v>255324</v>
      </c>
      <c r="D55503">
        <v>466283</v>
      </c>
      <c r="E55503" s="45">
        <v>14</v>
      </c>
      <c r="F55503" s="44">
        <v>7</v>
      </c>
      <c r="G55503" s="45">
        <v>3</v>
      </c>
      <c r="H55503" s="2">
        <v>44360.615074433656</v>
      </c>
    </row>
    <row r="55504" spans="1:8" x14ac:dyDescent="0.25">
      <c r="A55504">
        <v>169850</v>
      </c>
      <c r="B55504" s="2">
        <v>44360.491000000002</v>
      </c>
      <c r="C55504">
        <v>219603</v>
      </c>
      <c r="D55504">
        <v>106932</v>
      </c>
      <c r="E55504" s="45">
        <v>11</v>
      </c>
      <c r="F55504" s="44">
        <v>7</v>
      </c>
      <c r="G55504" s="45">
        <v>0</v>
      </c>
      <c r="H55504" s="2">
        <v>44360.491000000002</v>
      </c>
    </row>
    <row r="55505" spans="1:8" x14ac:dyDescent="0.25">
      <c r="A55505">
        <v>169854</v>
      </c>
      <c r="B55505" s="2">
        <v>44360.492501618122</v>
      </c>
      <c r="C55505">
        <v>70061</v>
      </c>
      <c r="D55505">
        <v>42035</v>
      </c>
      <c r="E55505" s="45">
        <v>12</v>
      </c>
      <c r="F55505" s="44">
        <v>7</v>
      </c>
      <c r="G55505" s="45">
        <v>1</v>
      </c>
      <c r="H55505" s="2">
        <v>44360.534168284787</v>
      </c>
    </row>
    <row r="55506" spans="1:8" x14ac:dyDescent="0.25">
      <c r="A55506">
        <v>169856</v>
      </c>
      <c r="B55506" s="2">
        <v>44360.492501618122</v>
      </c>
      <c r="C55506">
        <v>220906</v>
      </c>
      <c r="D55506">
        <v>391162</v>
      </c>
      <c r="E55506" s="45">
        <v>16</v>
      </c>
      <c r="F55506" s="44">
        <v>7</v>
      </c>
      <c r="G55506" s="45">
        <v>5</v>
      </c>
      <c r="H55506" s="2">
        <v>44360.700834951458</v>
      </c>
    </row>
    <row r="55507" spans="1:8" x14ac:dyDescent="0.25">
      <c r="A55507">
        <v>169857</v>
      </c>
      <c r="B55507" s="2">
        <v>44360.492906148866</v>
      </c>
      <c r="C55507">
        <v>71391</v>
      </c>
      <c r="D55507">
        <v>65828</v>
      </c>
      <c r="E55507" s="45">
        <v>13</v>
      </c>
      <c r="F55507" s="44">
        <v>7</v>
      </c>
      <c r="G55507" s="45">
        <v>2</v>
      </c>
      <c r="H55507" s="2">
        <v>44360.576239482201</v>
      </c>
    </row>
    <row r="55508" spans="1:8" x14ac:dyDescent="0.25">
      <c r="A55508">
        <v>169861</v>
      </c>
      <c r="B55508" s="2">
        <v>44360.492906148866</v>
      </c>
      <c r="C55508">
        <v>241101</v>
      </c>
      <c r="D55508">
        <v>336334</v>
      </c>
      <c r="E55508" s="45">
        <v>13</v>
      </c>
      <c r="F55508" s="44">
        <v>7</v>
      </c>
      <c r="G55508" s="45">
        <v>2</v>
      </c>
      <c r="H55508" s="2">
        <v>44360.576239482201</v>
      </c>
    </row>
    <row r="55509" spans="1:8" x14ac:dyDescent="0.25">
      <c r="A55509">
        <v>169866</v>
      </c>
      <c r="B55509" s="2">
        <v>44360.493310679609</v>
      </c>
      <c r="C55509">
        <v>252314</v>
      </c>
      <c r="D55509">
        <v>60239</v>
      </c>
      <c r="E55509" s="45">
        <v>14</v>
      </c>
      <c r="F55509" s="44">
        <v>7</v>
      </c>
      <c r="G55509" s="45">
        <v>3</v>
      </c>
      <c r="H55509" s="2">
        <v>44360.618310679609</v>
      </c>
    </row>
    <row r="55510" spans="1:8" x14ac:dyDescent="0.25">
      <c r="A55510">
        <v>169869</v>
      </c>
      <c r="B55510" s="2">
        <v>44360.493310679609</v>
      </c>
      <c r="C55510">
        <v>273941</v>
      </c>
      <c r="D55510">
        <v>304128</v>
      </c>
      <c r="E55510" s="45">
        <v>14</v>
      </c>
      <c r="F55510" s="44">
        <v>7</v>
      </c>
      <c r="G55510" s="45">
        <v>3</v>
      </c>
      <c r="H55510" s="2">
        <v>44360.618310679609</v>
      </c>
    </row>
    <row r="55511" spans="1:8" x14ac:dyDescent="0.25">
      <c r="A55511">
        <v>169873</v>
      </c>
      <c r="B55511" s="2">
        <v>44360.494119741103</v>
      </c>
      <c r="C55511">
        <v>22654</v>
      </c>
      <c r="D55511">
        <v>204394</v>
      </c>
      <c r="E55511" s="45">
        <v>20</v>
      </c>
      <c r="F55511" s="44">
        <v>7</v>
      </c>
      <c r="G55511" s="45">
        <v>9</v>
      </c>
      <c r="H55511" s="2">
        <v>44360.869119741103</v>
      </c>
    </row>
    <row r="55512" spans="1:8" x14ac:dyDescent="0.25">
      <c r="A55512">
        <v>169877</v>
      </c>
      <c r="B55512" s="2">
        <v>44360.494928802589</v>
      </c>
      <c r="C55512">
        <v>88219</v>
      </c>
      <c r="D55512">
        <v>9852</v>
      </c>
      <c r="E55512" s="45">
        <v>14</v>
      </c>
      <c r="F55512" s="44">
        <v>7</v>
      </c>
      <c r="G55512" s="45">
        <v>3</v>
      </c>
      <c r="H55512" s="2">
        <v>44360.619928802589</v>
      </c>
    </row>
    <row r="55513" spans="1:8" x14ac:dyDescent="0.25">
      <c r="A55513">
        <v>169882</v>
      </c>
      <c r="B55513" s="2">
        <v>44360.495333333332</v>
      </c>
      <c r="C55513">
        <v>27251</v>
      </c>
      <c r="D55513">
        <v>154256</v>
      </c>
      <c r="E55513" s="45">
        <v>12</v>
      </c>
      <c r="F55513" s="44">
        <v>7</v>
      </c>
      <c r="G55513" s="45">
        <v>1</v>
      </c>
      <c r="H55513" s="2">
        <v>44360.536999999997</v>
      </c>
    </row>
    <row r="55514" spans="1:8" x14ac:dyDescent="0.25">
      <c r="A55514">
        <v>169886</v>
      </c>
      <c r="B55514" s="2">
        <v>44360.495406964321</v>
      </c>
      <c r="C55514">
        <v>102980</v>
      </c>
      <c r="D55514">
        <v>436070</v>
      </c>
      <c r="E55514" s="45">
        <v>11</v>
      </c>
      <c r="F55514" s="44">
        <v>7</v>
      </c>
      <c r="G55514" s="45">
        <v>0</v>
      </c>
      <c r="H55514" s="2">
        <v>44360.495406964321</v>
      </c>
    </row>
    <row r="55515" spans="1:8" x14ac:dyDescent="0.25">
      <c r="A55515">
        <v>169887</v>
      </c>
      <c r="B55515" s="2">
        <v>44360.49546800134</v>
      </c>
      <c r="C55515">
        <v>100288</v>
      </c>
      <c r="D55515">
        <v>204725</v>
      </c>
      <c r="E55515" s="45">
        <v>11</v>
      </c>
      <c r="F55515" s="44">
        <v>7</v>
      </c>
      <c r="G55515" s="45">
        <v>0</v>
      </c>
      <c r="H55515" s="2">
        <v>44360.49546800134</v>
      </c>
    </row>
    <row r="55516" spans="1:8" x14ac:dyDescent="0.25">
      <c r="A55516">
        <v>169889</v>
      </c>
      <c r="B55516" s="2">
        <v>44360.495737864083</v>
      </c>
      <c r="C55516">
        <v>108081</v>
      </c>
      <c r="D55516">
        <v>447006</v>
      </c>
      <c r="E55516" s="45">
        <v>12</v>
      </c>
      <c r="F55516" s="44">
        <v>7</v>
      </c>
      <c r="G55516" s="45">
        <v>1</v>
      </c>
      <c r="H55516" s="2">
        <v>44360.537404530747</v>
      </c>
    </row>
    <row r="55517" spans="1:8" x14ac:dyDescent="0.25">
      <c r="A55517">
        <v>169890</v>
      </c>
      <c r="B55517" s="2">
        <v>44360.496139408555</v>
      </c>
      <c r="C55517">
        <v>341354</v>
      </c>
      <c r="D55517">
        <v>143031</v>
      </c>
      <c r="E55517" s="45">
        <v>3</v>
      </c>
      <c r="F55517" s="44">
        <v>7</v>
      </c>
      <c r="G55517" s="45">
        <v>-8</v>
      </c>
      <c r="H55517" s="2">
        <v>44360.162806075219</v>
      </c>
    </row>
    <row r="55518" spans="1:8" x14ac:dyDescent="0.25">
      <c r="A55518">
        <v>169892</v>
      </c>
      <c r="B55518" s="2">
        <v>44360.497146519367</v>
      </c>
      <c r="C55518">
        <v>166693</v>
      </c>
      <c r="D55518">
        <v>65828</v>
      </c>
      <c r="E55518" s="45">
        <v>12</v>
      </c>
      <c r="F55518" s="44">
        <v>7</v>
      </c>
      <c r="G55518" s="45">
        <v>1</v>
      </c>
      <c r="H55518" s="2">
        <v>44360.538813186031</v>
      </c>
    </row>
    <row r="55519" spans="1:8" x14ac:dyDescent="0.25">
      <c r="A55519">
        <v>169893</v>
      </c>
      <c r="B55519" s="2">
        <v>44360.49806207465</v>
      </c>
      <c r="C55519">
        <v>184288</v>
      </c>
      <c r="D55519">
        <v>74982</v>
      </c>
      <c r="E55519" s="45">
        <v>14</v>
      </c>
      <c r="F55519" s="44">
        <v>7</v>
      </c>
      <c r="G55519" s="45">
        <v>3</v>
      </c>
      <c r="H55519" s="2">
        <v>44360.62306207465</v>
      </c>
    </row>
    <row r="55520" spans="1:8" x14ac:dyDescent="0.25">
      <c r="A55520">
        <v>169898</v>
      </c>
      <c r="B55520" s="2">
        <v>44360.498165048542</v>
      </c>
      <c r="C55520">
        <v>200575</v>
      </c>
      <c r="D55520">
        <v>60239</v>
      </c>
      <c r="E55520" s="45">
        <v>14</v>
      </c>
      <c r="F55520" s="44">
        <v>7</v>
      </c>
      <c r="G55520" s="45">
        <v>3</v>
      </c>
      <c r="H55520" s="2">
        <v>44360.623165048542</v>
      </c>
    </row>
    <row r="55521" spans="1:8" x14ac:dyDescent="0.25">
      <c r="A55521">
        <v>169903</v>
      </c>
      <c r="B55521" s="2">
        <v>44360.49816504855</v>
      </c>
      <c r="C55521">
        <v>332344</v>
      </c>
      <c r="D55521">
        <v>180863</v>
      </c>
      <c r="E55521" s="45">
        <v>18</v>
      </c>
      <c r="F55521" s="44">
        <v>7</v>
      </c>
      <c r="G55521" s="45">
        <v>7</v>
      </c>
      <c r="H55521" s="2">
        <v>44360.789831715214</v>
      </c>
    </row>
    <row r="55522" spans="1:8" x14ac:dyDescent="0.25">
      <c r="A55522">
        <v>169906</v>
      </c>
      <c r="B55522" s="2">
        <v>44360.498333333337</v>
      </c>
      <c r="C55522">
        <v>223653</v>
      </c>
      <c r="D55522">
        <v>411922</v>
      </c>
      <c r="E55522" s="45">
        <v>12</v>
      </c>
      <c r="F55522" s="44">
        <v>7</v>
      </c>
      <c r="G55522" s="45">
        <v>1</v>
      </c>
      <c r="H55522" s="2">
        <v>44360.54</v>
      </c>
    </row>
    <row r="55523" spans="1:8" x14ac:dyDescent="0.25">
      <c r="A55523">
        <v>169911</v>
      </c>
      <c r="B55523" s="2">
        <v>44360.499378640772</v>
      </c>
      <c r="C55523">
        <v>197008</v>
      </c>
      <c r="D55523">
        <v>273577</v>
      </c>
      <c r="E55523" s="45">
        <v>13</v>
      </c>
      <c r="F55523" s="44">
        <v>7</v>
      </c>
      <c r="G55523" s="45">
        <v>2</v>
      </c>
      <c r="H55523" s="2">
        <v>44360.582711974108</v>
      </c>
    </row>
    <row r="55524" spans="1:8" x14ac:dyDescent="0.25">
      <c r="A55524">
        <v>169912</v>
      </c>
      <c r="B55524" s="2">
        <v>44360.499666666663</v>
      </c>
      <c r="C55524">
        <v>8791</v>
      </c>
      <c r="D55524">
        <v>227775</v>
      </c>
      <c r="E55524" s="45">
        <v>16</v>
      </c>
      <c r="F55524" s="44">
        <v>7</v>
      </c>
      <c r="G55524" s="45">
        <v>5</v>
      </c>
      <c r="H55524" s="2">
        <v>44360.707999999999</v>
      </c>
    </row>
    <row r="55525" spans="1:8" x14ac:dyDescent="0.25">
      <c r="A55525">
        <v>169913</v>
      </c>
      <c r="B55525" s="2">
        <v>44360.499783171523</v>
      </c>
      <c r="C55525">
        <v>113314</v>
      </c>
      <c r="D55525">
        <v>153893</v>
      </c>
      <c r="E55525" s="45">
        <v>18</v>
      </c>
      <c r="F55525" s="44">
        <v>7</v>
      </c>
      <c r="G55525" s="45">
        <v>7</v>
      </c>
      <c r="H55525" s="2">
        <v>44360.791449838187</v>
      </c>
    </row>
    <row r="55526" spans="1:8" x14ac:dyDescent="0.25">
      <c r="A55526">
        <v>169918</v>
      </c>
      <c r="B55526" s="2">
        <v>44360.499783171523</v>
      </c>
      <c r="C55526">
        <v>284109</v>
      </c>
      <c r="D55526">
        <v>153893</v>
      </c>
      <c r="E55526" s="45">
        <v>18</v>
      </c>
      <c r="F55526" s="44">
        <v>7</v>
      </c>
      <c r="G55526" s="45">
        <v>7</v>
      </c>
      <c r="H55526" s="2">
        <v>44360.791449838187</v>
      </c>
    </row>
    <row r="55527" spans="1:8" x14ac:dyDescent="0.25">
      <c r="A55527">
        <v>169922</v>
      </c>
      <c r="B55527" s="2">
        <v>44360.500592233009</v>
      </c>
      <c r="C55527">
        <v>73621</v>
      </c>
      <c r="D55527">
        <v>351192</v>
      </c>
      <c r="E55527" s="45">
        <v>13</v>
      </c>
      <c r="F55527" s="44">
        <v>7</v>
      </c>
      <c r="G55527" s="45">
        <v>1</v>
      </c>
      <c r="H55527" s="2">
        <v>44360.542258899673</v>
      </c>
    </row>
    <row r="55528" spans="1:8" x14ac:dyDescent="0.25">
      <c r="A55528">
        <v>169924</v>
      </c>
      <c r="B55528" s="2">
        <v>44360.500592233009</v>
      </c>
      <c r="C55528">
        <v>100728</v>
      </c>
      <c r="D55528">
        <v>258219</v>
      </c>
      <c r="E55528" s="45">
        <v>13</v>
      </c>
      <c r="F55528" s="44">
        <v>7</v>
      </c>
      <c r="G55528" s="45">
        <v>1</v>
      </c>
      <c r="H55528" s="2">
        <v>44360.542258899673</v>
      </c>
    </row>
    <row r="55529" spans="1:8" x14ac:dyDescent="0.25">
      <c r="A55529">
        <v>169925</v>
      </c>
      <c r="B55529" s="2">
        <v>44360.500996763752</v>
      </c>
      <c r="C55529">
        <v>284254</v>
      </c>
      <c r="D55529">
        <v>466414</v>
      </c>
      <c r="E55529" s="45">
        <v>14</v>
      </c>
      <c r="F55529" s="44">
        <v>7</v>
      </c>
      <c r="G55529" s="45">
        <v>2</v>
      </c>
      <c r="H55529" s="2">
        <v>44360.584330097088</v>
      </c>
    </row>
    <row r="55530" spans="1:8" x14ac:dyDescent="0.25">
      <c r="A55530">
        <v>169928</v>
      </c>
      <c r="B55530" s="2">
        <v>44360.501401294496</v>
      </c>
      <c r="C55530">
        <v>347049</v>
      </c>
      <c r="D55530">
        <v>397</v>
      </c>
      <c r="E55530" s="45">
        <v>15</v>
      </c>
      <c r="F55530" s="44">
        <v>7</v>
      </c>
      <c r="G55530" s="45">
        <v>3</v>
      </c>
      <c r="H55530" s="2">
        <v>44360.626401294496</v>
      </c>
    </row>
    <row r="55531" spans="1:8" x14ac:dyDescent="0.25">
      <c r="A55531">
        <v>169930</v>
      </c>
      <c r="B55531" s="2">
        <v>44360.501401294503</v>
      </c>
      <c r="C55531">
        <v>165303</v>
      </c>
      <c r="D55531">
        <v>347393</v>
      </c>
      <c r="E55531" s="45">
        <v>19</v>
      </c>
      <c r="F55531" s="44">
        <v>7</v>
      </c>
      <c r="G55531" s="45">
        <v>7</v>
      </c>
      <c r="H55531" s="2">
        <v>44360.793067961167</v>
      </c>
    </row>
    <row r="55532" spans="1:8" x14ac:dyDescent="0.25">
      <c r="A55532">
        <v>169931</v>
      </c>
      <c r="B55532" s="2">
        <v>44360.50190740684</v>
      </c>
      <c r="C55532">
        <v>12414</v>
      </c>
      <c r="D55532">
        <v>347008</v>
      </c>
      <c r="E55532" s="45">
        <v>22</v>
      </c>
      <c r="F55532" s="44">
        <v>7</v>
      </c>
      <c r="G55532" s="45">
        <v>10</v>
      </c>
      <c r="H55532" s="2">
        <v>44360.918574073505</v>
      </c>
    </row>
    <row r="55533" spans="1:8" x14ac:dyDescent="0.25">
      <c r="A55533">
        <v>169933</v>
      </c>
      <c r="B55533" s="2">
        <v>44360.502151554916</v>
      </c>
      <c r="C55533">
        <v>135161</v>
      </c>
      <c r="D55533">
        <v>466283</v>
      </c>
      <c r="E55533" s="45">
        <v>14</v>
      </c>
      <c r="F55533" s="44">
        <v>7</v>
      </c>
      <c r="G55533" s="45">
        <v>2</v>
      </c>
      <c r="H55533" s="2">
        <v>44360.585484888252</v>
      </c>
    </row>
    <row r="55534" spans="1:8" x14ac:dyDescent="0.25">
      <c r="A55534">
        <v>169936</v>
      </c>
      <c r="B55534" s="2">
        <v>44360.502365184482</v>
      </c>
      <c r="C55534">
        <v>53220</v>
      </c>
      <c r="D55534">
        <v>228415</v>
      </c>
      <c r="E55534" s="45">
        <v>12</v>
      </c>
      <c r="F55534" s="44">
        <v>7</v>
      </c>
      <c r="G55534" s="45">
        <v>0</v>
      </c>
      <c r="H55534" s="2">
        <v>44360.502365184482</v>
      </c>
    </row>
    <row r="55535" spans="1:8" x14ac:dyDescent="0.25">
      <c r="A55535">
        <v>169937</v>
      </c>
      <c r="B55535" s="2">
        <v>44360.502700888086</v>
      </c>
      <c r="C55535">
        <v>332170</v>
      </c>
      <c r="D55535">
        <v>21760</v>
      </c>
      <c r="E55535" s="45">
        <v>14</v>
      </c>
      <c r="F55535" s="44">
        <v>7</v>
      </c>
      <c r="G55535" s="45">
        <v>2</v>
      </c>
      <c r="H55535" s="2">
        <v>44360.586034221422</v>
      </c>
    </row>
    <row r="55536" spans="1:8" x14ac:dyDescent="0.25">
      <c r="A55536">
        <v>169942</v>
      </c>
      <c r="B55536" s="2">
        <v>44360.503828478963</v>
      </c>
      <c r="C55536">
        <v>32529</v>
      </c>
      <c r="D55536">
        <v>432277</v>
      </c>
      <c r="E55536" s="45">
        <v>17</v>
      </c>
      <c r="F55536" s="44">
        <v>7</v>
      </c>
      <c r="G55536" s="45">
        <v>5</v>
      </c>
      <c r="H55536" s="2">
        <v>44360.712161812298</v>
      </c>
    </row>
    <row r="55537" spans="1:8" x14ac:dyDescent="0.25">
      <c r="A55537">
        <v>169945</v>
      </c>
      <c r="B55537" s="2">
        <v>44360.5050420712</v>
      </c>
      <c r="C55537">
        <v>39633</v>
      </c>
      <c r="D55537">
        <v>411922</v>
      </c>
      <c r="E55537" s="45">
        <v>12</v>
      </c>
      <c r="F55537" s="44">
        <v>7</v>
      </c>
      <c r="G55537" s="45">
        <v>0</v>
      </c>
      <c r="H55537" s="2">
        <v>44360.5050420712</v>
      </c>
    </row>
    <row r="55538" spans="1:8" x14ac:dyDescent="0.25">
      <c r="A55538">
        <v>169947</v>
      </c>
      <c r="B55538" s="2">
        <v>44360.505446601943</v>
      </c>
      <c r="C55538">
        <v>114786</v>
      </c>
      <c r="D55538">
        <v>112334</v>
      </c>
      <c r="E55538" s="45">
        <v>13</v>
      </c>
      <c r="F55538" s="44">
        <v>7</v>
      </c>
      <c r="G55538" s="45">
        <v>1</v>
      </c>
      <c r="H55538" s="2">
        <v>44360.547113268607</v>
      </c>
    </row>
    <row r="55539" spans="1:8" x14ac:dyDescent="0.25">
      <c r="A55539">
        <v>169951</v>
      </c>
      <c r="B55539" s="2">
        <v>44360.505446601943</v>
      </c>
      <c r="C55539">
        <v>173530</v>
      </c>
      <c r="D55539">
        <v>411922</v>
      </c>
      <c r="E55539" s="45">
        <v>13</v>
      </c>
      <c r="F55539" s="44">
        <v>7</v>
      </c>
      <c r="G55539" s="45">
        <v>1</v>
      </c>
      <c r="H55539" s="2">
        <v>44360.547113268607</v>
      </c>
    </row>
    <row r="55540" spans="1:8" x14ac:dyDescent="0.25">
      <c r="A55540">
        <v>169953</v>
      </c>
      <c r="B55540" s="2">
        <v>44360.505844294566</v>
      </c>
      <c r="C55540">
        <v>293063</v>
      </c>
      <c r="D55540">
        <v>154256</v>
      </c>
      <c r="E55540" s="45">
        <v>14</v>
      </c>
      <c r="F55540" s="44">
        <v>7</v>
      </c>
      <c r="G55540" s="45">
        <v>2</v>
      </c>
      <c r="H55540" s="2">
        <v>44360.589177627902</v>
      </c>
    </row>
    <row r="55541" spans="1:8" x14ac:dyDescent="0.25">
      <c r="A55541">
        <v>169957</v>
      </c>
      <c r="B55541" s="2">
        <v>44360.505851132686</v>
      </c>
      <c r="C55541">
        <v>51613</v>
      </c>
      <c r="D55541">
        <v>191893</v>
      </c>
      <c r="E55541" s="45">
        <v>14</v>
      </c>
      <c r="F55541" s="44">
        <v>7</v>
      </c>
      <c r="G55541" s="45">
        <v>2</v>
      </c>
      <c r="H55541" s="2">
        <v>44360.589184466022</v>
      </c>
    </row>
    <row r="55542" spans="1:8" x14ac:dyDescent="0.25">
      <c r="A55542">
        <v>169958</v>
      </c>
      <c r="B55542" s="2">
        <v>44360.505851132686</v>
      </c>
      <c r="C55542">
        <v>161956</v>
      </c>
      <c r="D55542">
        <v>227775</v>
      </c>
      <c r="E55542" s="45">
        <v>14</v>
      </c>
      <c r="F55542" s="44">
        <v>7</v>
      </c>
      <c r="G55542" s="45">
        <v>2</v>
      </c>
      <c r="H55542" s="2">
        <v>44360.589184466022</v>
      </c>
    </row>
    <row r="55543" spans="1:8" x14ac:dyDescent="0.25">
      <c r="A55543">
        <v>169962</v>
      </c>
      <c r="B55543" s="2">
        <v>44360.505851132686</v>
      </c>
      <c r="C55543">
        <v>239831</v>
      </c>
      <c r="D55543">
        <v>351192</v>
      </c>
      <c r="E55543" s="45">
        <v>18</v>
      </c>
      <c r="F55543" s="44">
        <v>7</v>
      </c>
      <c r="G55543" s="45">
        <v>6</v>
      </c>
      <c r="H55543" s="2">
        <v>44360.755851132686</v>
      </c>
    </row>
    <row r="55544" spans="1:8" x14ac:dyDescent="0.25">
      <c r="A55544">
        <v>169963</v>
      </c>
      <c r="B55544" s="2">
        <v>44360.508333333339</v>
      </c>
      <c r="C55544">
        <v>145243</v>
      </c>
      <c r="D55544">
        <v>250679</v>
      </c>
      <c r="E55544" s="45">
        <v>13</v>
      </c>
      <c r="F55544" s="44">
        <v>7</v>
      </c>
      <c r="G55544" s="45">
        <v>1</v>
      </c>
      <c r="H55544" s="2">
        <v>44360.55</v>
      </c>
    </row>
    <row r="55545" spans="1:8" x14ac:dyDescent="0.25">
      <c r="A55545">
        <v>169967</v>
      </c>
      <c r="B55545" s="2">
        <v>44360.508682847896</v>
      </c>
      <c r="C55545">
        <v>55326</v>
      </c>
      <c r="D55545">
        <v>226626</v>
      </c>
      <c r="E55545" s="45">
        <v>13</v>
      </c>
      <c r="F55545" s="44">
        <v>7</v>
      </c>
      <c r="G55545" s="45">
        <v>1</v>
      </c>
      <c r="H55545" s="2">
        <v>44360.55034951456</v>
      </c>
    </row>
    <row r="55546" spans="1:8" x14ac:dyDescent="0.25">
      <c r="A55546">
        <v>169970</v>
      </c>
      <c r="B55546" s="2">
        <v>44360.508682847896</v>
      </c>
      <c r="C55546">
        <v>269721</v>
      </c>
      <c r="D55546">
        <v>238576</v>
      </c>
      <c r="E55546" s="45">
        <v>13</v>
      </c>
      <c r="F55546" s="44">
        <v>7</v>
      </c>
      <c r="G55546" s="45">
        <v>1</v>
      </c>
      <c r="H55546" s="2">
        <v>44360.55034951456</v>
      </c>
    </row>
    <row r="55547" spans="1:8" x14ac:dyDescent="0.25">
      <c r="A55547">
        <v>169972</v>
      </c>
      <c r="B55547" s="2">
        <v>44360.509598071229</v>
      </c>
      <c r="C55547">
        <v>85202</v>
      </c>
      <c r="D55547">
        <v>341333</v>
      </c>
      <c r="E55547" s="45">
        <v>13</v>
      </c>
      <c r="F55547" s="44">
        <v>7</v>
      </c>
      <c r="G55547" s="45">
        <v>1</v>
      </c>
      <c r="H55547" s="2">
        <v>44360.551264737893</v>
      </c>
    </row>
    <row r="55548" spans="1:8" x14ac:dyDescent="0.25">
      <c r="A55548">
        <v>169975</v>
      </c>
      <c r="B55548" s="2">
        <v>44360.509896440126</v>
      </c>
      <c r="C55548">
        <v>250005</v>
      </c>
      <c r="D55548">
        <v>258219</v>
      </c>
      <c r="E55548" s="45">
        <v>12</v>
      </c>
      <c r="F55548" s="44">
        <v>7</v>
      </c>
      <c r="G55548" s="45">
        <v>0</v>
      </c>
      <c r="H55548" s="2">
        <v>44360.509896440126</v>
      </c>
    </row>
    <row r="55549" spans="1:8" x14ac:dyDescent="0.25">
      <c r="A55549">
        <v>169977</v>
      </c>
      <c r="B55549" s="2">
        <v>44360.510300970876</v>
      </c>
      <c r="C55549">
        <v>322947</v>
      </c>
      <c r="D55549">
        <v>108961</v>
      </c>
      <c r="E55549" s="45">
        <v>13</v>
      </c>
      <c r="F55549" s="44">
        <v>7</v>
      </c>
      <c r="G55549" s="45">
        <v>1</v>
      </c>
      <c r="H55549" s="2">
        <v>44360.551967637541</v>
      </c>
    </row>
    <row r="55550" spans="1:8" x14ac:dyDescent="0.25">
      <c r="A55550">
        <v>169982</v>
      </c>
      <c r="B55550" s="2">
        <v>44360.510879848625</v>
      </c>
      <c r="C55550">
        <v>317240</v>
      </c>
      <c r="D55550">
        <v>347008</v>
      </c>
      <c r="E55550" s="45">
        <v>18</v>
      </c>
      <c r="F55550" s="44">
        <v>7</v>
      </c>
      <c r="G55550" s="45">
        <v>6</v>
      </c>
      <c r="H55550" s="2">
        <v>44360.760879848625</v>
      </c>
    </row>
    <row r="55551" spans="1:8" x14ac:dyDescent="0.25">
      <c r="A55551">
        <v>169986</v>
      </c>
      <c r="B55551" s="2">
        <v>44360.511110032363</v>
      </c>
      <c r="C55551">
        <v>92496</v>
      </c>
      <c r="D55551">
        <v>153893</v>
      </c>
      <c r="E55551" s="45">
        <v>15</v>
      </c>
      <c r="F55551" s="44">
        <v>7</v>
      </c>
      <c r="G55551" s="45">
        <v>3</v>
      </c>
      <c r="H55551" s="2">
        <v>44360.636110032363</v>
      </c>
    </row>
    <row r="55552" spans="1:8" x14ac:dyDescent="0.25">
      <c r="A55552">
        <v>169989</v>
      </c>
      <c r="B55552" s="2">
        <v>44360.511666666665</v>
      </c>
      <c r="C55552">
        <v>24210</v>
      </c>
      <c r="D55552">
        <v>262993</v>
      </c>
      <c r="E55552" s="45">
        <v>14</v>
      </c>
      <c r="F55552" s="44">
        <v>7</v>
      </c>
      <c r="G55552" s="45">
        <v>2</v>
      </c>
      <c r="H55552" s="2">
        <v>44360.595000000001</v>
      </c>
    </row>
    <row r="55553" spans="1:8" x14ac:dyDescent="0.25">
      <c r="A55553">
        <v>169993</v>
      </c>
      <c r="B55553" s="2">
        <v>44360.512375255596</v>
      </c>
      <c r="C55553">
        <v>28904</v>
      </c>
      <c r="D55553">
        <v>118549</v>
      </c>
      <c r="E55553" s="45">
        <v>8</v>
      </c>
      <c r="F55553" s="44">
        <v>7</v>
      </c>
      <c r="G55553" s="45">
        <v>-4</v>
      </c>
      <c r="H55553" s="2">
        <v>44360.345708588931</v>
      </c>
    </row>
    <row r="55554" spans="1:8" x14ac:dyDescent="0.25">
      <c r="A55554">
        <v>169998</v>
      </c>
      <c r="B55554" s="2">
        <v>44360.513132686086</v>
      </c>
      <c r="C55554">
        <v>92952</v>
      </c>
      <c r="D55554">
        <v>389368</v>
      </c>
      <c r="E55554" s="45">
        <v>16</v>
      </c>
      <c r="F55554" s="44">
        <v>7</v>
      </c>
      <c r="G55554" s="45">
        <v>4</v>
      </c>
      <c r="H55554" s="2">
        <v>44360.679799352751</v>
      </c>
    </row>
    <row r="55555" spans="1:8" x14ac:dyDescent="0.25">
      <c r="A55555">
        <v>170002</v>
      </c>
      <c r="B55555" s="2">
        <v>44360.513132686086</v>
      </c>
      <c r="C55555">
        <v>111850</v>
      </c>
      <c r="D55555">
        <v>60814</v>
      </c>
      <c r="E55555" s="45">
        <v>12</v>
      </c>
      <c r="F55555" s="44">
        <v>7</v>
      </c>
      <c r="G55555" s="45">
        <v>0</v>
      </c>
      <c r="H55555" s="2">
        <v>44360.513132686086</v>
      </c>
    </row>
    <row r="55556" spans="1:8" x14ac:dyDescent="0.25">
      <c r="A55556">
        <v>170003</v>
      </c>
      <c r="B55556" s="2">
        <v>44360.513132686086</v>
      </c>
      <c r="C55556">
        <v>199508</v>
      </c>
      <c r="D55556">
        <v>182191</v>
      </c>
      <c r="E55556" s="45">
        <v>12</v>
      </c>
      <c r="F55556" s="44">
        <v>7</v>
      </c>
      <c r="G55556" s="45">
        <v>0</v>
      </c>
      <c r="H55556" s="2">
        <v>44360.513132686086</v>
      </c>
    </row>
    <row r="55557" spans="1:8" x14ac:dyDescent="0.25">
      <c r="A55557">
        <v>170005</v>
      </c>
      <c r="B55557" s="2">
        <v>44360.513941747573</v>
      </c>
      <c r="C55557">
        <v>47761</v>
      </c>
      <c r="D55557">
        <v>313862</v>
      </c>
      <c r="E55557" s="45">
        <v>14</v>
      </c>
      <c r="F55557" s="44">
        <v>7</v>
      </c>
      <c r="G55557" s="45">
        <v>2</v>
      </c>
      <c r="H55557" s="2">
        <v>44360.597275080909</v>
      </c>
    </row>
    <row r="55558" spans="1:8" x14ac:dyDescent="0.25">
      <c r="A55558">
        <v>170006</v>
      </c>
      <c r="B55558" s="2">
        <v>44360.514750809067</v>
      </c>
      <c r="C55558">
        <v>323625</v>
      </c>
      <c r="D55558">
        <v>442131</v>
      </c>
      <c r="E55558" s="45">
        <v>16</v>
      </c>
      <c r="F55558" s="44">
        <v>7</v>
      </c>
      <c r="G55558" s="45">
        <v>4</v>
      </c>
      <c r="H55558" s="2">
        <v>44360.681417475731</v>
      </c>
    </row>
    <row r="55559" spans="1:8" x14ac:dyDescent="0.25">
      <c r="A55559">
        <v>170009</v>
      </c>
      <c r="B55559" s="2">
        <v>44360.51600695822</v>
      </c>
      <c r="C55559">
        <v>33145</v>
      </c>
      <c r="D55559">
        <v>250679</v>
      </c>
      <c r="E55559" s="45">
        <v>13</v>
      </c>
      <c r="F55559" s="44">
        <v>7</v>
      </c>
      <c r="G55559" s="45">
        <v>1</v>
      </c>
      <c r="H55559" s="2">
        <v>44360.557673624884</v>
      </c>
    </row>
    <row r="55560" spans="1:8" x14ac:dyDescent="0.25">
      <c r="A55560">
        <v>170014</v>
      </c>
      <c r="B55560" s="2">
        <v>44360.516067995239</v>
      </c>
      <c r="C55560">
        <v>147956</v>
      </c>
      <c r="D55560">
        <v>180863</v>
      </c>
      <c r="E55560" s="45">
        <v>12</v>
      </c>
      <c r="F55560" s="44">
        <v>7</v>
      </c>
      <c r="G55560" s="45">
        <v>0</v>
      </c>
      <c r="H55560" s="2">
        <v>44360.516067995239</v>
      </c>
    </row>
    <row r="55561" spans="1:8" x14ac:dyDescent="0.25">
      <c r="A55561">
        <v>170017</v>
      </c>
      <c r="B55561" s="2">
        <v>44360.516773462783</v>
      </c>
      <c r="C55561">
        <v>20864</v>
      </c>
      <c r="D55561">
        <v>80186</v>
      </c>
      <c r="E55561" s="45">
        <v>21</v>
      </c>
      <c r="F55561" s="44">
        <v>7</v>
      </c>
      <c r="G55561" s="45">
        <v>9</v>
      </c>
      <c r="H55561" s="2">
        <v>44360.891773462783</v>
      </c>
    </row>
    <row r="55562" spans="1:8" x14ac:dyDescent="0.25">
      <c r="A55562">
        <v>170021</v>
      </c>
      <c r="B55562" s="2">
        <v>44360.516773462783</v>
      </c>
      <c r="C55562">
        <v>287828</v>
      </c>
      <c r="D55562">
        <v>206501</v>
      </c>
      <c r="E55562" s="45">
        <v>13</v>
      </c>
      <c r="F55562" s="44">
        <v>7</v>
      </c>
      <c r="G55562" s="45">
        <v>1</v>
      </c>
      <c r="H55562" s="2">
        <v>44360.558440129447</v>
      </c>
    </row>
    <row r="55563" spans="1:8" x14ac:dyDescent="0.25">
      <c r="A55563">
        <v>170025</v>
      </c>
      <c r="B55563" s="2">
        <v>44360.516800439465</v>
      </c>
      <c r="C55563">
        <v>185450</v>
      </c>
      <c r="D55563">
        <v>410635</v>
      </c>
      <c r="E55563" s="45">
        <v>8</v>
      </c>
      <c r="F55563" s="44">
        <v>7</v>
      </c>
      <c r="G55563" s="45">
        <v>-4</v>
      </c>
      <c r="H55563" s="2">
        <v>44360.350133772801</v>
      </c>
    </row>
    <row r="55564" spans="1:8" x14ac:dyDescent="0.25">
      <c r="A55564">
        <v>170028</v>
      </c>
      <c r="B55564" s="2">
        <v>44360.517166661579</v>
      </c>
      <c r="C55564">
        <v>93474</v>
      </c>
      <c r="D55564">
        <v>154228</v>
      </c>
      <c r="E55564" s="45">
        <v>14</v>
      </c>
      <c r="F55564" s="44">
        <v>7</v>
      </c>
      <c r="G55564" s="45">
        <v>2</v>
      </c>
      <c r="H55564" s="2">
        <v>44360.600499994915</v>
      </c>
    </row>
    <row r="55565" spans="1:8" x14ac:dyDescent="0.25">
      <c r="A55565">
        <v>170031</v>
      </c>
      <c r="B55565" s="2">
        <v>44360.518391585763</v>
      </c>
      <c r="C55565">
        <v>216548</v>
      </c>
      <c r="D55565">
        <v>439981</v>
      </c>
      <c r="E55565" s="45">
        <v>13</v>
      </c>
      <c r="F55565" s="44">
        <v>7</v>
      </c>
      <c r="G55565" s="45">
        <v>1</v>
      </c>
      <c r="H55565" s="2">
        <v>44360.560058252428</v>
      </c>
    </row>
    <row r="55566" spans="1:8" x14ac:dyDescent="0.25">
      <c r="A55566">
        <v>170035</v>
      </c>
      <c r="B55566" s="2">
        <v>44360.518662068542</v>
      </c>
      <c r="C55566">
        <v>318358</v>
      </c>
      <c r="D55566">
        <v>58674</v>
      </c>
      <c r="E55566" s="45">
        <v>13</v>
      </c>
      <c r="F55566" s="44">
        <v>7</v>
      </c>
      <c r="G55566" s="45">
        <v>1</v>
      </c>
      <c r="H55566" s="2">
        <v>44360.560328735206</v>
      </c>
    </row>
    <row r="55567" spans="1:8" x14ac:dyDescent="0.25">
      <c r="A55567">
        <v>170040</v>
      </c>
      <c r="B55567" s="2">
        <v>44360.519577623832</v>
      </c>
      <c r="C55567">
        <v>277767</v>
      </c>
      <c r="D55567">
        <v>191893</v>
      </c>
      <c r="E55567" s="45">
        <v>14</v>
      </c>
      <c r="F55567" s="44">
        <v>7</v>
      </c>
      <c r="G55567" s="45">
        <v>2</v>
      </c>
      <c r="H55567" s="2">
        <v>44360.602910957168</v>
      </c>
    </row>
    <row r="55568" spans="1:8" x14ac:dyDescent="0.25">
      <c r="A55568">
        <v>170044</v>
      </c>
      <c r="B55568" s="2">
        <v>44360.520009708744</v>
      </c>
      <c r="C55568">
        <v>186257</v>
      </c>
      <c r="D55568">
        <v>146115</v>
      </c>
      <c r="E55568" s="45">
        <v>13</v>
      </c>
      <c r="F55568" s="44">
        <v>7</v>
      </c>
      <c r="G55568" s="45">
        <v>1</v>
      </c>
      <c r="H55568" s="2">
        <v>44360.561676375408</v>
      </c>
    </row>
    <row r="55569" spans="1:8" x14ac:dyDescent="0.25">
      <c r="A55569">
        <v>170045</v>
      </c>
      <c r="B55569" s="2">
        <v>44360.52041423948</v>
      </c>
      <c r="C55569">
        <v>182580</v>
      </c>
      <c r="D55569">
        <v>436459</v>
      </c>
      <c r="E55569" s="45">
        <v>14</v>
      </c>
      <c r="F55569" s="44">
        <v>7</v>
      </c>
      <c r="G55569" s="45">
        <v>2</v>
      </c>
      <c r="H55569" s="2">
        <v>44360.603747572815</v>
      </c>
    </row>
    <row r="55570" spans="1:8" x14ac:dyDescent="0.25">
      <c r="A55570">
        <v>170050</v>
      </c>
      <c r="B55570" s="2">
        <v>44360.52041423948</v>
      </c>
      <c r="C55570">
        <v>239425</v>
      </c>
      <c r="D55570">
        <v>5151</v>
      </c>
      <c r="E55570" s="45">
        <v>18</v>
      </c>
      <c r="F55570" s="44">
        <v>7</v>
      </c>
      <c r="G55570" s="45">
        <v>6</v>
      </c>
      <c r="H55570" s="2">
        <v>44360.77041423948</v>
      </c>
    </row>
    <row r="55571" spans="1:8" x14ac:dyDescent="0.25">
      <c r="A55571">
        <v>170055</v>
      </c>
      <c r="B55571" s="2">
        <v>44360.520666666664</v>
      </c>
      <c r="C55571">
        <v>195200</v>
      </c>
      <c r="D55571">
        <v>206501</v>
      </c>
      <c r="E55571" s="45">
        <v>8</v>
      </c>
      <c r="F55571" s="44">
        <v>7</v>
      </c>
      <c r="G55571" s="45">
        <v>-4</v>
      </c>
      <c r="H55571" s="2">
        <v>44360.353999999999</v>
      </c>
    </row>
    <row r="55572" spans="1:8" x14ac:dyDescent="0.25">
      <c r="A55572">
        <v>170059</v>
      </c>
      <c r="B55572" s="2">
        <v>44360.520666666664</v>
      </c>
      <c r="C55572">
        <v>266896</v>
      </c>
      <c r="D55572">
        <v>217497</v>
      </c>
      <c r="E55572" s="45">
        <v>14</v>
      </c>
      <c r="F55572" s="44">
        <v>7</v>
      </c>
      <c r="G55572" s="45">
        <v>2</v>
      </c>
      <c r="H55572" s="2">
        <v>44360.603999999999</v>
      </c>
    </row>
    <row r="55573" spans="1:8" x14ac:dyDescent="0.25">
      <c r="A55573">
        <v>170064</v>
      </c>
      <c r="B55573" s="2">
        <v>44360.52081877023</v>
      </c>
      <c r="C55573">
        <v>233221</v>
      </c>
      <c r="D55573">
        <v>192331</v>
      </c>
      <c r="E55573" s="45">
        <v>15</v>
      </c>
      <c r="F55573" s="44">
        <v>7</v>
      </c>
      <c r="G55573" s="45">
        <v>3</v>
      </c>
      <c r="H55573" s="2">
        <v>44360.64581877023</v>
      </c>
    </row>
    <row r="55574" spans="1:8" x14ac:dyDescent="0.25">
      <c r="A55574">
        <v>170069</v>
      </c>
      <c r="B55574" s="2">
        <v>44360.521223300973</v>
      </c>
      <c r="C55574">
        <v>237119</v>
      </c>
      <c r="D55574">
        <v>230507</v>
      </c>
      <c r="E55574" s="45">
        <v>12</v>
      </c>
      <c r="F55574" s="44">
        <v>7</v>
      </c>
      <c r="G55574" s="45">
        <v>0</v>
      </c>
      <c r="H55574" s="2">
        <v>44360.521223300973</v>
      </c>
    </row>
    <row r="55575" spans="1:8" x14ac:dyDescent="0.25">
      <c r="A55575">
        <v>170070</v>
      </c>
      <c r="B55575" s="2">
        <v>44360.521627831717</v>
      </c>
      <c r="C55575">
        <v>339654</v>
      </c>
      <c r="D55575">
        <v>443594</v>
      </c>
      <c r="E55575" s="45">
        <v>13</v>
      </c>
      <c r="F55575" s="44">
        <v>7</v>
      </c>
      <c r="G55575" s="45">
        <v>1</v>
      </c>
      <c r="H55575" s="2">
        <v>44360.563294498381</v>
      </c>
    </row>
    <row r="55576" spans="1:8" x14ac:dyDescent="0.25">
      <c r="A55576">
        <v>170073</v>
      </c>
      <c r="B55576" s="2">
        <v>44360.52192754906</v>
      </c>
      <c r="C55576">
        <v>195995</v>
      </c>
      <c r="D55576">
        <v>191893</v>
      </c>
      <c r="E55576" s="45">
        <v>19</v>
      </c>
      <c r="F55576" s="44">
        <v>7</v>
      </c>
      <c r="G55576" s="45">
        <v>7</v>
      </c>
      <c r="H55576" s="2">
        <v>44360.813594215724</v>
      </c>
    </row>
    <row r="55577" spans="1:8" x14ac:dyDescent="0.25">
      <c r="A55577">
        <v>170074</v>
      </c>
      <c r="B55577" s="2">
        <v>44360.52203236246</v>
      </c>
      <c r="C55577">
        <v>216583</v>
      </c>
      <c r="D55577">
        <v>379729</v>
      </c>
      <c r="E55577" s="45">
        <v>22</v>
      </c>
      <c r="F55577" s="44">
        <v>7</v>
      </c>
      <c r="G55577" s="45">
        <v>10</v>
      </c>
      <c r="H55577" s="2">
        <v>44360.938699029124</v>
      </c>
    </row>
    <row r="55578" spans="1:8" x14ac:dyDescent="0.25">
      <c r="A55578">
        <v>170079</v>
      </c>
      <c r="B55578" s="2">
        <v>44360.522436893203</v>
      </c>
      <c r="C55578">
        <v>299642</v>
      </c>
      <c r="D55578">
        <v>145779</v>
      </c>
      <c r="E55578" s="45">
        <v>15</v>
      </c>
      <c r="F55578" s="44">
        <v>7</v>
      </c>
      <c r="G55578" s="45">
        <v>3</v>
      </c>
      <c r="H55578" s="2">
        <v>44360.647436893203</v>
      </c>
    </row>
    <row r="55579" spans="1:8" x14ac:dyDescent="0.25">
      <c r="A55579">
        <v>170084</v>
      </c>
      <c r="B55579" s="2">
        <v>44360.523245954697</v>
      </c>
      <c r="C55579">
        <v>235248</v>
      </c>
      <c r="D55579">
        <v>312954</v>
      </c>
      <c r="E55579" s="45">
        <v>13</v>
      </c>
      <c r="F55579" s="44">
        <v>7</v>
      </c>
      <c r="G55579" s="45">
        <v>1</v>
      </c>
      <c r="H55579" s="2">
        <v>44360.564912621361</v>
      </c>
    </row>
    <row r="55580" spans="1:8" x14ac:dyDescent="0.25">
      <c r="A55580">
        <v>170087</v>
      </c>
      <c r="B55580" s="2">
        <v>44360.52360606708</v>
      </c>
      <c r="C55580">
        <v>302894</v>
      </c>
      <c r="D55580">
        <v>339992</v>
      </c>
      <c r="E55580" s="45">
        <v>12</v>
      </c>
      <c r="F55580" s="44">
        <v>7</v>
      </c>
      <c r="G55580" s="45">
        <v>0</v>
      </c>
      <c r="H55580" s="2">
        <v>44360.52360606708</v>
      </c>
    </row>
    <row r="55581" spans="1:8" x14ac:dyDescent="0.25">
      <c r="A55581">
        <v>170092</v>
      </c>
      <c r="B55581" s="2">
        <v>44360.523650485433</v>
      </c>
      <c r="C55581">
        <v>99623</v>
      </c>
      <c r="D55581">
        <v>411922</v>
      </c>
      <c r="E55581" s="45">
        <v>14</v>
      </c>
      <c r="F55581" s="44">
        <v>7</v>
      </c>
      <c r="G55581" s="45">
        <v>2</v>
      </c>
      <c r="H55581" s="2">
        <v>44360.606983818769</v>
      </c>
    </row>
    <row r="55582" spans="1:8" x14ac:dyDescent="0.25">
      <c r="A55582">
        <v>170093</v>
      </c>
      <c r="B55582" s="2">
        <v>44360.524055016183</v>
      </c>
      <c r="C55582">
        <v>93508</v>
      </c>
      <c r="D55582">
        <v>351192</v>
      </c>
      <c r="E55582" s="45">
        <v>15</v>
      </c>
      <c r="F55582" s="44">
        <v>7</v>
      </c>
      <c r="G55582" s="45">
        <v>3</v>
      </c>
      <c r="H55582" s="2">
        <v>44360.649055016183</v>
      </c>
    </row>
    <row r="55583" spans="1:8" x14ac:dyDescent="0.25">
      <c r="A55583">
        <v>170094</v>
      </c>
      <c r="B55583" s="2">
        <v>44360.524521622363</v>
      </c>
      <c r="C55583">
        <v>229972</v>
      </c>
      <c r="D55583">
        <v>21407</v>
      </c>
      <c r="E55583" s="45">
        <v>14</v>
      </c>
      <c r="F55583" s="44">
        <v>7</v>
      </c>
      <c r="G55583" s="45">
        <v>2</v>
      </c>
      <c r="H55583" s="2">
        <v>44360.607854955699</v>
      </c>
    </row>
    <row r="55584" spans="1:8" x14ac:dyDescent="0.25">
      <c r="A55584">
        <v>170096</v>
      </c>
      <c r="B55584" s="2">
        <v>44360.525193029571</v>
      </c>
      <c r="C55584">
        <v>150232</v>
      </c>
      <c r="D55584">
        <v>408733</v>
      </c>
      <c r="E55584" s="45">
        <v>21</v>
      </c>
      <c r="F55584" s="44">
        <v>7</v>
      </c>
      <c r="G55584" s="45">
        <v>9</v>
      </c>
      <c r="H55584" s="2">
        <v>44360.900193029571</v>
      </c>
    </row>
    <row r="55585" spans="1:8" x14ac:dyDescent="0.25">
      <c r="A55585">
        <v>170098</v>
      </c>
      <c r="B55585" s="2">
        <v>44360.52577288125</v>
      </c>
      <c r="C55585">
        <v>119067</v>
      </c>
      <c r="D55585">
        <v>154256</v>
      </c>
      <c r="E55585" s="45">
        <v>12</v>
      </c>
      <c r="F55585" s="44">
        <v>7</v>
      </c>
      <c r="G55585" s="45">
        <v>0</v>
      </c>
      <c r="H55585" s="2">
        <v>44360.52577288125</v>
      </c>
    </row>
    <row r="55586" spans="1:8" x14ac:dyDescent="0.25">
      <c r="A55586">
        <v>170102</v>
      </c>
      <c r="B55586" s="2">
        <v>44360.5260776699</v>
      </c>
      <c r="C55586">
        <v>232819</v>
      </c>
      <c r="D55586">
        <v>411922</v>
      </c>
      <c r="E55586" s="45">
        <v>12</v>
      </c>
      <c r="F55586" s="44">
        <v>7</v>
      </c>
      <c r="G55586" s="45">
        <v>0</v>
      </c>
      <c r="H55586" s="2">
        <v>44360.5260776699</v>
      </c>
    </row>
    <row r="55587" spans="1:8" x14ac:dyDescent="0.25">
      <c r="A55587">
        <v>170105</v>
      </c>
      <c r="B55587" s="2">
        <v>44360.52648220065</v>
      </c>
      <c r="C55587">
        <v>96923</v>
      </c>
      <c r="D55587">
        <v>174259</v>
      </c>
      <c r="E55587" s="45">
        <v>21</v>
      </c>
      <c r="F55587" s="44">
        <v>7</v>
      </c>
      <c r="G55587" s="45">
        <v>9</v>
      </c>
      <c r="H55587" s="2">
        <v>44360.90148220065</v>
      </c>
    </row>
    <row r="55588" spans="1:8" x14ac:dyDescent="0.25">
      <c r="A55588">
        <v>170109</v>
      </c>
      <c r="B55588" s="2">
        <v>44360.526666666665</v>
      </c>
      <c r="C55588">
        <v>155175</v>
      </c>
      <c r="D55588">
        <v>158978</v>
      </c>
      <c r="E55588" s="45">
        <v>14</v>
      </c>
      <c r="F55588" s="44">
        <v>7</v>
      </c>
      <c r="G55588" s="45">
        <v>2</v>
      </c>
      <c r="H55588" s="2">
        <v>44360.61</v>
      </c>
    </row>
    <row r="55589" spans="1:8" x14ac:dyDescent="0.25">
      <c r="A55589">
        <v>170111</v>
      </c>
      <c r="B55589" s="2">
        <v>44360.526886731386</v>
      </c>
      <c r="C55589">
        <v>11708</v>
      </c>
      <c r="D55589">
        <v>264283</v>
      </c>
      <c r="E55589" s="45">
        <v>14</v>
      </c>
      <c r="F55589" s="44">
        <v>7</v>
      </c>
      <c r="G55589" s="45">
        <v>2</v>
      </c>
      <c r="H55589" s="2">
        <v>44360.610220064722</v>
      </c>
    </row>
    <row r="55590" spans="1:8" x14ac:dyDescent="0.25">
      <c r="A55590">
        <v>170115</v>
      </c>
      <c r="B55590" s="2">
        <v>44360.527291262137</v>
      </c>
      <c r="C55590">
        <v>138293</v>
      </c>
      <c r="D55590">
        <v>95024</v>
      </c>
      <c r="E55590" s="45">
        <v>19</v>
      </c>
      <c r="F55590" s="44">
        <v>7</v>
      </c>
      <c r="G55590" s="45">
        <v>7</v>
      </c>
      <c r="H55590" s="2">
        <v>44360.818957928801</v>
      </c>
    </row>
    <row r="55591" spans="1:8" x14ac:dyDescent="0.25">
      <c r="A55591">
        <v>170118</v>
      </c>
      <c r="B55591" s="2">
        <v>44360.527542954806</v>
      </c>
      <c r="C55591">
        <v>282695</v>
      </c>
      <c r="D55591">
        <v>381626</v>
      </c>
      <c r="E55591" s="45">
        <v>13</v>
      </c>
      <c r="F55591" s="44">
        <v>7</v>
      </c>
      <c r="G55591" s="45">
        <v>1</v>
      </c>
      <c r="H55591" s="2">
        <v>44360.56920962147</v>
      </c>
    </row>
    <row r="55592" spans="1:8" x14ac:dyDescent="0.25">
      <c r="A55592">
        <v>170119</v>
      </c>
      <c r="B55592" s="2">
        <v>44360.52890938511</v>
      </c>
      <c r="C55592">
        <v>266697</v>
      </c>
      <c r="D55592">
        <v>60239</v>
      </c>
      <c r="E55592" s="45">
        <v>15</v>
      </c>
      <c r="F55592" s="44">
        <v>7</v>
      </c>
      <c r="G55592" s="45">
        <v>3</v>
      </c>
      <c r="H55592" s="2">
        <v>44360.65390938511</v>
      </c>
    </row>
    <row r="55593" spans="1:8" x14ac:dyDescent="0.25">
      <c r="A55593">
        <v>170124</v>
      </c>
      <c r="B55593" s="2">
        <v>44360.529718446604</v>
      </c>
      <c r="C55593">
        <v>2662</v>
      </c>
      <c r="D55593">
        <v>389368</v>
      </c>
      <c r="E55593" s="45">
        <v>13</v>
      </c>
      <c r="F55593" s="44">
        <v>7</v>
      </c>
      <c r="G55593" s="45">
        <v>1</v>
      </c>
      <c r="H55593" s="2">
        <v>44360.571385113268</v>
      </c>
    </row>
    <row r="55594" spans="1:8" x14ac:dyDescent="0.25">
      <c r="A55594">
        <v>170129</v>
      </c>
      <c r="B55594" s="2">
        <v>44360.530122977347</v>
      </c>
      <c r="C55594">
        <v>71896</v>
      </c>
      <c r="D55594">
        <v>209122</v>
      </c>
      <c r="E55594" s="45">
        <v>18</v>
      </c>
      <c r="F55594" s="44">
        <v>7</v>
      </c>
      <c r="G55594" s="45">
        <v>6</v>
      </c>
      <c r="H55594" s="2">
        <v>44360.780122977347</v>
      </c>
    </row>
    <row r="55595" spans="1:8" x14ac:dyDescent="0.25">
      <c r="A55595">
        <v>170133</v>
      </c>
      <c r="B55595" s="2">
        <v>44360.530122977347</v>
      </c>
      <c r="C55595">
        <v>318695</v>
      </c>
      <c r="D55595">
        <v>347008</v>
      </c>
      <c r="E55595" s="45">
        <v>14</v>
      </c>
      <c r="F55595" s="44">
        <v>7</v>
      </c>
      <c r="G55595" s="45">
        <v>2</v>
      </c>
      <c r="H55595" s="2">
        <v>44360.613456310683</v>
      </c>
    </row>
    <row r="55596" spans="1:8" x14ac:dyDescent="0.25">
      <c r="A55596">
        <v>170135</v>
      </c>
      <c r="B55596" s="2">
        <v>44360.531336569577</v>
      </c>
      <c r="C55596">
        <v>165316</v>
      </c>
      <c r="D55596">
        <v>33076</v>
      </c>
      <c r="E55596" s="45">
        <v>21</v>
      </c>
      <c r="F55596" s="44">
        <v>7</v>
      </c>
      <c r="G55596" s="45">
        <v>9</v>
      </c>
      <c r="H55596" s="2">
        <v>44360.906336569577</v>
      </c>
    </row>
    <row r="55597" spans="1:8" x14ac:dyDescent="0.25">
      <c r="A55597">
        <v>170140</v>
      </c>
      <c r="B55597" s="2">
        <v>44360.531336569577</v>
      </c>
      <c r="C55597">
        <v>342573</v>
      </c>
      <c r="D55597">
        <v>250679</v>
      </c>
      <c r="E55597" s="45">
        <v>17</v>
      </c>
      <c r="F55597" s="44">
        <v>7</v>
      </c>
      <c r="G55597" s="45">
        <v>5</v>
      </c>
      <c r="H55597" s="2">
        <v>44360.739669902912</v>
      </c>
    </row>
    <row r="55598" spans="1:8" x14ac:dyDescent="0.25">
      <c r="A55598">
        <v>170142</v>
      </c>
      <c r="B55598" s="2">
        <v>44360.531336569584</v>
      </c>
      <c r="C55598">
        <v>282443</v>
      </c>
      <c r="D55598">
        <v>380039</v>
      </c>
      <c r="E55598" s="45">
        <v>13</v>
      </c>
      <c r="F55598" s="44">
        <v>7</v>
      </c>
      <c r="G55598" s="45">
        <v>1</v>
      </c>
      <c r="H55598" s="2">
        <v>44360.573003236248</v>
      </c>
    </row>
    <row r="55599" spans="1:8" x14ac:dyDescent="0.25">
      <c r="A55599">
        <v>170143</v>
      </c>
      <c r="B55599" s="2">
        <v>44360.532550161806</v>
      </c>
      <c r="C55599">
        <v>263474</v>
      </c>
      <c r="D55599">
        <v>304267</v>
      </c>
      <c r="E55599" s="45">
        <v>20</v>
      </c>
      <c r="F55599" s="44">
        <v>7</v>
      </c>
      <c r="G55599" s="45">
        <v>8</v>
      </c>
      <c r="H55599" s="2">
        <v>44360.865883495142</v>
      </c>
    </row>
    <row r="55600" spans="1:8" x14ac:dyDescent="0.25">
      <c r="A55600">
        <v>170144</v>
      </c>
      <c r="B55600" s="2">
        <v>44360.5333592233</v>
      </c>
      <c r="C55600">
        <v>195812</v>
      </c>
      <c r="D55600">
        <v>227775</v>
      </c>
      <c r="E55600" s="45">
        <v>18</v>
      </c>
      <c r="F55600" s="44">
        <v>7</v>
      </c>
      <c r="G55600" s="45">
        <v>6</v>
      </c>
      <c r="H55600" s="2">
        <v>44360.7833592233</v>
      </c>
    </row>
    <row r="55601" spans="1:8" x14ac:dyDescent="0.25">
      <c r="A55601">
        <v>170149</v>
      </c>
      <c r="B55601" s="2">
        <v>44360.5333592233</v>
      </c>
      <c r="C55601">
        <v>217111</v>
      </c>
      <c r="D55601">
        <v>227775</v>
      </c>
      <c r="E55601" s="45">
        <v>14</v>
      </c>
      <c r="F55601" s="44">
        <v>7</v>
      </c>
      <c r="G55601" s="45">
        <v>2</v>
      </c>
      <c r="H55601" s="2">
        <v>44360.616692556636</v>
      </c>
    </row>
    <row r="55602" spans="1:8" x14ac:dyDescent="0.25">
      <c r="A55602">
        <v>170150</v>
      </c>
      <c r="B55602" s="2">
        <v>44360.533763754043</v>
      </c>
      <c r="C55602">
        <v>233427</v>
      </c>
      <c r="D55602">
        <v>411922</v>
      </c>
      <c r="E55602" s="45">
        <v>15</v>
      </c>
      <c r="F55602" s="44">
        <v>7</v>
      </c>
      <c r="G55602" s="45">
        <v>3</v>
      </c>
      <c r="H55602" s="2">
        <v>44360.658763754043</v>
      </c>
    </row>
    <row r="55603" spans="1:8" x14ac:dyDescent="0.25">
      <c r="A55603">
        <v>170152</v>
      </c>
      <c r="B55603" s="2">
        <v>44360.534977346273</v>
      </c>
      <c r="C55603">
        <v>303269</v>
      </c>
      <c r="D55603">
        <v>165193</v>
      </c>
      <c r="E55603" s="45">
        <v>14</v>
      </c>
      <c r="F55603" s="44">
        <v>7</v>
      </c>
      <c r="G55603" s="45">
        <v>2</v>
      </c>
      <c r="H55603" s="2">
        <v>44360.618310679609</v>
      </c>
    </row>
    <row r="55604" spans="1:8" x14ac:dyDescent="0.25">
      <c r="A55604">
        <v>170156</v>
      </c>
      <c r="B55604" s="2">
        <v>44360.534977346273</v>
      </c>
      <c r="C55604">
        <v>305629</v>
      </c>
      <c r="D55604">
        <v>97699</v>
      </c>
      <c r="E55604" s="45">
        <v>14</v>
      </c>
      <c r="F55604" s="44">
        <v>7</v>
      </c>
      <c r="G55604" s="45">
        <v>2</v>
      </c>
      <c r="H55604" s="2">
        <v>44360.618310679609</v>
      </c>
    </row>
    <row r="55605" spans="1:8" x14ac:dyDescent="0.25">
      <c r="A55605">
        <v>170157</v>
      </c>
      <c r="B55605" s="2">
        <v>44360.535381877024</v>
      </c>
      <c r="C55605">
        <v>246510</v>
      </c>
      <c r="D55605">
        <v>258219</v>
      </c>
      <c r="E55605" s="45">
        <v>19</v>
      </c>
      <c r="F55605" s="44">
        <v>7</v>
      </c>
      <c r="G55605" s="45">
        <v>7</v>
      </c>
      <c r="H55605" s="2">
        <v>44360.827048543688</v>
      </c>
    </row>
    <row r="55606" spans="1:8" x14ac:dyDescent="0.25">
      <c r="A55606">
        <v>170158</v>
      </c>
      <c r="B55606" s="2">
        <v>44360.535477767269</v>
      </c>
      <c r="C55606">
        <v>179918</v>
      </c>
      <c r="D55606">
        <v>405774</v>
      </c>
      <c r="E55606" s="45">
        <v>12</v>
      </c>
      <c r="F55606" s="44">
        <v>7</v>
      </c>
      <c r="G55606" s="45">
        <v>0</v>
      </c>
      <c r="H55606" s="2">
        <v>44360.535477767269</v>
      </c>
    </row>
    <row r="55607" spans="1:8" x14ac:dyDescent="0.25">
      <c r="A55607">
        <v>170161</v>
      </c>
      <c r="B55607" s="2">
        <v>44360.53619093851</v>
      </c>
      <c r="C55607">
        <v>152883</v>
      </c>
      <c r="D55607">
        <v>250679</v>
      </c>
      <c r="E55607" s="45">
        <v>13</v>
      </c>
      <c r="F55607" s="44">
        <v>7</v>
      </c>
      <c r="G55607" s="45">
        <v>1</v>
      </c>
      <c r="H55607" s="2">
        <v>44360.577857605174</v>
      </c>
    </row>
    <row r="55608" spans="1:8" x14ac:dyDescent="0.25">
      <c r="A55608">
        <v>170162</v>
      </c>
      <c r="B55608" s="2">
        <v>44360.53619093851</v>
      </c>
      <c r="C55608">
        <v>230990</v>
      </c>
      <c r="D55608">
        <v>347393</v>
      </c>
      <c r="E55608" s="45">
        <v>17</v>
      </c>
      <c r="F55608" s="44">
        <v>7</v>
      </c>
      <c r="G55608" s="45">
        <v>5</v>
      </c>
      <c r="H55608" s="2">
        <v>44360.744524271846</v>
      </c>
    </row>
    <row r="55609" spans="1:8" x14ac:dyDescent="0.25">
      <c r="A55609">
        <v>170167</v>
      </c>
      <c r="B55609" s="2">
        <v>44360.53619093851</v>
      </c>
      <c r="C55609">
        <v>306897</v>
      </c>
      <c r="D55609">
        <v>267896</v>
      </c>
      <c r="E55609" s="45">
        <v>17</v>
      </c>
      <c r="F55609" s="44">
        <v>7</v>
      </c>
      <c r="G55609" s="45">
        <v>5</v>
      </c>
      <c r="H55609" s="2">
        <v>44360.744524271846</v>
      </c>
    </row>
    <row r="55610" spans="1:8" x14ac:dyDescent="0.25">
      <c r="A55610">
        <v>170171</v>
      </c>
      <c r="B55610" s="2">
        <v>44360.536851100194</v>
      </c>
      <c r="C55610">
        <v>138569</v>
      </c>
      <c r="D55610">
        <v>51317</v>
      </c>
      <c r="E55610" s="45">
        <v>12</v>
      </c>
      <c r="F55610" s="44">
        <v>7</v>
      </c>
      <c r="G55610" s="45">
        <v>0</v>
      </c>
      <c r="H55610" s="2">
        <v>44360.536851100194</v>
      </c>
    </row>
    <row r="55611" spans="1:8" x14ac:dyDescent="0.25">
      <c r="A55611">
        <v>170176</v>
      </c>
      <c r="B55611" s="2">
        <v>44360.537000000004</v>
      </c>
      <c r="C55611">
        <v>105303</v>
      </c>
      <c r="D55611">
        <v>140717</v>
      </c>
      <c r="E55611" s="45">
        <v>19</v>
      </c>
      <c r="F55611" s="44">
        <v>7</v>
      </c>
      <c r="G55611" s="45">
        <v>7</v>
      </c>
      <c r="H55611" s="2">
        <v>44360.828666666668</v>
      </c>
    </row>
    <row r="55612" spans="1:8" x14ac:dyDescent="0.25">
      <c r="A55612">
        <v>170178</v>
      </c>
      <c r="B55612" s="2">
        <v>44360.538213592234</v>
      </c>
      <c r="C55612">
        <v>102622</v>
      </c>
      <c r="D55612">
        <v>242428</v>
      </c>
      <c r="E55612" s="45">
        <v>18</v>
      </c>
      <c r="F55612" s="44">
        <v>7</v>
      </c>
      <c r="G55612" s="45">
        <v>6</v>
      </c>
      <c r="H55612" s="2">
        <v>44360.788213592234</v>
      </c>
    </row>
    <row r="55613" spans="1:8" x14ac:dyDescent="0.25">
      <c r="A55613">
        <v>170182</v>
      </c>
      <c r="B55613" s="2">
        <v>44360.538865321818</v>
      </c>
      <c r="C55613">
        <v>8186</v>
      </c>
      <c r="D55613">
        <v>250679</v>
      </c>
      <c r="E55613" s="45">
        <v>13</v>
      </c>
      <c r="F55613" s="44">
        <v>7</v>
      </c>
      <c r="G55613" s="45">
        <v>1</v>
      </c>
      <c r="H55613" s="2">
        <v>44360.580531988482</v>
      </c>
    </row>
    <row r="55614" spans="1:8" x14ac:dyDescent="0.25">
      <c r="A55614">
        <v>170185</v>
      </c>
      <c r="B55614" s="2">
        <v>44360.539022653727</v>
      </c>
      <c r="C55614">
        <v>76532</v>
      </c>
      <c r="D55614">
        <v>394087</v>
      </c>
      <c r="E55614" s="45">
        <v>16</v>
      </c>
      <c r="F55614" s="44">
        <v>7</v>
      </c>
      <c r="G55614" s="45">
        <v>4</v>
      </c>
      <c r="H55614" s="2">
        <v>44360.705689320392</v>
      </c>
    </row>
    <row r="55615" spans="1:8" x14ac:dyDescent="0.25">
      <c r="A55615">
        <v>170189</v>
      </c>
      <c r="B55615" s="2">
        <v>44360.539831715207</v>
      </c>
      <c r="C55615">
        <v>116306</v>
      </c>
      <c r="D55615">
        <v>472908</v>
      </c>
      <c r="E55615" s="45">
        <v>14</v>
      </c>
      <c r="F55615" s="44">
        <v>7</v>
      </c>
      <c r="G55615" s="45">
        <v>2</v>
      </c>
      <c r="H55615" s="2">
        <v>44360.623165048542</v>
      </c>
    </row>
    <row r="55616" spans="1:8" x14ac:dyDescent="0.25">
      <c r="A55616">
        <v>170194</v>
      </c>
      <c r="B55616" s="2">
        <v>44360.540236245957</v>
      </c>
      <c r="C55616">
        <v>313914</v>
      </c>
      <c r="D55616">
        <v>351192</v>
      </c>
      <c r="E55616" s="45">
        <v>15</v>
      </c>
      <c r="F55616" s="44">
        <v>7</v>
      </c>
      <c r="G55616" s="45">
        <v>3</v>
      </c>
      <c r="H55616" s="2">
        <v>44360.665236245957</v>
      </c>
    </row>
    <row r="55617" spans="1:8" x14ac:dyDescent="0.25">
      <c r="A55617">
        <v>170199</v>
      </c>
      <c r="B55617" s="2">
        <v>44360.540333333338</v>
      </c>
      <c r="C55617">
        <v>76864</v>
      </c>
      <c r="D55617">
        <v>301748</v>
      </c>
      <c r="E55617" s="45">
        <v>13</v>
      </c>
      <c r="F55617" s="44">
        <v>7</v>
      </c>
      <c r="G55617" s="45">
        <v>1</v>
      </c>
      <c r="H55617" s="2">
        <v>44360.582000000002</v>
      </c>
    </row>
    <row r="55618" spans="1:8" x14ac:dyDescent="0.25">
      <c r="A55618">
        <v>170200</v>
      </c>
      <c r="B55618" s="2">
        <v>44360.5406407767</v>
      </c>
      <c r="C55618">
        <v>52954</v>
      </c>
      <c r="D55618">
        <v>250679</v>
      </c>
      <c r="E55618" s="45">
        <v>12</v>
      </c>
      <c r="F55618" s="44">
        <v>7</v>
      </c>
      <c r="G55618" s="45">
        <v>0</v>
      </c>
      <c r="H55618" s="2">
        <v>44360.5406407767</v>
      </c>
    </row>
    <row r="55619" spans="1:8" x14ac:dyDescent="0.25">
      <c r="A55619">
        <v>170201</v>
      </c>
      <c r="B55619" s="2">
        <v>44360.541045307444</v>
      </c>
      <c r="C55619">
        <v>122436</v>
      </c>
      <c r="D55619">
        <v>145779</v>
      </c>
      <c r="E55619" s="45">
        <v>13</v>
      </c>
      <c r="F55619" s="44">
        <v>7</v>
      </c>
      <c r="G55619" s="45">
        <v>1</v>
      </c>
      <c r="H55619" s="2">
        <v>44360.582711974108</v>
      </c>
    </row>
    <row r="55620" spans="1:8" x14ac:dyDescent="0.25">
      <c r="A55620">
        <v>170205</v>
      </c>
      <c r="B55620" s="2">
        <v>44360.541123691517</v>
      </c>
      <c r="C55620">
        <v>39293</v>
      </c>
      <c r="D55620">
        <v>373415</v>
      </c>
      <c r="E55620" s="45">
        <v>13</v>
      </c>
      <c r="F55620" s="44">
        <v>7</v>
      </c>
      <c r="G55620" s="45">
        <v>1</v>
      </c>
      <c r="H55620" s="2">
        <v>44360.582790358181</v>
      </c>
    </row>
    <row r="55621" spans="1:8" x14ac:dyDescent="0.25">
      <c r="A55621">
        <v>170209</v>
      </c>
      <c r="B55621" s="2">
        <v>44360.542252876367</v>
      </c>
      <c r="C55621">
        <v>85851</v>
      </c>
      <c r="D55621">
        <v>455878</v>
      </c>
      <c r="E55621" s="45">
        <v>15</v>
      </c>
      <c r="F55621" s="44">
        <v>7</v>
      </c>
      <c r="G55621" s="45">
        <v>2</v>
      </c>
      <c r="H55621" s="2">
        <v>44360.625586209702</v>
      </c>
    </row>
    <row r="55622" spans="1:8" x14ac:dyDescent="0.25">
      <c r="A55622">
        <v>170211</v>
      </c>
      <c r="B55622" s="2">
        <v>44360.542258899673</v>
      </c>
      <c r="C55622">
        <v>8463</v>
      </c>
      <c r="D55622">
        <v>347008</v>
      </c>
      <c r="E55622" s="45">
        <v>13</v>
      </c>
      <c r="F55622" s="44">
        <v>7</v>
      </c>
      <c r="G55622" s="45">
        <v>0</v>
      </c>
      <c r="H55622" s="2">
        <v>44360.542258899673</v>
      </c>
    </row>
    <row r="55623" spans="1:8" x14ac:dyDescent="0.25">
      <c r="A55623">
        <v>170216</v>
      </c>
      <c r="B55623" s="2">
        <v>44360.543472491911</v>
      </c>
      <c r="C55623">
        <v>152184</v>
      </c>
      <c r="D55623">
        <v>250679</v>
      </c>
      <c r="E55623" s="45">
        <v>20</v>
      </c>
      <c r="F55623" s="44">
        <v>7</v>
      </c>
      <c r="G55623" s="45">
        <v>7</v>
      </c>
      <c r="H55623" s="2">
        <v>44360.835139158575</v>
      </c>
    </row>
    <row r="55624" spans="1:8" x14ac:dyDescent="0.25">
      <c r="A55624">
        <v>170221</v>
      </c>
      <c r="B55624" s="2">
        <v>44360.545030060734</v>
      </c>
      <c r="C55624">
        <v>312998</v>
      </c>
      <c r="D55624">
        <v>112334</v>
      </c>
      <c r="E55624" s="45">
        <v>8</v>
      </c>
      <c r="F55624" s="44">
        <v>7</v>
      </c>
      <c r="G55624" s="45">
        <v>-5</v>
      </c>
      <c r="H55624" s="2">
        <v>44360.336696727398</v>
      </c>
    </row>
    <row r="55625" spans="1:8" x14ac:dyDescent="0.25">
      <c r="A55625">
        <v>170222</v>
      </c>
      <c r="B55625" s="2">
        <v>44360.546304207121</v>
      </c>
      <c r="C55625">
        <v>167288</v>
      </c>
      <c r="D55625">
        <v>191893</v>
      </c>
      <c r="E55625" s="45">
        <v>15</v>
      </c>
      <c r="F55625" s="44">
        <v>7</v>
      </c>
      <c r="G55625" s="45">
        <v>2</v>
      </c>
      <c r="H55625" s="2">
        <v>44360.629637540456</v>
      </c>
    </row>
    <row r="55626" spans="1:8" x14ac:dyDescent="0.25">
      <c r="A55626">
        <v>170224</v>
      </c>
      <c r="B55626" s="2">
        <v>44360.546708737864</v>
      </c>
      <c r="C55626">
        <v>16525</v>
      </c>
      <c r="D55626">
        <v>441604</v>
      </c>
      <c r="E55626" s="45">
        <v>16</v>
      </c>
      <c r="F55626" s="44">
        <v>7</v>
      </c>
      <c r="G55626" s="45">
        <v>3</v>
      </c>
      <c r="H55626" s="2">
        <v>44360.671708737864</v>
      </c>
    </row>
    <row r="55627" spans="1:8" x14ac:dyDescent="0.25">
      <c r="A55627">
        <v>170229</v>
      </c>
      <c r="B55627" s="2">
        <v>44360.546708737864</v>
      </c>
      <c r="C55627">
        <v>31256</v>
      </c>
      <c r="D55627">
        <v>365015</v>
      </c>
      <c r="E55627" s="45">
        <v>16</v>
      </c>
      <c r="F55627" s="44">
        <v>7</v>
      </c>
      <c r="G55627" s="45">
        <v>3</v>
      </c>
      <c r="H55627" s="2">
        <v>44360.671708737864</v>
      </c>
    </row>
    <row r="55628" spans="1:8" x14ac:dyDescent="0.25">
      <c r="A55628">
        <v>170233</v>
      </c>
      <c r="B55628" s="2">
        <v>44360.547922330094</v>
      </c>
      <c r="C55628">
        <v>235326</v>
      </c>
      <c r="D55628">
        <v>304128</v>
      </c>
      <c r="E55628" s="45">
        <v>19</v>
      </c>
      <c r="F55628" s="44">
        <v>7</v>
      </c>
      <c r="G55628" s="45">
        <v>6</v>
      </c>
      <c r="H55628" s="2">
        <v>44360.797922330094</v>
      </c>
    </row>
    <row r="55629" spans="1:8" x14ac:dyDescent="0.25">
      <c r="A55629">
        <v>170237</v>
      </c>
      <c r="B55629" s="2">
        <v>44360.549944983817</v>
      </c>
      <c r="C55629">
        <v>209594</v>
      </c>
      <c r="D55629">
        <v>254768</v>
      </c>
      <c r="E55629" s="45">
        <v>16</v>
      </c>
      <c r="F55629" s="44">
        <v>7</v>
      </c>
      <c r="G55629" s="45">
        <v>3</v>
      </c>
      <c r="H55629" s="2">
        <v>44360.674944983817</v>
      </c>
    </row>
    <row r="55630" spans="1:8" x14ac:dyDescent="0.25">
      <c r="A55630">
        <v>170240</v>
      </c>
      <c r="B55630" s="2">
        <v>44360.55034951456</v>
      </c>
      <c r="C55630">
        <v>9365</v>
      </c>
      <c r="D55630">
        <v>38593</v>
      </c>
      <c r="E55630" s="45">
        <v>13</v>
      </c>
      <c r="F55630" s="44">
        <v>7</v>
      </c>
      <c r="G55630" s="45">
        <v>0</v>
      </c>
      <c r="H55630" s="2">
        <v>44360.55034951456</v>
      </c>
    </row>
    <row r="55631" spans="1:8" x14ac:dyDescent="0.25">
      <c r="A55631">
        <v>170241</v>
      </c>
      <c r="B55631" s="2">
        <v>44360.550349514568</v>
      </c>
      <c r="C55631">
        <v>83035</v>
      </c>
      <c r="D55631">
        <v>470762</v>
      </c>
      <c r="E55631" s="45">
        <v>17</v>
      </c>
      <c r="F55631" s="44">
        <v>7</v>
      </c>
      <c r="G55631" s="45">
        <v>4</v>
      </c>
      <c r="H55631" s="2">
        <v>44360.717016181232</v>
      </c>
    </row>
    <row r="55632" spans="1:8" x14ac:dyDescent="0.25">
      <c r="A55632">
        <v>170246</v>
      </c>
      <c r="B55632" s="2">
        <v>44360.550754045311</v>
      </c>
      <c r="C55632">
        <v>3917</v>
      </c>
      <c r="D55632">
        <v>74742</v>
      </c>
      <c r="E55632" s="45">
        <v>22</v>
      </c>
      <c r="F55632" s="44">
        <v>7</v>
      </c>
      <c r="G55632" s="45">
        <v>9</v>
      </c>
      <c r="H55632" s="2">
        <v>44360.925754045311</v>
      </c>
    </row>
    <row r="55633" spans="1:8" x14ac:dyDescent="0.25">
      <c r="A55633">
        <v>170248</v>
      </c>
      <c r="B55633" s="2">
        <v>44360.551011688593</v>
      </c>
      <c r="C55633">
        <v>105558</v>
      </c>
      <c r="D55633">
        <v>112334</v>
      </c>
      <c r="E55633" s="45">
        <v>14</v>
      </c>
      <c r="F55633" s="44">
        <v>7</v>
      </c>
      <c r="G55633" s="45">
        <v>1</v>
      </c>
      <c r="H55633" s="2">
        <v>44360.592678355257</v>
      </c>
    </row>
    <row r="55634" spans="1:8" x14ac:dyDescent="0.25">
      <c r="A55634">
        <v>170253</v>
      </c>
      <c r="B55634" s="2">
        <v>44360.551967637541</v>
      </c>
      <c r="C55634">
        <v>48825</v>
      </c>
      <c r="D55634">
        <v>160701</v>
      </c>
      <c r="E55634" s="45">
        <v>17</v>
      </c>
      <c r="F55634" s="44">
        <v>7</v>
      </c>
      <c r="G55634" s="45">
        <v>4</v>
      </c>
      <c r="H55634" s="2">
        <v>44360.718634304205</v>
      </c>
    </row>
    <row r="55635" spans="1:8" x14ac:dyDescent="0.25">
      <c r="A55635">
        <v>170257</v>
      </c>
      <c r="B55635" s="2">
        <v>44360.552873317669</v>
      </c>
      <c r="C55635">
        <v>204133</v>
      </c>
      <c r="D55635">
        <v>357547</v>
      </c>
      <c r="E55635" s="45">
        <v>14</v>
      </c>
      <c r="F55635" s="44">
        <v>7</v>
      </c>
      <c r="G55635" s="45">
        <v>1</v>
      </c>
      <c r="H55635" s="2">
        <v>44360.594539984333</v>
      </c>
    </row>
    <row r="55636" spans="1:8" x14ac:dyDescent="0.25">
      <c r="A55636">
        <v>170259</v>
      </c>
      <c r="B55636" s="2">
        <v>44360.55318122977</v>
      </c>
      <c r="C55636">
        <v>78241</v>
      </c>
      <c r="D55636">
        <v>331902</v>
      </c>
      <c r="E55636" s="45">
        <v>16</v>
      </c>
      <c r="F55636" s="44">
        <v>7</v>
      </c>
      <c r="G55636" s="45">
        <v>3</v>
      </c>
      <c r="H55636" s="2">
        <v>44360.67818122977</v>
      </c>
    </row>
    <row r="55637" spans="1:8" x14ac:dyDescent="0.25">
      <c r="A55637">
        <v>170262</v>
      </c>
      <c r="B55637" s="2">
        <v>44360.553181229778</v>
      </c>
      <c r="C55637">
        <v>169</v>
      </c>
      <c r="D55637">
        <v>463334</v>
      </c>
      <c r="E55637" s="45">
        <v>20</v>
      </c>
      <c r="F55637" s="44">
        <v>7</v>
      </c>
      <c r="G55637" s="45">
        <v>7</v>
      </c>
      <c r="H55637" s="2">
        <v>44360.844847896442</v>
      </c>
    </row>
    <row r="55638" spans="1:8" x14ac:dyDescent="0.25">
      <c r="A55638">
        <v>170266</v>
      </c>
      <c r="B55638" s="2">
        <v>44360.554394822007</v>
      </c>
      <c r="C55638">
        <v>51146</v>
      </c>
      <c r="D55638">
        <v>279337</v>
      </c>
      <c r="E55638" s="45">
        <v>15</v>
      </c>
      <c r="F55638" s="44">
        <v>7</v>
      </c>
      <c r="G55638" s="45">
        <v>2</v>
      </c>
      <c r="H55638" s="2">
        <v>44360.637728155343</v>
      </c>
    </row>
    <row r="55639" spans="1:8" x14ac:dyDescent="0.25">
      <c r="A55639">
        <v>170269</v>
      </c>
      <c r="B55639" s="2">
        <v>44360.554394822007</v>
      </c>
      <c r="C55639">
        <v>108300</v>
      </c>
      <c r="D55639">
        <v>180863</v>
      </c>
      <c r="E55639" s="45">
        <v>15</v>
      </c>
      <c r="F55639" s="44">
        <v>7</v>
      </c>
      <c r="G55639" s="45">
        <v>2</v>
      </c>
      <c r="H55639" s="2">
        <v>44360.637728155343</v>
      </c>
    </row>
    <row r="55640" spans="1:8" x14ac:dyDescent="0.25">
      <c r="A55640">
        <v>170273</v>
      </c>
      <c r="B55640" s="2">
        <v>44360.554394822007</v>
      </c>
      <c r="C55640">
        <v>144875</v>
      </c>
      <c r="D55640">
        <v>455878</v>
      </c>
      <c r="E55640" s="45">
        <v>15</v>
      </c>
      <c r="F55640" s="44">
        <v>7</v>
      </c>
      <c r="G55640" s="45">
        <v>2</v>
      </c>
      <c r="H55640" s="2">
        <v>44360.637728155343</v>
      </c>
    </row>
    <row r="55641" spans="1:8" x14ac:dyDescent="0.25">
      <c r="A55641">
        <v>170278</v>
      </c>
      <c r="B55641" s="2">
        <v>44360.555314798425</v>
      </c>
      <c r="C55641">
        <v>58071</v>
      </c>
      <c r="D55641">
        <v>234810</v>
      </c>
      <c r="E55641" s="45">
        <v>13</v>
      </c>
      <c r="F55641" s="44">
        <v>7</v>
      </c>
      <c r="G55641" s="45">
        <v>0</v>
      </c>
      <c r="H55641" s="2">
        <v>44360.555314798425</v>
      </c>
    </row>
    <row r="55642" spans="1:8" x14ac:dyDescent="0.25">
      <c r="A55642">
        <v>170282</v>
      </c>
      <c r="B55642" s="2">
        <v>44360.555608414244</v>
      </c>
      <c r="C55642">
        <v>281009</v>
      </c>
      <c r="D55642">
        <v>394819</v>
      </c>
      <c r="E55642" s="45">
        <v>14</v>
      </c>
      <c r="F55642" s="44">
        <v>7</v>
      </c>
      <c r="G55642" s="45">
        <v>1</v>
      </c>
      <c r="H55642" s="2">
        <v>44360.597275080909</v>
      </c>
    </row>
    <row r="55643" spans="1:8" x14ac:dyDescent="0.25">
      <c r="A55643">
        <v>170283</v>
      </c>
      <c r="B55643" s="2">
        <v>44360.555608414244</v>
      </c>
      <c r="C55643">
        <v>299122</v>
      </c>
      <c r="D55643">
        <v>158978</v>
      </c>
      <c r="E55643" s="45">
        <v>14</v>
      </c>
      <c r="F55643" s="44">
        <v>7</v>
      </c>
      <c r="G55643" s="45">
        <v>1</v>
      </c>
      <c r="H55643" s="2">
        <v>44360.597275080909</v>
      </c>
    </row>
    <row r="55644" spans="1:8" x14ac:dyDescent="0.25">
      <c r="A55644">
        <v>170288</v>
      </c>
      <c r="B55644" s="2">
        <v>44360.555608414244</v>
      </c>
      <c r="C55644">
        <v>325727</v>
      </c>
      <c r="D55644">
        <v>189009</v>
      </c>
      <c r="E55644" s="45">
        <v>14</v>
      </c>
      <c r="F55644" s="44">
        <v>7</v>
      </c>
      <c r="G55644" s="45">
        <v>1</v>
      </c>
      <c r="H55644" s="2">
        <v>44360.597275080909</v>
      </c>
    </row>
    <row r="55645" spans="1:8" x14ac:dyDescent="0.25">
      <c r="A55645">
        <v>170290</v>
      </c>
      <c r="B55645" s="2">
        <v>44360.55601294498</v>
      </c>
      <c r="C55645">
        <v>218331</v>
      </c>
      <c r="D55645">
        <v>347393</v>
      </c>
      <c r="E55645" s="45">
        <v>15</v>
      </c>
      <c r="F55645" s="44">
        <v>7</v>
      </c>
      <c r="G55645" s="45">
        <v>2</v>
      </c>
      <c r="H55645" s="2">
        <v>44360.639346278316</v>
      </c>
    </row>
    <row r="55646" spans="1:8" x14ac:dyDescent="0.25">
      <c r="A55646">
        <v>170294</v>
      </c>
      <c r="B55646" s="2">
        <v>44360.556417475731</v>
      </c>
      <c r="C55646">
        <v>18812</v>
      </c>
      <c r="D55646">
        <v>158978</v>
      </c>
      <c r="E55646" s="45">
        <v>20</v>
      </c>
      <c r="F55646" s="44">
        <v>7</v>
      </c>
      <c r="G55646" s="45">
        <v>7</v>
      </c>
      <c r="H55646" s="2">
        <v>44360.848084142395</v>
      </c>
    </row>
    <row r="55647" spans="1:8" x14ac:dyDescent="0.25">
      <c r="A55647">
        <v>170298</v>
      </c>
      <c r="B55647" s="2">
        <v>44360.556822006474</v>
      </c>
      <c r="C55647">
        <v>319172</v>
      </c>
      <c r="D55647">
        <v>249256</v>
      </c>
      <c r="E55647" s="45">
        <v>17</v>
      </c>
      <c r="F55647" s="44">
        <v>7</v>
      </c>
      <c r="G55647" s="45">
        <v>4</v>
      </c>
      <c r="H55647" s="2">
        <v>44360.723488673138</v>
      </c>
    </row>
    <row r="55648" spans="1:8" x14ac:dyDescent="0.25">
      <c r="A55648">
        <v>170303</v>
      </c>
      <c r="B55648" s="2">
        <v>44360.55720694601</v>
      </c>
      <c r="C55648">
        <v>303046</v>
      </c>
      <c r="D55648">
        <v>439981</v>
      </c>
      <c r="E55648" s="45">
        <v>14</v>
      </c>
      <c r="F55648" s="44">
        <v>7</v>
      </c>
      <c r="G55648" s="45">
        <v>1</v>
      </c>
      <c r="H55648" s="2">
        <v>44360.598873612675</v>
      </c>
    </row>
    <row r="55649" spans="1:8" x14ac:dyDescent="0.25">
      <c r="A55649">
        <v>170306</v>
      </c>
      <c r="B55649" s="2">
        <v>44360.557226537218</v>
      </c>
      <c r="C55649">
        <v>133031</v>
      </c>
      <c r="D55649">
        <v>371095</v>
      </c>
      <c r="E55649" s="45">
        <v>18</v>
      </c>
      <c r="F55649" s="44">
        <v>7</v>
      </c>
      <c r="G55649" s="45">
        <v>5</v>
      </c>
      <c r="H55649" s="2">
        <v>44360.765559870553</v>
      </c>
    </row>
    <row r="55650" spans="1:8" x14ac:dyDescent="0.25">
      <c r="A55650">
        <v>170308</v>
      </c>
      <c r="B55650" s="2">
        <v>44360.558035598704</v>
      </c>
      <c r="C55650">
        <v>244492</v>
      </c>
      <c r="D55650">
        <v>392434</v>
      </c>
      <c r="E55650" s="45">
        <v>16</v>
      </c>
      <c r="F55650" s="44">
        <v>7</v>
      </c>
      <c r="G55650" s="45">
        <v>3</v>
      </c>
      <c r="H55650" s="2">
        <v>44360.683035598704</v>
      </c>
    </row>
    <row r="55651" spans="1:8" x14ac:dyDescent="0.25">
      <c r="A55651">
        <v>170312</v>
      </c>
      <c r="B55651" s="2">
        <v>44360.558666666664</v>
      </c>
      <c r="C55651">
        <v>82546</v>
      </c>
      <c r="D55651">
        <v>473323</v>
      </c>
      <c r="E55651" s="45">
        <v>9</v>
      </c>
      <c r="F55651" s="44">
        <v>7</v>
      </c>
      <c r="G55651" s="45">
        <v>-4</v>
      </c>
      <c r="H55651" s="2">
        <v>44360.392</v>
      </c>
    </row>
    <row r="55652" spans="1:8" x14ac:dyDescent="0.25">
      <c r="A55652">
        <v>170317</v>
      </c>
      <c r="B55652" s="2">
        <v>44360.55928220466</v>
      </c>
      <c r="C55652">
        <v>264777</v>
      </c>
      <c r="D55652">
        <v>250679</v>
      </c>
      <c r="E55652" s="45">
        <v>15</v>
      </c>
      <c r="F55652" s="44">
        <v>7</v>
      </c>
      <c r="G55652" s="45">
        <v>2</v>
      </c>
      <c r="H55652" s="2">
        <v>44360.642615537996</v>
      </c>
    </row>
    <row r="55653" spans="1:8" x14ac:dyDescent="0.25">
      <c r="A55653">
        <v>170322</v>
      </c>
      <c r="B55653" s="2">
        <v>44360.559333333338</v>
      </c>
      <c r="C55653">
        <v>47416</v>
      </c>
      <c r="D55653">
        <v>411922</v>
      </c>
      <c r="E55653" s="45">
        <v>14</v>
      </c>
      <c r="F55653" s="44">
        <v>7</v>
      </c>
      <c r="G55653" s="45">
        <v>1</v>
      </c>
      <c r="H55653" s="2">
        <v>44360.601000000002</v>
      </c>
    </row>
    <row r="55654" spans="1:8" x14ac:dyDescent="0.25">
      <c r="A55654">
        <v>170324</v>
      </c>
      <c r="B55654" s="2">
        <v>44360.559648426773</v>
      </c>
      <c r="C55654">
        <v>76543</v>
      </c>
      <c r="D55654">
        <v>369308</v>
      </c>
      <c r="E55654" s="45">
        <v>15</v>
      </c>
      <c r="F55654" s="44">
        <v>7</v>
      </c>
      <c r="G55654" s="45">
        <v>2</v>
      </c>
      <c r="H55654" s="2">
        <v>44360.642981760109</v>
      </c>
    </row>
    <row r="55655" spans="1:8" x14ac:dyDescent="0.25">
      <c r="A55655">
        <v>170327</v>
      </c>
      <c r="B55655" s="2">
        <v>44360.559666666661</v>
      </c>
      <c r="C55655">
        <v>20420</v>
      </c>
      <c r="D55655">
        <v>137327</v>
      </c>
      <c r="E55655" s="45">
        <v>15</v>
      </c>
      <c r="F55655" s="44">
        <v>7</v>
      </c>
      <c r="G55655" s="45">
        <v>2</v>
      </c>
      <c r="H55655" s="2">
        <v>44360.642999999996</v>
      </c>
    </row>
    <row r="55656" spans="1:8" x14ac:dyDescent="0.25">
      <c r="A55656">
        <v>170330</v>
      </c>
      <c r="B55656" s="2">
        <v>44360.561271844657</v>
      </c>
      <c r="C55656">
        <v>77666</v>
      </c>
      <c r="D55656">
        <v>43697</v>
      </c>
      <c r="E55656" s="45">
        <v>16</v>
      </c>
      <c r="F55656" s="44">
        <v>7</v>
      </c>
      <c r="G55656" s="45">
        <v>3</v>
      </c>
      <c r="H55656" s="2">
        <v>44360.686271844657</v>
      </c>
    </row>
    <row r="55657" spans="1:8" x14ac:dyDescent="0.25">
      <c r="A55657">
        <v>170333</v>
      </c>
      <c r="B55657" s="2">
        <v>44360.563585314492</v>
      </c>
      <c r="C55657">
        <v>341761</v>
      </c>
      <c r="D55657">
        <v>100134</v>
      </c>
      <c r="E55657" s="45">
        <v>14</v>
      </c>
      <c r="F55657" s="44">
        <v>7</v>
      </c>
      <c r="G55657" s="45">
        <v>1</v>
      </c>
      <c r="H55657" s="2">
        <v>44360.605251981156</v>
      </c>
    </row>
    <row r="55658" spans="1:8" x14ac:dyDescent="0.25">
      <c r="A55658">
        <v>170334</v>
      </c>
      <c r="B55658" s="2">
        <v>44360.563646351511</v>
      </c>
      <c r="C55658">
        <v>281500</v>
      </c>
      <c r="D55658">
        <v>409506</v>
      </c>
      <c r="E55658" s="45">
        <v>15</v>
      </c>
      <c r="F55658" s="44">
        <v>7</v>
      </c>
      <c r="G55658" s="45">
        <v>2</v>
      </c>
      <c r="H55658" s="2">
        <v>44360.646979684847</v>
      </c>
    </row>
    <row r="55659" spans="1:8" x14ac:dyDescent="0.25">
      <c r="A55659">
        <v>170339</v>
      </c>
      <c r="B55659" s="2">
        <v>44360.564073610643</v>
      </c>
      <c r="C55659">
        <v>321055</v>
      </c>
      <c r="D55659">
        <v>158978</v>
      </c>
      <c r="E55659" s="45">
        <v>15</v>
      </c>
      <c r="F55659" s="44">
        <v>7</v>
      </c>
      <c r="G55659" s="45">
        <v>2</v>
      </c>
      <c r="H55659" s="2">
        <v>44360.647406943979</v>
      </c>
    </row>
    <row r="55660" spans="1:8" x14ac:dyDescent="0.25">
      <c r="A55660">
        <v>170340</v>
      </c>
      <c r="B55660" s="2">
        <v>44360.564561906795</v>
      </c>
      <c r="C55660">
        <v>2873</v>
      </c>
      <c r="D55660">
        <v>62068</v>
      </c>
      <c r="E55660" s="45">
        <v>13</v>
      </c>
      <c r="F55660" s="44">
        <v>7</v>
      </c>
      <c r="G55660" s="45">
        <v>0</v>
      </c>
      <c r="H55660" s="2">
        <v>44360.564561906795</v>
      </c>
    </row>
    <row r="55661" spans="1:8" x14ac:dyDescent="0.25">
      <c r="A55661">
        <v>170342</v>
      </c>
      <c r="B55661" s="2">
        <v>44360.565721682848</v>
      </c>
      <c r="C55661">
        <v>341344</v>
      </c>
      <c r="D55661">
        <v>230507</v>
      </c>
      <c r="E55661" s="45">
        <v>19</v>
      </c>
      <c r="F55661" s="44">
        <v>7</v>
      </c>
      <c r="G55661" s="45">
        <v>6</v>
      </c>
      <c r="H55661" s="2">
        <v>44360.815721682848</v>
      </c>
    </row>
    <row r="55662" spans="1:8" x14ac:dyDescent="0.25">
      <c r="A55662">
        <v>170344</v>
      </c>
      <c r="B55662" s="2">
        <v>44360.566935275085</v>
      </c>
      <c r="C55662">
        <v>8379</v>
      </c>
      <c r="D55662">
        <v>100218</v>
      </c>
      <c r="E55662" s="45">
        <v>14</v>
      </c>
      <c r="F55662" s="44">
        <v>7</v>
      </c>
      <c r="G55662" s="45">
        <v>1</v>
      </c>
      <c r="H55662" s="2">
        <v>44360.608601941749</v>
      </c>
    </row>
    <row r="55663" spans="1:8" x14ac:dyDescent="0.25">
      <c r="A55663">
        <v>170349</v>
      </c>
      <c r="B55663" s="2">
        <v>44360.567744336571</v>
      </c>
      <c r="C55663">
        <v>144952</v>
      </c>
      <c r="D55663">
        <v>226626</v>
      </c>
      <c r="E55663" s="45">
        <v>16</v>
      </c>
      <c r="F55663" s="44">
        <v>7</v>
      </c>
      <c r="G55663" s="45">
        <v>3</v>
      </c>
      <c r="H55663" s="2">
        <v>44360.692744336571</v>
      </c>
    </row>
    <row r="55664" spans="1:8" x14ac:dyDescent="0.25">
      <c r="A55664">
        <v>170353</v>
      </c>
      <c r="B55664" s="2">
        <v>44360.568148867314</v>
      </c>
      <c r="C55664">
        <v>330635</v>
      </c>
      <c r="D55664">
        <v>111368</v>
      </c>
      <c r="E55664" s="45">
        <v>13</v>
      </c>
      <c r="F55664" s="44">
        <v>7</v>
      </c>
      <c r="G55664" s="45">
        <v>0</v>
      </c>
      <c r="H55664" s="2">
        <v>44360.568148867314</v>
      </c>
    </row>
    <row r="55665" spans="1:8" x14ac:dyDescent="0.25">
      <c r="A55665">
        <v>170354</v>
      </c>
      <c r="B55665" s="2">
        <v>44360.569362459544</v>
      </c>
      <c r="C55665">
        <v>92878</v>
      </c>
      <c r="D55665">
        <v>81550</v>
      </c>
      <c r="E55665" s="45">
        <v>16</v>
      </c>
      <c r="F55665" s="44">
        <v>7</v>
      </c>
      <c r="G55665" s="45">
        <v>3</v>
      </c>
      <c r="H55665" s="2">
        <v>44360.694362459544</v>
      </c>
    </row>
    <row r="55666" spans="1:8" x14ac:dyDescent="0.25">
      <c r="A55666">
        <v>170359</v>
      </c>
      <c r="B55666" s="2">
        <v>44360.569475386823</v>
      </c>
      <c r="C55666">
        <v>148633</v>
      </c>
      <c r="D55666">
        <v>238334</v>
      </c>
      <c r="E55666" s="45">
        <v>15</v>
      </c>
      <c r="F55666" s="44">
        <v>7</v>
      </c>
      <c r="G55666" s="45">
        <v>2</v>
      </c>
      <c r="H55666" s="2">
        <v>44360.652808720159</v>
      </c>
    </row>
    <row r="55667" spans="1:8" x14ac:dyDescent="0.25">
      <c r="A55667">
        <v>170364</v>
      </c>
      <c r="B55667" s="2">
        <v>44360.571385113268</v>
      </c>
      <c r="C55667">
        <v>109956</v>
      </c>
      <c r="D55667">
        <v>172207</v>
      </c>
      <c r="E55667" s="45">
        <v>1</v>
      </c>
      <c r="F55667" s="44">
        <v>1</v>
      </c>
      <c r="G55667" s="45">
        <v>12</v>
      </c>
      <c r="H55667" s="2">
        <v>44361.071385113268</v>
      </c>
    </row>
    <row r="55668" spans="1:8" x14ac:dyDescent="0.25">
      <c r="A55668">
        <v>170367</v>
      </c>
      <c r="B55668" s="2">
        <v>44360.572038941616</v>
      </c>
      <c r="C55668">
        <v>267240</v>
      </c>
      <c r="D55668">
        <v>129410</v>
      </c>
      <c r="E55668" s="45">
        <v>22</v>
      </c>
      <c r="F55668" s="44">
        <v>7</v>
      </c>
      <c r="G55668" s="45">
        <v>9</v>
      </c>
      <c r="H55668" s="2">
        <v>44360.947038941616</v>
      </c>
    </row>
    <row r="55669" spans="1:8" x14ac:dyDescent="0.25">
      <c r="A55669">
        <v>170370</v>
      </c>
      <c r="B55669" s="2">
        <v>44360.572130497145</v>
      </c>
      <c r="C55669">
        <v>349299</v>
      </c>
      <c r="D55669">
        <v>170967</v>
      </c>
      <c r="E55669" s="45">
        <v>14</v>
      </c>
      <c r="F55669" s="44">
        <v>7</v>
      </c>
      <c r="G55669" s="45">
        <v>1</v>
      </c>
      <c r="H55669" s="2">
        <v>44360.613797163809</v>
      </c>
    </row>
    <row r="55670" spans="1:8" x14ac:dyDescent="0.25">
      <c r="A55670">
        <v>170374</v>
      </c>
      <c r="B55670" s="2">
        <v>44360.572893459881</v>
      </c>
      <c r="C55670">
        <v>162154</v>
      </c>
      <c r="D55670">
        <v>191893</v>
      </c>
      <c r="E55670" s="45">
        <v>9</v>
      </c>
      <c r="F55670" s="44">
        <v>7</v>
      </c>
      <c r="G55670" s="45">
        <v>-4</v>
      </c>
      <c r="H55670" s="2">
        <v>44360.406226793217</v>
      </c>
    </row>
    <row r="55671" spans="1:8" x14ac:dyDescent="0.25">
      <c r="A55671">
        <v>170378</v>
      </c>
      <c r="B55671" s="2">
        <v>44360.573812297735</v>
      </c>
      <c r="C55671">
        <v>188375</v>
      </c>
      <c r="D55671">
        <v>254768</v>
      </c>
      <c r="E55671" s="45">
        <v>15</v>
      </c>
      <c r="F55671" s="44">
        <v>7</v>
      </c>
      <c r="G55671" s="45">
        <v>2</v>
      </c>
      <c r="H55671" s="2">
        <v>44360.65714563107</v>
      </c>
    </row>
    <row r="55672" spans="1:8" x14ac:dyDescent="0.25">
      <c r="A55672">
        <v>170381</v>
      </c>
      <c r="B55672" s="2">
        <v>44360.573812297735</v>
      </c>
      <c r="C55672">
        <v>347353</v>
      </c>
      <c r="D55672">
        <v>182670</v>
      </c>
      <c r="E55672" s="45">
        <v>15</v>
      </c>
      <c r="F55672" s="44">
        <v>7</v>
      </c>
      <c r="G55672" s="45">
        <v>2</v>
      </c>
      <c r="H55672" s="2">
        <v>44360.65714563107</v>
      </c>
    </row>
    <row r="55673" spans="1:8" x14ac:dyDescent="0.25">
      <c r="A55673">
        <v>170385</v>
      </c>
      <c r="B55673" s="2">
        <v>44360.575025889964</v>
      </c>
      <c r="C55673">
        <v>306873</v>
      </c>
      <c r="D55673">
        <v>392434</v>
      </c>
      <c r="E55673" s="45">
        <v>18</v>
      </c>
      <c r="F55673" s="44">
        <v>7</v>
      </c>
      <c r="G55673" s="45">
        <v>5</v>
      </c>
      <c r="H55673" s="2">
        <v>44360.7833592233</v>
      </c>
    </row>
    <row r="55674" spans="1:8" x14ac:dyDescent="0.25">
      <c r="A55674">
        <v>170390</v>
      </c>
      <c r="B55674" s="2">
        <v>44360.575025889972</v>
      </c>
      <c r="C55674">
        <v>30775</v>
      </c>
      <c r="D55674">
        <v>401945</v>
      </c>
      <c r="E55674" s="45">
        <v>14</v>
      </c>
      <c r="F55674" s="44">
        <v>7</v>
      </c>
      <c r="G55674" s="45">
        <v>1</v>
      </c>
      <c r="H55674" s="2">
        <v>44360.616692556636</v>
      </c>
    </row>
    <row r="55675" spans="1:8" x14ac:dyDescent="0.25">
      <c r="A55675">
        <v>170394</v>
      </c>
      <c r="B55675" s="2">
        <v>44360.575834951458</v>
      </c>
      <c r="C55675">
        <v>245621</v>
      </c>
      <c r="D55675">
        <v>240646</v>
      </c>
      <c r="E55675" s="45">
        <v>16</v>
      </c>
      <c r="F55675" s="44">
        <v>7</v>
      </c>
      <c r="G55675" s="45">
        <v>3</v>
      </c>
      <c r="H55675" s="2">
        <v>44360.700834951458</v>
      </c>
    </row>
    <row r="55676" spans="1:8" x14ac:dyDescent="0.25">
      <c r="A55676">
        <v>170399</v>
      </c>
      <c r="B55676" s="2">
        <v>44360.575834951458</v>
      </c>
      <c r="C55676">
        <v>248316</v>
      </c>
      <c r="D55676">
        <v>217497</v>
      </c>
      <c r="E55676" s="45">
        <v>16</v>
      </c>
      <c r="F55676" s="44">
        <v>7</v>
      </c>
      <c r="G55676" s="45">
        <v>3</v>
      </c>
      <c r="H55676" s="2">
        <v>44360.700834951458</v>
      </c>
    </row>
    <row r="55677" spans="1:8" x14ac:dyDescent="0.25">
      <c r="A55677">
        <v>170401</v>
      </c>
      <c r="B55677" s="2">
        <v>44360.576067384871</v>
      </c>
      <c r="C55677">
        <v>50637</v>
      </c>
      <c r="D55677">
        <v>287170</v>
      </c>
      <c r="E55677" s="45">
        <v>13</v>
      </c>
      <c r="F55677" s="44">
        <v>7</v>
      </c>
      <c r="G55677" s="45">
        <v>0</v>
      </c>
      <c r="H55677" s="2">
        <v>44360.576067384871</v>
      </c>
    </row>
    <row r="55678" spans="1:8" x14ac:dyDescent="0.25">
      <c r="A55678">
        <v>170405</v>
      </c>
      <c r="B55678" s="2">
        <v>44360.576158940399</v>
      </c>
      <c r="C55678">
        <v>102554</v>
      </c>
      <c r="D55678">
        <v>217307</v>
      </c>
      <c r="E55678" s="45">
        <v>8</v>
      </c>
      <c r="F55678" s="44">
        <v>7</v>
      </c>
      <c r="G55678" s="45">
        <v>-5</v>
      </c>
      <c r="H55678" s="2">
        <v>44360.367825607063</v>
      </c>
    </row>
    <row r="55679" spans="1:8" x14ac:dyDescent="0.25">
      <c r="A55679">
        <v>170408</v>
      </c>
      <c r="B55679" s="2">
        <v>44360.576239482201</v>
      </c>
      <c r="C55679">
        <v>189405</v>
      </c>
      <c r="D55679">
        <v>351192</v>
      </c>
      <c r="E55679" s="45">
        <v>21</v>
      </c>
      <c r="F55679" s="44">
        <v>7</v>
      </c>
      <c r="G55679" s="45">
        <v>8</v>
      </c>
      <c r="H55679" s="2">
        <v>44360.909572815537</v>
      </c>
    </row>
    <row r="55680" spans="1:8" x14ac:dyDescent="0.25">
      <c r="A55680">
        <v>170411</v>
      </c>
      <c r="B55680" s="2">
        <v>44360.576644012945</v>
      </c>
      <c r="C55680">
        <v>120056</v>
      </c>
      <c r="D55680">
        <v>405774</v>
      </c>
      <c r="E55680" s="45">
        <v>14</v>
      </c>
      <c r="F55680" s="44">
        <v>7</v>
      </c>
      <c r="G55680" s="45">
        <v>1</v>
      </c>
      <c r="H55680" s="2">
        <v>44360.618310679609</v>
      </c>
    </row>
    <row r="55681" spans="1:8" x14ac:dyDescent="0.25">
      <c r="A55681">
        <v>170413</v>
      </c>
      <c r="B55681" s="2">
        <v>44360.576644012945</v>
      </c>
      <c r="C55681">
        <v>315503</v>
      </c>
      <c r="D55681">
        <v>158978</v>
      </c>
      <c r="E55681" s="45">
        <v>14</v>
      </c>
      <c r="F55681" s="44">
        <v>7</v>
      </c>
      <c r="G55681" s="45">
        <v>1</v>
      </c>
      <c r="H55681" s="2">
        <v>44360.618310679609</v>
      </c>
    </row>
    <row r="55682" spans="1:8" x14ac:dyDescent="0.25">
      <c r="A55682">
        <v>170418</v>
      </c>
      <c r="B55682" s="2">
        <v>44360.576644012945</v>
      </c>
      <c r="C55682">
        <v>317508</v>
      </c>
      <c r="D55682">
        <v>250679</v>
      </c>
      <c r="E55682" s="45">
        <v>14</v>
      </c>
      <c r="F55682" s="44">
        <v>7</v>
      </c>
      <c r="G55682" s="45">
        <v>1</v>
      </c>
      <c r="H55682" s="2">
        <v>44360.618310679609</v>
      </c>
    </row>
    <row r="55683" spans="1:8" x14ac:dyDescent="0.25">
      <c r="A55683">
        <v>170420</v>
      </c>
      <c r="B55683" s="2">
        <v>44360.577048543688</v>
      </c>
      <c r="C55683">
        <v>311183</v>
      </c>
      <c r="D55683">
        <v>324893</v>
      </c>
      <c r="E55683" s="45">
        <v>15</v>
      </c>
      <c r="F55683" s="44">
        <v>7</v>
      </c>
      <c r="G55683" s="45">
        <v>2</v>
      </c>
      <c r="H55683" s="2">
        <v>44360.660381877024</v>
      </c>
    </row>
    <row r="55684" spans="1:8" x14ac:dyDescent="0.25">
      <c r="A55684">
        <v>170422</v>
      </c>
      <c r="B55684" s="2">
        <v>44360.577532273324</v>
      </c>
      <c r="C55684">
        <v>81986</v>
      </c>
      <c r="D55684">
        <v>201884</v>
      </c>
      <c r="E55684" s="45">
        <v>16</v>
      </c>
      <c r="F55684" s="44">
        <v>7</v>
      </c>
      <c r="G55684" s="45">
        <v>3</v>
      </c>
      <c r="H55684" s="2">
        <v>44360.702532273324</v>
      </c>
    </row>
    <row r="55685" spans="1:8" x14ac:dyDescent="0.25">
      <c r="A55685">
        <v>170427</v>
      </c>
      <c r="B55685" s="2">
        <v>44360.577929013947</v>
      </c>
      <c r="C55685">
        <v>91008</v>
      </c>
      <c r="D55685">
        <v>242428</v>
      </c>
      <c r="E55685" s="45">
        <v>16</v>
      </c>
      <c r="F55685" s="44">
        <v>7</v>
      </c>
      <c r="G55685" s="45">
        <v>3</v>
      </c>
      <c r="H55685" s="2">
        <v>44360.702929013947</v>
      </c>
    </row>
    <row r="55686" spans="1:8" x14ac:dyDescent="0.25">
      <c r="A55686">
        <v>170432</v>
      </c>
      <c r="B55686" s="2">
        <v>44360.578000000001</v>
      </c>
      <c r="C55686">
        <v>129378</v>
      </c>
      <c r="D55686">
        <v>227775</v>
      </c>
      <c r="E55686" s="45">
        <v>16</v>
      </c>
      <c r="F55686" s="44">
        <v>7</v>
      </c>
      <c r="G55686" s="45">
        <v>3</v>
      </c>
      <c r="H55686" s="2">
        <v>44360.703000000001</v>
      </c>
    </row>
    <row r="55687" spans="1:8" x14ac:dyDescent="0.25">
      <c r="A55687">
        <v>170433</v>
      </c>
      <c r="B55687" s="2">
        <v>44360.578262135925</v>
      </c>
      <c r="C55687">
        <v>285703</v>
      </c>
      <c r="D55687">
        <v>97867</v>
      </c>
      <c r="E55687" s="45">
        <v>14</v>
      </c>
      <c r="F55687" s="44">
        <v>7</v>
      </c>
      <c r="G55687" s="45">
        <v>1</v>
      </c>
      <c r="H55687" s="2">
        <v>44360.619928802589</v>
      </c>
    </row>
    <row r="55688" spans="1:8" x14ac:dyDescent="0.25">
      <c r="A55688">
        <v>170436</v>
      </c>
      <c r="B55688" s="2">
        <v>44360.578262135925</v>
      </c>
      <c r="C55688">
        <v>327021</v>
      </c>
      <c r="D55688">
        <v>341333</v>
      </c>
      <c r="E55688" s="45">
        <v>14</v>
      </c>
      <c r="F55688" s="44">
        <v>7</v>
      </c>
      <c r="G55688" s="45">
        <v>1</v>
      </c>
      <c r="H55688" s="2">
        <v>44360.619928802589</v>
      </c>
    </row>
    <row r="55689" spans="1:8" x14ac:dyDescent="0.25">
      <c r="A55689">
        <v>170438</v>
      </c>
      <c r="B55689" s="2">
        <v>44360.579302346872</v>
      </c>
      <c r="C55689">
        <v>324256</v>
      </c>
      <c r="D55689">
        <v>158978</v>
      </c>
      <c r="E55689" s="45">
        <v>15</v>
      </c>
      <c r="F55689" s="44">
        <v>7</v>
      </c>
      <c r="G55689" s="45">
        <v>2</v>
      </c>
      <c r="H55689" s="2">
        <v>44360.662635680208</v>
      </c>
    </row>
    <row r="55690" spans="1:8" x14ac:dyDescent="0.25">
      <c r="A55690">
        <v>170442</v>
      </c>
      <c r="B55690" s="2">
        <v>44360.579880258905</v>
      </c>
      <c r="C55690">
        <v>273717</v>
      </c>
      <c r="D55690">
        <v>227775</v>
      </c>
      <c r="E55690" s="45">
        <v>14</v>
      </c>
      <c r="F55690" s="44">
        <v>7</v>
      </c>
      <c r="G55690" s="45">
        <v>1</v>
      </c>
      <c r="H55690" s="2">
        <v>44360.621546925569</v>
      </c>
    </row>
    <row r="55691" spans="1:8" x14ac:dyDescent="0.25">
      <c r="A55691">
        <v>170443</v>
      </c>
      <c r="B55691" s="2">
        <v>44360.580431531722</v>
      </c>
      <c r="C55691">
        <v>31865</v>
      </c>
      <c r="D55691">
        <v>351192</v>
      </c>
      <c r="E55691" s="45">
        <v>9</v>
      </c>
      <c r="F55691" s="44">
        <v>7</v>
      </c>
      <c r="G55691" s="45">
        <v>-4</v>
      </c>
      <c r="H55691" s="2">
        <v>44360.413764865058</v>
      </c>
    </row>
    <row r="55692" spans="1:8" x14ac:dyDescent="0.25">
      <c r="A55692">
        <v>170448</v>
      </c>
      <c r="B55692" s="2">
        <v>44360.580666666661</v>
      </c>
      <c r="C55692">
        <v>75039</v>
      </c>
      <c r="D55692">
        <v>43842</v>
      </c>
      <c r="E55692" s="45">
        <v>15</v>
      </c>
      <c r="F55692" s="44">
        <v>7</v>
      </c>
      <c r="G55692" s="45">
        <v>2</v>
      </c>
      <c r="H55692" s="2">
        <v>44360.663999999997</v>
      </c>
    </row>
    <row r="55693" spans="1:8" x14ac:dyDescent="0.25">
      <c r="A55693">
        <v>170450</v>
      </c>
      <c r="B55693" s="2">
        <v>44360.580999999998</v>
      </c>
      <c r="C55693">
        <v>63663</v>
      </c>
      <c r="D55693">
        <v>411922</v>
      </c>
      <c r="E55693" s="45">
        <v>16</v>
      </c>
      <c r="F55693" s="44">
        <v>7</v>
      </c>
      <c r="G55693" s="45">
        <v>3</v>
      </c>
      <c r="H55693" s="2">
        <v>44360.705999999998</v>
      </c>
    </row>
    <row r="55694" spans="1:8" x14ac:dyDescent="0.25">
      <c r="A55694">
        <v>170455</v>
      </c>
      <c r="B55694" s="2">
        <v>44360.581902912621</v>
      </c>
      <c r="C55694">
        <v>168250</v>
      </c>
      <c r="D55694">
        <v>209122</v>
      </c>
      <c r="E55694" s="45">
        <v>15</v>
      </c>
      <c r="F55694" s="44">
        <v>7</v>
      </c>
      <c r="G55694" s="45">
        <v>2</v>
      </c>
      <c r="H55694" s="2">
        <v>44360.665236245957</v>
      </c>
    </row>
    <row r="55695" spans="1:8" x14ac:dyDescent="0.25">
      <c r="A55695">
        <v>170459</v>
      </c>
      <c r="B55695" s="2">
        <v>44360.582307443365</v>
      </c>
      <c r="C55695">
        <v>254123</v>
      </c>
      <c r="D55695">
        <v>316541</v>
      </c>
      <c r="E55695" s="45">
        <v>16</v>
      </c>
      <c r="F55695" s="44">
        <v>7</v>
      </c>
      <c r="G55695" s="45">
        <v>3</v>
      </c>
      <c r="H55695" s="2">
        <v>44360.707307443365</v>
      </c>
    </row>
    <row r="55696" spans="1:8" x14ac:dyDescent="0.25">
      <c r="A55696">
        <v>170461</v>
      </c>
      <c r="B55696" s="2">
        <v>44360.583116504858</v>
      </c>
      <c r="C55696">
        <v>252691</v>
      </c>
      <c r="D55696">
        <v>62068</v>
      </c>
      <c r="E55696" s="45">
        <v>14</v>
      </c>
      <c r="F55696" s="44">
        <v>7</v>
      </c>
      <c r="G55696" s="45">
        <v>1</v>
      </c>
      <c r="H55696" s="2">
        <v>44360.624783171523</v>
      </c>
    </row>
    <row r="55697" spans="1:8" x14ac:dyDescent="0.25">
      <c r="A55697">
        <v>170466</v>
      </c>
      <c r="B55697" s="2">
        <v>44360.583333333336</v>
      </c>
      <c r="C55697">
        <v>231030</v>
      </c>
      <c r="D55697">
        <v>302552</v>
      </c>
      <c r="E55697" s="45">
        <v>18</v>
      </c>
      <c r="F55697" s="44">
        <v>7</v>
      </c>
      <c r="G55697" s="45">
        <v>4</v>
      </c>
      <c r="H55697" s="2">
        <v>44360.75</v>
      </c>
    </row>
    <row r="55698" spans="1:8" x14ac:dyDescent="0.25">
      <c r="A55698">
        <v>170468</v>
      </c>
      <c r="B55698" s="2">
        <v>44360.583925566345</v>
      </c>
      <c r="C55698">
        <v>35807</v>
      </c>
      <c r="D55698">
        <v>233494</v>
      </c>
      <c r="E55698" s="45">
        <v>17</v>
      </c>
      <c r="F55698" s="44">
        <v>7</v>
      </c>
      <c r="G55698" s="45">
        <v>3</v>
      </c>
      <c r="H55698" s="2">
        <v>44360.708925566345</v>
      </c>
    </row>
    <row r="55699" spans="1:8" x14ac:dyDescent="0.25">
      <c r="A55699">
        <v>170471</v>
      </c>
      <c r="B55699" s="2">
        <v>44360.583971678825</v>
      </c>
      <c r="C55699">
        <v>316758</v>
      </c>
      <c r="D55699">
        <v>473233</v>
      </c>
      <c r="E55699" s="45">
        <v>16</v>
      </c>
      <c r="F55699" s="44">
        <v>7</v>
      </c>
      <c r="G55699" s="45">
        <v>2</v>
      </c>
      <c r="H55699" s="2">
        <v>44360.667305012161</v>
      </c>
    </row>
    <row r="55700" spans="1:8" x14ac:dyDescent="0.25">
      <c r="A55700">
        <v>170473</v>
      </c>
      <c r="B55700" s="2">
        <v>44360.584551530505</v>
      </c>
      <c r="C55700">
        <v>191226</v>
      </c>
      <c r="D55700">
        <v>158978</v>
      </c>
      <c r="E55700" s="45">
        <v>21</v>
      </c>
      <c r="F55700" s="44">
        <v>7</v>
      </c>
      <c r="G55700" s="45">
        <v>7</v>
      </c>
      <c r="H55700" s="2">
        <v>44360.876218197169</v>
      </c>
    </row>
    <row r="55701" spans="1:8" x14ac:dyDescent="0.25">
      <c r="A55701">
        <v>170476</v>
      </c>
      <c r="B55701" s="2">
        <v>44360.584887234108</v>
      </c>
      <c r="C55701">
        <v>312205</v>
      </c>
      <c r="D55701">
        <v>411922</v>
      </c>
      <c r="E55701" s="45">
        <v>17</v>
      </c>
      <c r="F55701" s="44">
        <v>7</v>
      </c>
      <c r="G55701" s="45">
        <v>3</v>
      </c>
      <c r="H55701" s="2">
        <v>44360.709887234108</v>
      </c>
    </row>
    <row r="55702" spans="1:8" x14ac:dyDescent="0.25">
      <c r="A55702">
        <v>170478</v>
      </c>
      <c r="B55702" s="2">
        <v>44360.585100863675</v>
      </c>
      <c r="C55702">
        <v>16217</v>
      </c>
      <c r="D55702">
        <v>158978</v>
      </c>
      <c r="E55702" s="45">
        <v>16</v>
      </c>
      <c r="F55702" s="44">
        <v>7</v>
      </c>
      <c r="G55702" s="45">
        <v>2</v>
      </c>
      <c r="H55702" s="2">
        <v>44360.66843419701</v>
      </c>
    </row>
    <row r="55703" spans="1:8" x14ac:dyDescent="0.25">
      <c r="A55703">
        <v>170479</v>
      </c>
      <c r="B55703" s="2">
        <v>44360.585139158575</v>
      </c>
      <c r="C55703">
        <v>62234</v>
      </c>
      <c r="D55703">
        <v>376706</v>
      </c>
      <c r="E55703" s="45">
        <v>16</v>
      </c>
      <c r="F55703" s="44">
        <v>7</v>
      </c>
      <c r="G55703" s="45">
        <v>2</v>
      </c>
      <c r="H55703" s="2">
        <v>44360.668472491911</v>
      </c>
    </row>
    <row r="55704" spans="1:8" x14ac:dyDescent="0.25">
      <c r="A55704">
        <v>170482</v>
      </c>
      <c r="B55704" s="2">
        <v>44360.585711233864</v>
      </c>
      <c r="C55704">
        <v>113768</v>
      </c>
      <c r="D55704">
        <v>227775</v>
      </c>
      <c r="E55704" s="45">
        <v>15</v>
      </c>
      <c r="F55704" s="44">
        <v>7</v>
      </c>
      <c r="G55704" s="45">
        <v>1</v>
      </c>
      <c r="H55704" s="2">
        <v>44360.627377900528</v>
      </c>
    </row>
    <row r="55705" spans="1:8" x14ac:dyDescent="0.25">
      <c r="A55705">
        <v>170485</v>
      </c>
      <c r="B55705" s="2">
        <v>44360.586352750812</v>
      </c>
      <c r="C55705">
        <v>195116</v>
      </c>
      <c r="D55705">
        <v>182984</v>
      </c>
      <c r="E55705" s="45">
        <v>15</v>
      </c>
      <c r="F55705" s="44">
        <v>7</v>
      </c>
      <c r="G55705" s="45">
        <v>1</v>
      </c>
      <c r="H55705" s="2">
        <v>44360.628019417476</v>
      </c>
    </row>
    <row r="55706" spans="1:8" x14ac:dyDescent="0.25">
      <c r="A55706">
        <v>170489</v>
      </c>
      <c r="B55706" s="2">
        <v>44360.586352750812</v>
      </c>
      <c r="C55706">
        <v>247489</v>
      </c>
      <c r="D55706">
        <v>311670</v>
      </c>
      <c r="E55706" s="45">
        <v>15</v>
      </c>
      <c r="F55706" s="44">
        <v>7</v>
      </c>
      <c r="G55706" s="45">
        <v>1</v>
      </c>
      <c r="H55706" s="2">
        <v>44360.628019417476</v>
      </c>
    </row>
    <row r="55707" spans="1:8" x14ac:dyDescent="0.25">
      <c r="A55707">
        <v>170494</v>
      </c>
      <c r="B55707" s="2">
        <v>44360.587</v>
      </c>
      <c r="C55707">
        <v>269546</v>
      </c>
      <c r="D55707">
        <v>154256</v>
      </c>
      <c r="E55707" s="45">
        <v>14</v>
      </c>
      <c r="F55707" s="44">
        <v>7</v>
      </c>
      <c r="G55707" s="45">
        <v>0</v>
      </c>
      <c r="H55707" s="2">
        <v>44360.587</v>
      </c>
    </row>
    <row r="55708" spans="1:8" x14ac:dyDescent="0.25">
      <c r="A55708">
        <v>170499</v>
      </c>
      <c r="B55708" s="2">
        <v>44360.587970873792</v>
      </c>
      <c r="C55708">
        <v>63856</v>
      </c>
      <c r="D55708">
        <v>59172</v>
      </c>
      <c r="E55708" s="45">
        <v>15</v>
      </c>
      <c r="F55708" s="44">
        <v>7</v>
      </c>
      <c r="G55708" s="45">
        <v>1</v>
      </c>
      <c r="H55708" s="2">
        <v>44360.629637540456</v>
      </c>
    </row>
    <row r="55709" spans="1:8" x14ac:dyDescent="0.25">
      <c r="A55709">
        <v>170504</v>
      </c>
      <c r="B55709" s="2">
        <v>44360.587970873792</v>
      </c>
      <c r="C55709">
        <v>192912</v>
      </c>
      <c r="D55709">
        <v>155428</v>
      </c>
      <c r="E55709" s="45">
        <v>15</v>
      </c>
      <c r="F55709" s="44">
        <v>7</v>
      </c>
      <c r="G55709" s="45">
        <v>1</v>
      </c>
      <c r="H55709" s="2">
        <v>44360.629637540456</v>
      </c>
    </row>
    <row r="55710" spans="1:8" x14ac:dyDescent="0.25">
      <c r="A55710">
        <v>170505</v>
      </c>
      <c r="B55710" s="2">
        <v>44360.588061159091</v>
      </c>
      <c r="C55710">
        <v>125889</v>
      </c>
      <c r="D55710">
        <v>20339</v>
      </c>
      <c r="E55710" s="45">
        <v>14</v>
      </c>
      <c r="F55710" s="44">
        <v>7</v>
      </c>
      <c r="G55710" s="45">
        <v>0</v>
      </c>
      <c r="H55710" s="2">
        <v>44360.588061159091</v>
      </c>
    </row>
    <row r="55711" spans="1:8" x14ac:dyDescent="0.25">
      <c r="A55711">
        <v>170506</v>
      </c>
      <c r="B55711" s="2">
        <v>44360.589588996765</v>
      </c>
      <c r="C55711">
        <v>203418</v>
      </c>
      <c r="D55711">
        <v>156555</v>
      </c>
      <c r="E55711" s="45">
        <v>23</v>
      </c>
      <c r="F55711" s="44">
        <v>7</v>
      </c>
      <c r="G55711" s="45">
        <v>9</v>
      </c>
      <c r="H55711" s="2">
        <v>44360.964588996765</v>
      </c>
    </row>
    <row r="55712" spans="1:8" x14ac:dyDescent="0.25">
      <c r="A55712">
        <v>170511</v>
      </c>
      <c r="B55712" s="2">
        <v>44360.589993527508</v>
      </c>
      <c r="C55712">
        <v>61594</v>
      </c>
      <c r="D55712">
        <v>343491</v>
      </c>
      <c r="E55712" s="45">
        <v>16</v>
      </c>
      <c r="F55712" s="44">
        <v>7</v>
      </c>
      <c r="G55712" s="45">
        <v>2</v>
      </c>
      <c r="H55712" s="2">
        <v>44360.673326860844</v>
      </c>
    </row>
    <row r="55713" spans="1:8" x14ac:dyDescent="0.25">
      <c r="A55713">
        <v>170515</v>
      </c>
      <c r="B55713" s="2">
        <v>44360.590398058252</v>
      </c>
      <c r="C55713">
        <v>143507</v>
      </c>
      <c r="D55713">
        <v>300941</v>
      </c>
      <c r="E55713" s="45">
        <v>17</v>
      </c>
      <c r="F55713" s="44">
        <v>7</v>
      </c>
      <c r="G55713" s="45">
        <v>3</v>
      </c>
      <c r="H55713" s="2">
        <v>44360.715398058252</v>
      </c>
    </row>
    <row r="55714" spans="1:8" x14ac:dyDescent="0.25">
      <c r="A55714">
        <v>170519</v>
      </c>
      <c r="B55714" s="2">
        <v>44360.591207119738</v>
      </c>
      <c r="C55714">
        <v>318322</v>
      </c>
      <c r="D55714">
        <v>114865</v>
      </c>
      <c r="E55714" s="45">
        <v>19</v>
      </c>
      <c r="F55714" s="44">
        <v>7</v>
      </c>
      <c r="G55714" s="45">
        <v>5</v>
      </c>
      <c r="H55714" s="2">
        <v>44360.799540453074</v>
      </c>
    </row>
    <row r="55715" spans="1:8" x14ac:dyDescent="0.25">
      <c r="A55715">
        <v>170524</v>
      </c>
      <c r="B55715" s="2">
        <v>44360.591207119745</v>
      </c>
      <c r="C55715">
        <v>43206</v>
      </c>
      <c r="D55715">
        <v>230507</v>
      </c>
      <c r="E55715" s="45">
        <v>15</v>
      </c>
      <c r="F55715" s="44">
        <v>7</v>
      </c>
      <c r="G55715" s="45">
        <v>1</v>
      </c>
      <c r="H55715" s="2">
        <v>44360.63287378641</v>
      </c>
    </row>
    <row r="55716" spans="1:8" x14ac:dyDescent="0.25">
      <c r="A55716">
        <v>170527</v>
      </c>
      <c r="B55716" s="2">
        <v>44360.591601306194</v>
      </c>
      <c r="C55716">
        <v>80063</v>
      </c>
      <c r="D55716">
        <v>347008</v>
      </c>
      <c r="E55716" s="45">
        <v>14</v>
      </c>
      <c r="F55716" s="44">
        <v>7</v>
      </c>
      <c r="G55716" s="45">
        <v>0</v>
      </c>
      <c r="H55716" s="2">
        <v>44360.591601306194</v>
      </c>
    </row>
    <row r="55717" spans="1:8" x14ac:dyDescent="0.25">
      <c r="A55717">
        <v>170530</v>
      </c>
      <c r="B55717" s="2">
        <v>44360.593000000001</v>
      </c>
      <c r="C55717">
        <v>271366</v>
      </c>
      <c r="D55717">
        <v>81220</v>
      </c>
      <c r="E55717" s="45">
        <v>14</v>
      </c>
      <c r="F55717" s="44">
        <v>7</v>
      </c>
      <c r="G55717" s="45">
        <v>0</v>
      </c>
      <c r="H55717" s="2">
        <v>44360.593000000001</v>
      </c>
    </row>
    <row r="55718" spans="1:8" x14ac:dyDescent="0.25">
      <c r="A55718">
        <v>170533</v>
      </c>
      <c r="B55718" s="2">
        <v>44360.593333333338</v>
      </c>
      <c r="C55718">
        <v>115992</v>
      </c>
      <c r="D55718">
        <v>28360</v>
      </c>
      <c r="E55718" s="45">
        <v>15</v>
      </c>
      <c r="F55718" s="44">
        <v>7</v>
      </c>
      <c r="G55718" s="45">
        <v>1</v>
      </c>
      <c r="H55718" s="2">
        <v>44360.635000000002</v>
      </c>
    </row>
    <row r="55719" spans="1:8" x14ac:dyDescent="0.25">
      <c r="A55719">
        <v>170534</v>
      </c>
      <c r="B55719" s="2">
        <v>44360.594443365699</v>
      </c>
      <c r="C55719">
        <v>302885</v>
      </c>
      <c r="D55719">
        <v>394819</v>
      </c>
      <c r="E55719" s="45">
        <v>23</v>
      </c>
      <c r="F55719" s="44">
        <v>7</v>
      </c>
      <c r="G55719" s="45">
        <v>9</v>
      </c>
      <c r="H55719" s="2">
        <v>44360.969443365699</v>
      </c>
    </row>
    <row r="55720" spans="1:8" x14ac:dyDescent="0.25">
      <c r="A55720">
        <v>170536</v>
      </c>
      <c r="B55720" s="2">
        <v>44360.594666666664</v>
      </c>
      <c r="C55720">
        <v>215704</v>
      </c>
      <c r="D55720">
        <v>305874</v>
      </c>
      <c r="E55720" s="45">
        <v>19</v>
      </c>
      <c r="F55720" s="44">
        <v>7</v>
      </c>
      <c r="G55720" s="45">
        <v>5</v>
      </c>
      <c r="H55720" s="2">
        <v>44360.803</v>
      </c>
    </row>
    <row r="55721" spans="1:8" x14ac:dyDescent="0.25">
      <c r="A55721">
        <v>170538</v>
      </c>
      <c r="B55721" s="2">
        <v>44360.594775231177</v>
      </c>
      <c r="C55721">
        <v>22085</v>
      </c>
      <c r="D55721">
        <v>153893</v>
      </c>
      <c r="E55721" s="45">
        <v>15</v>
      </c>
      <c r="F55721" s="44">
        <v>7</v>
      </c>
      <c r="G55721" s="45">
        <v>1</v>
      </c>
      <c r="H55721" s="2">
        <v>44360.636441897841</v>
      </c>
    </row>
    <row r="55722" spans="1:8" x14ac:dyDescent="0.25">
      <c r="A55722">
        <v>170541</v>
      </c>
      <c r="B55722" s="2">
        <v>44360.594847896435</v>
      </c>
      <c r="C55722">
        <v>333497</v>
      </c>
      <c r="D55722">
        <v>411922</v>
      </c>
      <c r="E55722" s="45">
        <v>16</v>
      </c>
      <c r="F55722" s="44">
        <v>7</v>
      </c>
      <c r="G55722" s="45">
        <v>2</v>
      </c>
      <c r="H55722" s="2">
        <v>44360.67818122977</v>
      </c>
    </row>
    <row r="55723" spans="1:8" x14ac:dyDescent="0.25">
      <c r="A55723">
        <v>170544</v>
      </c>
      <c r="B55723" s="2">
        <v>44360.595252427185</v>
      </c>
      <c r="C55723">
        <v>78100</v>
      </c>
      <c r="D55723">
        <v>394819</v>
      </c>
      <c r="E55723" s="45">
        <v>17</v>
      </c>
      <c r="F55723" s="44">
        <v>7</v>
      </c>
      <c r="G55723" s="45">
        <v>3</v>
      </c>
      <c r="H55723" s="2">
        <v>44360.720252427185</v>
      </c>
    </row>
    <row r="55724" spans="1:8" x14ac:dyDescent="0.25">
      <c r="A55724">
        <v>170545</v>
      </c>
      <c r="B55724" s="2">
        <v>44360.595252427185</v>
      </c>
      <c r="C55724">
        <v>243799</v>
      </c>
      <c r="D55724">
        <v>470762</v>
      </c>
      <c r="E55724" s="45">
        <v>17</v>
      </c>
      <c r="F55724" s="44">
        <v>7</v>
      </c>
      <c r="G55724" s="45">
        <v>3</v>
      </c>
      <c r="H55724" s="2">
        <v>44360.720252427185</v>
      </c>
    </row>
    <row r="55725" spans="1:8" x14ac:dyDescent="0.25">
      <c r="A55725">
        <v>170546</v>
      </c>
      <c r="B55725" s="2">
        <v>44360.596466019415</v>
      </c>
      <c r="C55725">
        <v>63162</v>
      </c>
      <c r="D55725">
        <v>347393</v>
      </c>
      <c r="E55725" s="45">
        <v>16</v>
      </c>
      <c r="F55725" s="44">
        <v>7</v>
      </c>
      <c r="G55725" s="45">
        <v>2</v>
      </c>
      <c r="H55725" s="2">
        <v>44360.679799352751</v>
      </c>
    </row>
    <row r="55726" spans="1:8" x14ac:dyDescent="0.25">
      <c r="A55726">
        <v>170547</v>
      </c>
      <c r="B55726" s="2">
        <v>44360.597888119148</v>
      </c>
      <c r="C55726">
        <v>268847</v>
      </c>
      <c r="D55726">
        <v>286795</v>
      </c>
      <c r="E55726" s="45">
        <v>15</v>
      </c>
      <c r="F55726" s="44">
        <v>7</v>
      </c>
      <c r="G55726" s="45">
        <v>1</v>
      </c>
      <c r="H55726" s="2">
        <v>44360.639554785812</v>
      </c>
    </row>
    <row r="55727" spans="1:8" x14ac:dyDescent="0.25">
      <c r="A55727">
        <v>170550</v>
      </c>
      <c r="B55727" s="2">
        <v>44360.597949156167</v>
      </c>
      <c r="C55727">
        <v>185728</v>
      </c>
      <c r="D55727">
        <v>478387</v>
      </c>
      <c r="E55727" s="45">
        <v>6</v>
      </c>
      <c r="F55727" s="44">
        <v>7</v>
      </c>
      <c r="G55727" s="45">
        <v>-8</v>
      </c>
      <c r="H55727" s="2">
        <v>44360.264615822831</v>
      </c>
    </row>
    <row r="55728" spans="1:8" x14ac:dyDescent="0.25">
      <c r="A55728">
        <v>170554</v>
      </c>
      <c r="B55728" s="2">
        <v>44360.597979674676</v>
      </c>
      <c r="C55728">
        <v>177788</v>
      </c>
      <c r="D55728">
        <v>33699</v>
      </c>
      <c r="E55728" s="45">
        <v>15</v>
      </c>
      <c r="F55728" s="44">
        <v>7</v>
      </c>
      <c r="G55728" s="45">
        <v>1</v>
      </c>
      <c r="H55728" s="2">
        <v>44360.63964634134</v>
      </c>
    </row>
    <row r="55729" spans="1:8" x14ac:dyDescent="0.25">
      <c r="A55729">
        <v>170556</v>
      </c>
      <c r="B55729" s="2">
        <v>44360.598084142395</v>
      </c>
      <c r="C55729">
        <v>30404</v>
      </c>
      <c r="D55729">
        <v>411922</v>
      </c>
      <c r="E55729" s="45">
        <v>16</v>
      </c>
      <c r="F55729" s="44">
        <v>7</v>
      </c>
      <c r="G55729" s="45">
        <v>2</v>
      </c>
      <c r="H55729" s="2">
        <v>44360.681417475731</v>
      </c>
    </row>
    <row r="55730" spans="1:8" x14ac:dyDescent="0.25">
      <c r="A55730">
        <v>170558</v>
      </c>
      <c r="B55730" s="2">
        <v>44360.598529007846</v>
      </c>
      <c r="C55730">
        <v>296548</v>
      </c>
      <c r="D55730">
        <v>202914</v>
      </c>
      <c r="E55730" s="45">
        <v>17</v>
      </c>
      <c r="F55730" s="44">
        <v>7</v>
      </c>
      <c r="G55730" s="45">
        <v>3</v>
      </c>
      <c r="H55730" s="2">
        <v>44360.723529007846</v>
      </c>
    </row>
    <row r="55731" spans="1:8" x14ac:dyDescent="0.25">
      <c r="A55731">
        <v>170560</v>
      </c>
      <c r="B55731" s="2">
        <v>44360.598893203889</v>
      </c>
      <c r="C55731">
        <v>210979</v>
      </c>
      <c r="D55731">
        <v>347008</v>
      </c>
      <c r="E55731" s="45">
        <v>18</v>
      </c>
      <c r="F55731" s="44">
        <v>7</v>
      </c>
      <c r="G55731" s="45">
        <v>4</v>
      </c>
      <c r="H55731" s="2">
        <v>44360.765559870553</v>
      </c>
    </row>
    <row r="55732" spans="1:8" x14ac:dyDescent="0.25">
      <c r="A55732">
        <v>170561</v>
      </c>
      <c r="B55732" s="2">
        <v>44360.598895229959</v>
      </c>
      <c r="C55732">
        <v>56258</v>
      </c>
      <c r="D55732">
        <v>398027</v>
      </c>
      <c r="E55732" s="45">
        <v>19</v>
      </c>
      <c r="F55732" s="44">
        <v>7</v>
      </c>
      <c r="G55732" s="45">
        <v>5</v>
      </c>
      <c r="H55732" s="2">
        <v>44360.807228563295</v>
      </c>
    </row>
    <row r="55733" spans="1:8" x14ac:dyDescent="0.25">
      <c r="A55733">
        <v>170564</v>
      </c>
      <c r="B55733" s="2">
        <v>44360.599297734632</v>
      </c>
      <c r="C55733">
        <v>197384</v>
      </c>
      <c r="D55733">
        <v>5151</v>
      </c>
      <c r="E55733" s="45">
        <v>15</v>
      </c>
      <c r="F55733" s="44">
        <v>7</v>
      </c>
      <c r="G55733" s="45">
        <v>1</v>
      </c>
      <c r="H55733" s="2">
        <v>44360.640964401297</v>
      </c>
    </row>
    <row r="55734" spans="1:8" x14ac:dyDescent="0.25">
      <c r="A55734">
        <v>170566</v>
      </c>
      <c r="B55734" s="2">
        <v>44360.599297734632</v>
      </c>
      <c r="C55734">
        <v>307487</v>
      </c>
      <c r="D55734">
        <v>356929</v>
      </c>
      <c r="E55734" s="45">
        <v>15</v>
      </c>
      <c r="F55734" s="44">
        <v>7</v>
      </c>
      <c r="G55734" s="45">
        <v>1</v>
      </c>
      <c r="H55734" s="2">
        <v>44360.640964401297</v>
      </c>
    </row>
    <row r="55735" spans="1:8" x14ac:dyDescent="0.25">
      <c r="A55735">
        <v>170571</v>
      </c>
      <c r="B55735" s="2">
        <v>44360.599702265376</v>
      </c>
      <c r="C55735">
        <v>129259</v>
      </c>
      <c r="D55735">
        <v>206501</v>
      </c>
      <c r="E55735" s="45">
        <v>20</v>
      </c>
      <c r="F55735" s="44">
        <v>7</v>
      </c>
      <c r="G55735" s="45">
        <v>6</v>
      </c>
      <c r="H55735" s="2">
        <v>44360.849702265376</v>
      </c>
    </row>
    <row r="55736" spans="1:8" x14ac:dyDescent="0.25">
      <c r="A55736">
        <v>170572</v>
      </c>
      <c r="B55736" s="2">
        <v>44360.600915857605</v>
      </c>
      <c r="C55736">
        <v>23862</v>
      </c>
      <c r="D55736">
        <v>60239</v>
      </c>
      <c r="E55736" s="45">
        <v>15</v>
      </c>
      <c r="F55736" s="44">
        <v>7</v>
      </c>
      <c r="G55736" s="45">
        <v>1</v>
      </c>
      <c r="H55736" s="2">
        <v>44360.64258252427</v>
      </c>
    </row>
    <row r="55737" spans="1:8" x14ac:dyDescent="0.25">
      <c r="A55737">
        <v>170573</v>
      </c>
      <c r="B55737" s="2">
        <v>44360.601320388349</v>
      </c>
      <c r="C55737">
        <v>187355</v>
      </c>
      <c r="D55737">
        <v>189009</v>
      </c>
      <c r="E55737" s="45">
        <v>16</v>
      </c>
      <c r="F55737" s="44">
        <v>7</v>
      </c>
      <c r="G55737" s="45">
        <v>2</v>
      </c>
      <c r="H55737" s="2">
        <v>44360.684653721684</v>
      </c>
    </row>
    <row r="55738" spans="1:8" x14ac:dyDescent="0.25">
      <c r="A55738">
        <v>170576</v>
      </c>
      <c r="B55738" s="2">
        <v>44360.602129449835</v>
      </c>
      <c r="C55738">
        <v>116263</v>
      </c>
      <c r="D55738">
        <v>283524</v>
      </c>
      <c r="E55738" s="45">
        <v>14</v>
      </c>
      <c r="F55738" s="44">
        <v>7</v>
      </c>
      <c r="G55738" s="45">
        <v>0</v>
      </c>
      <c r="H55738" s="2">
        <v>44360.602129449835</v>
      </c>
    </row>
    <row r="55739" spans="1:8" x14ac:dyDescent="0.25">
      <c r="A55739">
        <v>170579</v>
      </c>
      <c r="B55739" s="2">
        <v>44360.602938511322</v>
      </c>
      <c r="C55739">
        <v>74374</v>
      </c>
      <c r="D55739">
        <v>397390</v>
      </c>
      <c r="E55739" s="45">
        <v>16</v>
      </c>
      <c r="F55739" s="44">
        <v>7</v>
      </c>
      <c r="G55739" s="45">
        <v>2</v>
      </c>
      <c r="H55739" s="2">
        <v>44360.686271844657</v>
      </c>
    </row>
    <row r="55740" spans="1:8" x14ac:dyDescent="0.25">
      <c r="A55740">
        <v>170581</v>
      </c>
      <c r="B55740" s="2">
        <v>44360.603106784263</v>
      </c>
      <c r="C55740">
        <v>341953</v>
      </c>
      <c r="D55740">
        <v>402346</v>
      </c>
      <c r="E55740" s="45">
        <v>15</v>
      </c>
      <c r="F55740" s="44">
        <v>7</v>
      </c>
      <c r="G55740" s="45">
        <v>1</v>
      </c>
      <c r="H55740" s="2">
        <v>44360.644773450927</v>
      </c>
    </row>
    <row r="55741" spans="1:8" x14ac:dyDescent="0.25">
      <c r="A55741">
        <v>170586</v>
      </c>
      <c r="B55741" s="2">
        <v>44360.604152103566</v>
      </c>
      <c r="C55741">
        <v>297818</v>
      </c>
      <c r="D55741">
        <v>57209</v>
      </c>
      <c r="E55741" s="45">
        <v>15</v>
      </c>
      <c r="F55741" s="44">
        <v>7</v>
      </c>
      <c r="G55741" s="45">
        <v>1</v>
      </c>
      <c r="H55741" s="2">
        <v>44360.64581877023</v>
      </c>
    </row>
    <row r="55742" spans="1:8" x14ac:dyDescent="0.25">
      <c r="A55742">
        <v>170588</v>
      </c>
      <c r="B55742" s="2">
        <v>44360.604907376321</v>
      </c>
      <c r="C55742">
        <v>202071</v>
      </c>
      <c r="D55742">
        <v>387595</v>
      </c>
      <c r="E55742" s="45">
        <v>16</v>
      </c>
      <c r="F55742" s="44">
        <v>7</v>
      </c>
      <c r="G55742" s="45">
        <v>2</v>
      </c>
      <c r="H55742" s="2">
        <v>44360.688240709656</v>
      </c>
    </row>
    <row r="55743" spans="1:8" x14ac:dyDescent="0.25">
      <c r="A55743">
        <v>170592</v>
      </c>
      <c r="B55743" s="2">
        <v>44360.604961165045</v>
      </c>
      <c r="C55743">
        <v>88021</v>
      </c>
      <c r="D55743">
        <v>293657</v>
      </c>
      <c r="E55743" s="45">
        <v>17</v>
      </c>
      <c r="F55743" s="44">
        <v>7</v>
      </c>
      <c r="G55743" s="45">
        <v>3</v>
      </c>
      <c r="H55743" s="2">
        <v>44360.729961165045</v>
      </c>
    </row>
    <row r="55744" spans="1:8" x14ac:dyDescent="0.25">
      <c r="A55744">
        <v>170596</v>
      </c>
      <c r="B55744" s="2">
        <v>44360.604961165045</v>
      </c>
      <c r="C55744">
        <v>95749</v>
      </c>
      <c r="D55744">
        <v>153893</v>
      </c>
      <c r="E55744" s="45">
        <v>17</v>
      </c>
      <c r="F55744" s="44">
        <v>7</v>
      </c>
      <c r="G55744" s="45">
        <v>3</v>
      </c>
      <c r="H55744" s="2">
        <v>44360.729961165045</v>
      </c>
    </row>
    <row r="55745" spans="1:8" x14ac:dyDescent="0.25">
      <c r="A55745">
        <v>170601</v>
      </c>
      <c r="B55745" s="2">
        <v>44360.604961165052</v>
      </c>
      <c r="C55745">
        <v>118515</v>
      </c>
      <c r="D55745">
        <v>408733</v>
      </c>
      <c r="E55745" s="45">
        <v>21</v>
      </c>
      <c r="F55745" s="44">
        <v>7</v>
      </c>
      <c r="G55745" s="45">
        <v>7</v>
      </c>
      <c r="H55745" s="2">
        <v>44360.896627831717</v>
      </c>
    </row>
    <row r="55746" spans="1:8" x14ac:dyDescent="0.25">
      <c r="A55746">
        <v>170604</v>
      </c>
      <c r="B55746" s="2">
        <v>44360.605770226539</v>
      </c>
      <c r="C55746">
        <v>14995</v>
      </c>
      <c r="D55746">
        <v>357547</v>
      </c>
      <c r="E55746" s="45">
        <v>15</v>
      </c>
      <c r="F55746" s="44">
        <v>7</v>
      </c>
      <c r="G55746" s="45">
        <v>1</v>
      </c>
      <c r="H55746" s="2">
        <v>44360.647436893203</v>
      </c>
    </row>
    <row r="55747" spans="1:8" x14ac:dyDescent="0.25">
      <c r="A55747">
        <v>170607</v>
      </c>
      <c r="B55747" s="2">
        <v>44360.606067079687</v>
      </c>
      <c r="C55747">
        <v>159788</v>
      </c>
      <c r="D55747">
        <v>21760</v>
      </c>
      <c r="E55747" s="45">
        <v>0</v>
      </c>
      <c r="F55747" s="44">
        <v>1</v>
      </c>
      <c r="G55747" s="45">
        <v>10</v>
      </c>
      <c r="H55747" s="2">
        <v>44361.022733746351</v>
      </c>
    </row>
    <row r="55748" spans="1:8" x14ac:dyDescent="0.25">
      <c r="A55748">
        <v>170609</v>
      </c>
      <c r="B55748" s="2">
        <v>44360.606174757282</v>
      </c>
      <c r="C55748">
        <v>68634</v>
      </c>
      <c r="D55748">
        <v>21760</v>
      </c>
      <c r="E55748" s="45">
        <v>16</v>
      </c>
      <c r="F55748" s="44">
        <v>7</v>
      </c>
      <c r="G55748" s="45">
        <v>2</v>
      </c>
      <c r="H55748" s="2">
        <v>44360.689508090618</v>
      </c>
    </row>
    <row r="55749" spans="1:8" x14ac:dyDescent="0.25">
      <c r="A55749">
        <v>170612</v>
      </c>
      <c r="B55749" s="2">
        <v>44360.606579288025</v>
      </c>
      <c r="C55749">
        <v>39355</v>
      </c>
      <c r="D55749">
        <v>468237</v>
      </c>
      <c r="E55749" s="45">
        <v>17</v>
      </c>
      <c r="F55749" s="44">
        <v>7</v>
      </c>
      <c r="G55749" s="45">
        <v>3</v>
      </c>
      <c r="H55749" s="2">
        <v>44360.731579288025</v>
      </c>
    </row>
    <row r="55750" spans="1:8" x14ac:dyDescent="0.25">
      <c r="A55750">
        <v>170616</v>
      </c>
      <c r="B55750" s="2">
        <v>44360.606983818769</v>
      </c>
      <c r="C55750">
        <v>305905</v>
      </c>
      <c r="D55750">
        <v>5151</v>
      </c>
      <c r="E55750" s="45">
        <v>14</v>
      </c>
      <c r="F55750" s="44">
        <v>7</v>
      </c>
      <c r="G55750" s="45">
        <v>0</v>
      </c>
      <c r="H55750" s="2">
        <v>44360.606983818769</v>
      </c>
    </row>
    <row r="55751" spans="1:8" x14ac:dyDescent="0.25">
      <c r="A55751">
        <v>170617</v>
      </c>
      <c r="B55751" s="2">
        <v>44360.608197411006</v>
      </c>
      <c r="C55751">
        <v>254337</v>
      </c>
      <c r="D55751">
        <v>432277</v>
      </c>
      <c r="E55751" s="45">
        <v>17</v>
      </c>
      <c r="F55751" s="44">
        <v>7</v>
      </c>
      <c r="G55751" s="45">
        <v>3</v>
      </c>
      <c r="H55751" s="2">
        <v>44360.733197411006</v>
      </c>
    </row>
    <row r="55752" spans="1:8" x14ac:dyDescent="0.25">
      <c r="A55752">
        <v>170619</v>
      </c>
      <c r="B55752" s="2">
        <v>44360.609411003235</v>
      </c>
      <c r="C55752">
        <v>15508</v>
      </c>
      <c r="D55752">
        <v>114953</v>
      </c>
      <c r="E55752" s="45">
        <v>16</v>
      </c>
      <c r="F55752" s="44">
        <v>7</v>
      </c>
      <c r="G55752" s="45">
        <v>2</v>
      </c>
      <c r="H55752" s="2">
        <v>44360.692744336571</v>
      </c>
    </row>
    <row r="55753" spans="1:8" x14ac:dyDescent="0.25">
      <c r="A55753">
        <v>170622</v>
      </c>
      <c r="B55753" s="2">
        <v>44360.610220064722</v>
      </c>
      <c r="C55753">
        <v>123805</v>
      </c>
      <c r="D55753">
        <v>439981</v>
      </c>
      <c r="E55753" s="45">
        <v>14</v>
      </c>
      <c r="F55753" s="44">
        <v>7</v>
      </c>
      <c r="G55753" s="45">
        <v>0</v>
      </c>
      <c r="H55753" s="2">
        <v>44360.610220064722</v>
      </c>
    </row>
    <row r="55754" spans="1:8" x14ac:dyDescent="0.25">
      <c r="A55754">
        <v>170625</v>
      </c>
      <c r="B55754" s="2">
        <v>44360.610583819085</v>
      </c>
      <c r="C55754">
        <v>340220</v>
      </c>
      <c r="D55754">
        <v>411922</v>
      </c>
      <c r="E55754" s="45">
        <v>17</v>
      </c>
      <c r="F55754" s="44">
        <v>7</v>
      </c>
      <c r="G55754" s="45">
        <v>3</v>
      </c>
      <c r="H55754" s="2">
        <v>44360.735583819085</v>
      </c>
    </row>
    <row r="55755" spans="1:8" x14ac:dyDescent="0.25">
      <c r="A55755">
        <v>170626</v>
      </c>
      <c r="B55755" s="2">
        <v>44360.611029126208</v>
      </c>
      <c r="C55755">
        <v>199892</v>
      </c>
      <c r="D55755">
        <v>35547</v>
      </c>
      <c r="E55755" s="45">
        <v>16</v>
      </c>
      <c r="F55755" s="44">
        <v>7</v>
      </c>
      <c r="G55755" s="45">
        <v>2</v>
      </c>
      <c r="H55755" s="2">
        <v>44360.694362459544</v>
      </c>
    </row>
    <row r="55756" spans="1:8" x14ac:dyDescent="0.25">
      <c r="A55756">
        <v>170628</v>
      </c>
      <c r="B55756" s="2">
        <v>44360.611433656959</v>
      </c>
      <c r="C55756">
        <v>240808</v>
      </c>
      <c r="D55756">
        <v>168838</v>
      </c>
      <c r="E55756" s="45">
        <v>17</v>
      </c>
      <c r="F55756" s="44">
        <v>7</v>
      </c>
      <c r="G55756" s="45">
        <v>3</v>
      </c>
      <c r="H55756" s="2">
        <v>44360.736433656959</v>
      </c>
    </row>
    <row r="55757" spans="1:8" x14ac:dyDescent="0.25">
      <c r="A55757">
        <v>170632</v>
      </c>
      <c r="B55757" s="2">
        <v>44360.612647249189</v>
      </c>
      <c r="C55757">
        <v>174796</v>
      </c>
      <c r="D55757">
        <v>250679</v>
      </c>
      <c r="E55757" s="45">
        <v>16</v>
      </c>
      <c r="F55757" s="44">
        <v>7</v>
      </c>
      <c r="G55757" s="45">
        <v>2</v>
      </c>
      <c r="H55757" s="2">
        <v>44360.695980582524</v>
      </c>
    </row>
    <row r="55758" spans="1:8" x14ac:dyDescent="0.25">
      <c r="A55758">
        <v>170635</v>
      </c>
      <c r="B55758" s="2">
        <v>44360.612781151765</v>
      </c>
      <c r="C55758">
        <v>348655</v>
      </c>
      <c r="D55758">
        <v>304128</v>
      </c>
      <c r="E55758" s="45">
        <v>15</v>
      </c>
      <c r="F55758" s="44">
        <v>7</v>
      </c>
      <c r="G55758" s="45">
        <v>1</v>
      </c>
      <c r="H55758" s="2">
        <v>44360.65444781843</v>
      </c>
    </row>
    <row r="55759" spans="1:8" x14ac:dyDescent="0.25">
      <c r="A55759">
        <v>170638</v>
      </c>
      <c r="B55759" s="2">
        <v>44360.613860841426</v>
      </c>
      <c r="C55759">
        <v>164438</v>
      </c>
      <c r="D55759">
        <v>192331</v>
      </c>
      <c r="E55759" s="45">
        <v>15</v>
      </c>
      <c r="F55759" s="44">
        <v>7</v>
      </c>
      <c r="G55759" s="45">
        <v>1</v>
      </c>
      <c r="H55759" s="2">
        <v>44360.65552750809</v>
      </c>
    </row>
    <row r="55760" spans="1:8" x14ac:dyDescent="0.25">
      <c r="A55760">
        <v>170641</v>
      </c>
      <c r="B55760" s="2">
        <v>44360.613860841426</v>
      </c>
      <c r="C55760">
        <v>276453</v>
      </c>
      <c r="D55760">
        <v>52197</v>
      </c>
      <c r="E55760" s="45">
        <v>15</v>
      </c>
      <c r="F55760" s="44">
        <v>7</v>
      </c>
      <c r="G55760" s="45">
        <v>1</v>
      </c>
      <c r="H55760" s="2">
        <v>44360.65552750809</v>
      </c>
    </row>
    <row r="55761" spans="1:8" x14ac:dyDescent="0.25">
      <c r="A55761">
        <v>170645</v>
      </c>
      <c r="B55761" s="2">
        <v>44360.614669902912</v>
      </c>
      <c r="C55761">
        <v>164089</v>
      </c>
      <c r="D55761">
        <v>230507</v>
      </c>
      <c r="E55761" s="45">
        <v>21</v>
      </c>
      <c r="F55761" s="44">
        <v>7</v>
      </c>
      <c r="G55761" s="45">
        <v>7</v>
      </c>
      <c r="H55761" s="2">
        <v>44360.906336569577</v>
      </c>
    </row>
    <row r="55762" spans="1:8" x14ac:dyDescent="0.25">
      <c r="A55762">
        <v>170646</v>
      </c>
      <c r="B55762" s="2">
        <v>44360.614669902912</v>
      </c>
      <c r="C55762">
        <v>276572</v>
      </c>
      <c r="D55762">
        <v>230507</v>
      </c>
      <c r="E55762" s="45">
        <v>17</v>
      </c>
      <c r="F55762" s="44">
        <v>7</v>
      </c>
      <c r="G55762" s="45">
        <v>3</v>
      </c>
      <c r="H55762" s="2">
        <v>44360.739669902912</v>
      </c>
    </row>
    <row r="55763" spans="1:8" x14ac:dyDescent="0.25">
      <c r="A55763">
        <v>170647</v>
      </c>
      <c r="B55763" s="2">
        <v>44360.615074433663</v>
      </c>
      <c r="C55763">
        <v>36281</v>
      </c>
      <c r="D55763">
        <v>393606</v>
      </c>
      <c r="E55763" s="45">
        <v>18</v>
      </c>
      <c r="F55763" s="44">
        <v>7</v>
      </c>
      <c r="G55763" s="45">
        <v>4</v>
      </c>
      <c r="H55763" s="2">
        <v>44360.781741100327</v>
      </c>
    </row>
    <row r="55764" spans="1:8" x14ac:dyDescent="0.25">
      <c r="A55764">
        <v>170648</v>
      </c>
      <c r="B55764" s="2">
        <v>44360.616288025893</v>
      </c>
      <c r="C55764">
        <v>275974</v>
      </c>
      <c r="D55764">
        <v>42705</v>
      </c>
      <c r="E55764" s="45">
        <v>17</v>
      </c>
      <c r="F55764" s="44">
        <v>7</v>
      </c>
      <c r="G55764" s="45">
        <v>3</v>
      </c>
      <c r="H55764" s="2">
        <v>44360.741288025893</v>
      </c>
    </row>
    <row r="55765" spans="1:8" x14ac:dyDescent="0.25">
      <c r="A55765">
        <v>170653</v>
      </c>
      <c r="B55765" s="2">
        <v>44360.617501618122</v>
      </c>
      <c r="C55765">
        <v>83890</v>
      </c>
      <c r="D55765">
        <v>36890</v>
      </c>
      <c r="E55765" s="45">
        <v>16</v>
      </c>
      <c r="F55765" s="44">
        <v>7</v>
      </c>
      <c r="G55765" s="45">
        <v>2</v>
      </c>
      <c r="H55765" s="2">
        <v>44360.700834951458</v>
      </c>
    </row>
    <row r="55766" spans="1:8" x14ac:dyDescent="0.25">
      <c r="A55766">
        <v>170654</v>
      </c>
      <c r="B55766" s="2">
        <v>44360.619098483228</v>
      </c>
      <c r="C55766">
        <v>131646</v>
      </c>
      <c r="D55766">
        <v>460633</v>
      </c>
      <c r="E55766" s="45">
        <v>16</v>
      </c>
      <c r="F55766" s="44">
        <v>7</v>
      </c>
      <c r="G55766" s="45">
        <v>2</v>
      </c>
      <c r="H55766" s="2">
        <v>44360.702431816564</v>
      </c>
    </row>
    <row r="55767" spans="1:8" x14ac:dyDescent="0.25">
      <c r="A55767">
        <v>170658</v>
      </c>
      <c r="B55767" s="2">
        <v>44360.619333333336</v>
      </c>
      <c r="C55767">
        <v>84066</v>
      </c>
      <c r="D55767">
        <v>157079</v>
      </c>
      <c r="E55767" s="45">
        <v>15</v>
      </c>
      <c r="F55767" s="44">
        <v>7</v>
      </c>
      <c r="G55767" s="45">
        <v>1</v>
      </c>
      <c r="H55767" s="2">
        <v>44360.661</v>
      </c>
    </row>
    <row r="55768" spans="1:8" x14ac:dyDescent="0.25">
      <c r="A55768">
        <v>170661</v>
      </c>
      <c r="B55768" s="2">
        <v>44360.619524271846</v>
      </c>
      <c r="C55768">
        <v>18533</v>
      </c>
      <c r="D55768">
        <v>419338</v>
      </c>
      <c r="E55768" s="45">
        <v>17</v>
      </c>
      <c r="F55768" s="44">
        <v>7</v>
      </c>
      <c r="G55768" s="45">
        <v>3</v>
      </c>
      <c r="H55768" s="2">
        <v>44360.744524271846</v>
      </c>
    </row>
    <row r="55769" spans="1:8" x14ac:dyDescent="0.25">
      <c r="A55769">
        <v>170666</v>
      </c>
      <c r="B55769" s="2">
        <v>44360.619524271846</v>
      </c>
      <c r="C55769">
        <v>278165</v>
      </c>
      <c r="D55769">
        <v>153893</v>
      </c>
      <c r="E55769" s="45">
        <v>17</v>
      </c>
      <c r="F55769" s="44">
        <v>7</v>
      </c>
      <c r="G55769" s="45">
        <v>3</v>
      </c>
      <c r="H55769" s="2">
        <v>44360.744524271846</v>
      </c>
    </row>
    <row r="55770" spans="1:8" x14ac:dyDescent="0.25">
      <c r="A55770">
        <v>170670</v>
      </c>
      <c r="B55770" s="2">
        <v>44360.620333333332</v>
      </c>
      <c r="C55770">
        <v>174103</v>
      </c>
      <c r="D55770">
        <v>351192</v>
      </c>
      <c r="E55770" s="45">
        <v>15</v>
      </c>
      <c r="F55770" s="44">
        <v>7</v>
      </c>
      <c r="G55770" s="45">
        <v>1</v>
      </c>
      <c r="H55770" s="2">
        <v>44360.661999999997</v>
      </c>
    </row>
    <row r="55771" spans="1:8" x14ac:dyDescent="0.25">
      <c r="A55771">
        <v>170672</v>
      </c>
      <c r="B55771" s="2">
        <v>44360.620807519757</v>
      </c>
      <c r="C55771">
        <v>335556</v>
      </c>
      <c r="D55771">
        <v>242428</v>
      </c>
      <c r="E55771" s="45">
        <v>15</v>
      </c>
      <c r="F55771" s="44">
        <v>7</v>
      </c>
      <c r="G55771" s="45">
        <v>1</v>
      </c>
      <c r="H55771" s="2">
        <v>44360.662474186422</v>
      </c>
    </row>
    <row r="55772" spans="1:8" x14ac:dyDescent="0.25">
      <c r="A55772">
        <v>170674</v>
      </c>
      <c r="B55772" s="2">
        <v>44360.621142394819</v>
      </c>
      <c r="C55772">
        <v>177487</v>
      </c>
      <c r="D55772">
        <v>21550</v>
      </c>
      <c r="E55772" s="45">
        <v>17</v>
      </c>
      <c r="F55772" s="44">
        <v>7</v>
      </c>
      <c r="G55772" s="45">
        <v>3</v>
      </c>
      <c r="H55772" s="2">
        <v>44360.746142394819</v>
      </c>
    </row>
    <row r="55773" spans="1:8" x14ac:dyDescent="0.25">
      <c r="A55773">
        <v>170676</v>
      </c>
      <c r="B55773" s="2">
        <v>44360.621753593558</v>
      </c>
      <c r="C55773">
        <v>48809</v>
      </c>
      <c r="D55773">
        <v>196292</v>
      </c>
      <c r="E55773" s="45">
        <v>7</v>
      </c>
      <c r="F55773" s="44">
        <v>7</v>
      </c>
      <c r="G55773" s="45">
        <v>-7</v>
      </c>
      <c r="H55773" s="2">
        <v>44360.330086926893</v>
      </c>
    </row>
    <row r="55774" spans="1:8" x14ac:dyDescent="0.25">
      <c r="A55774">
        <v>170681</v>
      </c>
      <c r="B55774" s="2">
        <v>44360.621951456313</v>
      </c>
      <c r="C55774">
        <v>269482</v>
      </c>
      <c r="D55774">
        <v>242428</v>
      </c>
      <c r="E55774" s="45">
        <v>15</v>
      </c>
      <c r="F55774" s="44">
        <v>7</v>
      </c>
      <c r="G55774" s="45">
        <v>1</v>
      </c>
      <c r="H55774" s="2">
        <v>44360.663618122977</v>
      </c>
    </row>
    <row r="55775" spans="1:8" x14ac:dyDescent="0.25">
      <c r="A55775">
        <v>170684</v>
      </c>
      <c r="B55775" s="2">
        <v>44360.622355987056</v>
      </c>
      <c r="C55775">
        <v>231988</v>
      </c>
      <c r="D55775">
        <v>461611</v>
      </c>
      <c r="E55775" s="45">
        <v>16</v>
      </c>
      <c r="F55775" s="44">
        <v>7</v>
      </c>
      <c r="G55775" s="45">
        <v>2</v>
      </c>
      <c r="H55775" s="2">
        <v>44360.705689320392</v>
      </c>
    </row>
    <row r="55776" spans="1:8" x14ac:dyDescent="0.25">
      <c r="A55776">
        <v>170688</v>
      </c>
      <c r="B55776" s="2">
        <v>44360.622425000765</v>
      </c>
      <c r="C55776">
        <v>9111</v>
      </c>
      <c r="D55776">
        <v>118549</v>
      </c>
      <c r="E55776" s="45">
        <v>16</v>
      </c>
      <c r="F55776" s="44">
        <v>7</v>
      </c>
      <c r="G55776" s="45">
        <v>2</v>
      </c>
      <c r="H55776" s="2">
        <v>44360.705758334101</v>
      </c>
    </row>
    <row r="55777" spans="1:8" x14ac:dyDescent="0.25">
      <c r="A55777">
        <v>170693</v>
      </c>
      <c r="B55777" s="2">
        <v>44360.623</v>
      </c>
      <c r="C55777">
        <v>243389</v>
      </c>
      <c r="D55777">
        <v>131623</v>
      </c>
      <c r="E55777" s="45">
        <v>20</v>
      </c>
      <c r="F55777" s="44">
        <v>7</v>
      </c>
      <c r="G55777" s="45">
        <v>6</v>
      </c>
      <c r="H55777" s="2">
        <v>44360.873</v>
      </c>
    </row>
    <row r="55778" spans="1:8" x14ac:dyDescent="0.25">
      <c r="A55778">
        <v>170696</v>
      </c>
      <c r="B55778" s="2">
        <v>44360.623569579293</v>
      </c>
      <c r="C55778">
        <v>46177</v>
      </c>
      <c r="D55778">
        <v>95236</v>
      </c>
      <c r="E55778" s="45">
        <v>15</v>
      </c>
      <c r="F55778" s="44">
        <v>7</v>
      </c>
      <c r="G55778" s="45">
        <v>1</v>
      </c>
      <c r="H55778" s="2">
        <v>44360.665236245957</v>
      </c>
    </row>
    <row r="55779" spans="1:8" x14ac:dyDescent="0.25">
      <c r="A55779">
        <v>170701</v>
      </c>
      <c r="B55779" s="2">
        <v>44360.624591814936</v>
      </c>
      <c r="C55779">
        <v>301844</v>
      </c>
      <c r="D55779">
        <v>411922</v>
      </c>
      <c r="E55779" s="45">
        <v>15</v>
      </c>
      <c r="F55779" s="44">
        <v>7</v>
      </c>
      <c r="G55779" s="45">
        <v>1</v>
      </c>
      <c r="H55779" s="2">
        <v>44360.6662584816</v>
      </c>
    </row>
    <row r="55780" spans="1:8" x14ac:dyDescent="0.25">
      <c r="A55780">
        <v>170705</v>
      </c>
      <c r="B55780" s="2">
        <v>44360.624783171523</v>
      </c>
      <c r="C55780">
        <v>42150</v>
      </c>
      <c r="D55780">
        <v>242428</v>
      </c>
      <c r="E55780" s="45">
        <v>18</v>
      </c>
      <c r="F55780" s="44">
        <v>7</v>
      </c>
      <c r="G55780" s="45">
        <v>4</v>
      </c>
      <c r="H55780" s="2">
        <v>44360.791449838187</v>
      </c>
    </row>
    <row r="55781" spans="1:8" x14ac:dyDescent="0.25">
      <c r="A55781">
        <v>170706</v>
      </c>
      <c r="B55781" s="2">
        <v>44360.625592233009</v>
      </c>
      <c r="C55781">
        <v>136869</v>
      </c>
      <c r="D55781">
        <v>111368</v>
      </c>
      <c r="E55781" s="45">
        <v>17</v>
      </c>
      <c r="F55781" s="44">
        <v>7</v>
      </c>
      <c r="G55781" s="45">
        <v>2</v>
      </c>
      <c r="H55781" s="2">
        <v>44360.708925566345</v>
      </c>
    </row>
    <row r="55782" spans="1:8" x14ac:dyDescent="0.25">
      <c r="A55782">
        <v>170708</v>
      </c>
      <c r="B55782" s="2">
        <v>44360.625592233009</v>
      </c>
      <c r="C55782">
        <v>266519</v>
      </c>
      <c r="D55782">
        <v>301890</v>
      </c>
      <c r="E55782" s="45">
        <v>17</v>
      </c>
      <c r="F55782" s="44">
        <v>7</v>
      </c>
      <c r="G55782" s="45">
        <v>2</v>
      </c>
      <c r="H55782" s="2">
        <v>44360.708925566345</v>
      </c>
    </row>
    <row r="55783" spans="1:8" x14ac:dyDescent="0.25">
      <c r="A55783">
        <v>170712</v>
      </c>
      <c r="B55783" s="2">
        <v>44360.626805825246</v>
      </c>
      <c r="C55783">
        <v>71621</v>
      </c>
      <c r="D55783">
        <v>182191</v>
      </c>
      <c r="E55783" s="45">
        <v>16</v>
      </c>
      <c r="F55783" s="44">
        <v>7</v>
      </c>
      <c r="G55783" s="45">
        <v>1</v>
      </c>
      <c r="H55783" s="2">
        <v>44360.668472491911</v>
      </c>
    </row>
    <row r="55784" spans="1:8" x14ac:dyDescent="0.25">
      <c r="A55784">
        <v>170717</v>
      </c>
      <c r="B55784" s="2">
        <v>44360.628467665636</v>
      </c>
      <c r="C55784">
        <v>243287</v>
      </c>
      <c r="D55784">
        <v>470762</v>
      </c>
      <c r="E55784" s="45">
        <v>15</v>
      </c>
      <c r="F55784" s="44">
        <v>7</v>
      </c>
      <c r="G55784" s="45">
        <v>0</v>
      </c>
      <c r="H55784" s="2">
        <v>44360.628467665636</v>
      </c>
    </row>
    <row r="55785" spans="1:8" x14ac:dyDescent="0.25">
      <c r="A55785">
        <v>170720</v>
      </c>
      <c r="B55785" s="2">
        <v>44360.629233009706</v>
      </c>
      <c r="C55785">
        <v>137564</v>
      </c>
      <c r="D55785">
        <v>68899</v>
      </c>
      <c r="E55785" s="45">
        <v>18</v>
      </c>
      <c r="F55785" s="44">
        <v>7</v>
      </c>
      <c r="G55785" s="45">
        <v>3</v>
      </c>
      <c r="H55785" s="2">
        <v>44360.754233009706</v>
      </c>
    </row>
    <row r="55786" spans="1:8" x14ac:dyDescent="0.25">
      <c r="A55786">
        <v>170725</v>
      </c>
      <c r="B55786" s="2">
        <v>44360.629291665398</v>
      </c>
      <c r="C55786">
        <v>98352</v>
      </c>
      <c r="D55786">
        <v>304722</v>
      </c>
      <c r="E55786" s="45">
        <v>15</v>
      </c>
      <c r="F55786" s="44">
        <v>7</v>
      </c>
      <c r="G55786" s="45">
        <v>0</v>
      </c>
      <c r="H55786" s="2">
        <v>44360.629291665398</v>
      </c>
    </row>
    <row r="55787" spans="1:8" x14ac:dyDescent="0.25">
      <c r="A55787">
        <v>170727</v>
      </c>
      <c r="B55787" s="2">
        <v>44360.629637540449</v>
      </c>
      <c r="C55787">
        <v>117377</v>
      </c>
      <c r="D55787">
        <v>118549</v>
      </c>
      <c r="E55787" s="45">
        <v>11</v>
      </c>
      <c r="F55787" s="44">
        <v>7</v>
      </c>
      <c r="G55787" s="45">
        <v>-4</v>
      </c>
      <c r="H55787" s="2">
        <v>44360.462970873785</v>
      </c>
    </row>
    <row r="55788" spans="1:8" x14ac:dyDescent="0.25">
      <c r="A55788">
        <v>170728</v>
      </c>
      <c r="B55788" s="2">
        <v>44360.629637540456</v>
      </c>
      <c r="C55788">
        <v>331965</v>
      </c>
      <c r="D55788">
        <v>21760</v>
      </c>
      <c r="E55788" s="45">
        <v>15</v>
      </c>
      <c r="F55788" s="44">
        <v>7</v>
      </c>
      <c r="G55788" s="45">
        <v>0</v>
      </c>
      <c r="H55788" s="2">
        <v>44360.629637540456</v>
      </c>
    </row>
    <row r="55789" spans="1:8" x14ac:dyDescent="0.25">
      <c r="A55789">
        <v>170731</v>
      </c>
      <c r="B55789" s="2">
        <v>44360.629666666668</v>
      </c>
      <c r="C55789">
        <v>98463</v>
      </c>
      <c r="D55789">
        <v>209122</v>
      </c>
      <c r="E55789" s="45">
        <v>17</v>
      </c>
      <c r="F55789" s="44">
        <v>7</v>
      </c>
      <c r="G55789" s="45">
        <v>2</v>
      </c>
      <c r="H55789" s="2">
        <v>44360.713000000003</v>
      </c>
    </row>
    <row r="55790" spans="1:8" x14ac:dyDescent="0.25">
      <c r="A55790">
        <v>170733</v>
      </c>
      <c r="B55790" s="2">
        <v>44360.630851132686</v>
      </c>
      <c r="C55790">
        <v>131374</v>
      </c>
      <c r="D55790">
        <v>245457</v>
      </c>
      <c r="E55790" s="45">
        <v>14</v>
      </c>
      <c r="F55790" s="44">
        <v>7</v>
      </c>
      <c r="G55790" s="45">
        <v>-1</v>
      </c>
      <c r="H55790" s="2">
        <v>44360.589184466022</v>
      </c>
    </row>
    <row r="55791" spans="1:8" x14ac:dyDescent="0.25">
      <c r="A55791">
        <v>170736</v>
      </c>
      <c r="B55791" s="2">
        <v>44360.631519516588</v>
      </c>
      <c r="C55791">
        <v>232031</v>
      </c>
      <c r="D55791">
        <v>396686</v>
      </c>
      <c r="E55791" s="45">
        <v>16</v>
      </c>
      <c r="F55791" s="44">
        <v>7</v>
      </c>
      <c r="G55791" s="45">
        <v>1</v>
      </c>
      <c r="H55791" s="2">
        <v>44360.673186183252</v>
      </c>
    </row>
    <row r="55792" spans="1:8" x14ac:dyDescent="0.25">
      <c r="A55792">
        <v>170737</v>
      </c>
      <c r="B55792" s="2">
        <v>44360.63166019418</v>
      </c>
      <c r="C55792">
        <v>161540</v>
      </c>
      <c r="D55792">
        <v>111368</v>
      </c>
      <c r="E55792" s="45">
        <v>16</v>
      </c>
      <c r="F55792" s="44">
        <v>7</v>
      </c>
      <c r="G55792" s="45">
        <v>1</v>
      </c>
      <c r="H55792" s="2">
        <v>44360.673326860844</v>
      </c>
    </row>
    <row r="55793" spans="1:8" x14ac:dyDescent="0.25">
      <c r="A55793">
        <v>170739</v>
      </c>
      <c r="B55793" s="2">
        <v>44360.632064724916</v>
      </c>
      <c r="C55793">
        <v>7857</v>
      </c>
      <c r="D55793">
        <v>472712</v>
      </c>
      <c r="E55793" s="45">
        <v>17</v>
      </c>
      <c r="F55793" s="44">
        <v>7</v>
      </c>
      <c r="G55793" s="45">
        <v>2</v>
      </c>
      <c r="H55793" s="2">
        <v>44360.715398058252</v>
      </c>
    </row>
    <row r="55794" spans="1:8" x14ac:dyDescent="0.25">
      <c r="A55794">
        <v>170743</v>
      </c>
      <c r="B55794" s="2">
        <v>44360.632469255666</v>
      </c>
      <c r="C55794">
        <v>265486</v>
      </c>
      <c r="D55794">
        <v>182191</v>
      </c>
      <c r="E55794" s="45">
        <v>18</v>
      </c>
      <c r="F55794" s="44">
        <v>7</v>
      </c>
      <c r="G55794" s="45">
        <v>3</v>
      </c>
      <c r="H55794" s="2">
        <v>44360.757469255666</v>
      </c>
    </row>
    <row r="55795" spans="1:8" x14ac:dyDescent="0.25">
      <c r="A55795">
        <v>170747</v>
      </c>
      <c r="B55795" s="2">
        <v>44360.632469255666</v>
      </c>
      <c r="C55795">
        <v>342799</v>
      </c>
      <c r="D55795">
        <v>245930</v>
      </c>
      <c r="E55795" s="45">
        <v>18</v>
      </c>
      <c r="F55795" s="44">
        <v>7</v>
      </c>
      <c r="G55795" s="45">
        <v>3</v>
      </c>
      <c r="H55795" s="2">
        <v>44360.757469255666</v>
      </c>
    </row>
    <row r="55796" spans="1:8" x14ac:dyDescent="0.25">
      <c r="A55796">
        <v>170748</v>
      </c>
      <c r="B55796" s="2">
        <v>44360.63287378641</v>
      </c>
      <c r="C55796">
        <v>334552</v>
      </c>
      <c r="D55796">
        <v>242428</v>
      </c>
      <c r="E55796" s="45">
        <v>15</v>
      </c>
      <c r="F55796" s="44">
        <v>7</v>
      </c>
      <c r="G55796" s="45">
        <v>0</v>
      </c>
      <c r="H55796" s="2">
        <v>44360.63287378641</v>
      </c>
    </row>
    <row r="55797" spans="1:8" x14ac:dyDescent="0.25">
      <c r="A55797">
        <v>170753</v>
      </c>
      <c r="B55797" s="2">
        <v>44360.633381145664</v>
      </c>
      <c r="C55797">
        <v>95909</v>
      </c>
      <c r="D55797">
        <v>250679</v>
      </c>
      <c r="E55797" s="45">
        <v>12</v>
      </c>
      <c r="F55797" s="44">
        <v>7</v>
      </c>
      <c r="G55797" s="45">
        <v>-3</v>
      </c>
      <c r="H55797" s="2">
        <v>44360.508381145664</v>
      </c>
    </row>
    <row r="55798" spans="1:8" x14ac:dyDescent="0.25">
      <c r="A55798">
        <v>170757</v>
      </c>
      <c r="B55798" s="2">
        <v>44360.633682847896</v>
      </c>
      <c r="C55798">
        <v>294441</v>
      </c>
      <c r="D55798">
        <v>154256</v>
      </c>
      <c r="E55798" s="45">
        <v>17</v>
      </c>
      <c r="F55798" s="44">
        <v>7</v>
      </c>
      <c r="G55798" s="45">
        <v>2</v>
      </c>
      <c r="H55798" s="2">
        <v>44360.717016181232</v>
      </c>
    </row>
    <row r="55799" spans="1:8" x14ac:dyDescent="0.25">
      <c r="A55799">
        <v>170761</v>
      </c>
      <c r="B55799" s="2">
        <v>44360.633682847896</v>
      </c>
      <c r="C55799">
        <v>336559</v>
      </c>
      <c r="D55799">
        <v>250679</v>
      </c>
      <c r="E55799" s="45">
        <v>17</v>
      </c>
      <c r="F55799" s="44">
        <v>7</v>
      </c>
      <c r="G55799" s="45">
        <v>2</v>
      </c>
      <c r="H55799" s="2">
        <v>44360.717016181232</v>
      </c>
    </row>
    <row r="55800" spans="1:8" x14ac:dyDescent="0.25">
      <c r="A55800">
        <v>170765</v>
      </c>
      <c r="B55800" s="2">
        <v>44360.635425885797</v>
      </c>
      <c r="C55800">
        <v>326054</v>
      </c>
      <c r="D55800">
        <v>434481</v>
      </c>
      <c r="E55800" s="45">
        <v>17</v>
      </c>
      <c r="F55800" s="44">
        <v>7</v>
      </c>
      <c r="G55800" s="45">
        <v>2</v>
      </c>
      <c r="H55800" s="2">
        <v>44360.718759219133</v>
      </c>
    </row>
    <row r="55801" spans="1:8" x14ac:dyDescent="0.25">
      <c r="A55801">
        <v>170768</v>
      </c>
      <c r="B55801" s="2">
        <v>44360.635608996854</v>
      </c>
      <c r="C55801">
        <v>142861</v>
      </c>
      <c r="D55801">
        <v>413014</v>
      </c>
      <c r="E55801" s="45">
        <v>16</v>
      </c>
      <c r="F55801" s="44">
        <v>7</v>
      </c>
      <c r="G55801" s="45">
        <v>1</v>
      </c>
      <c r="H55801" s="2">
        <v>44360.677275663518</v>
      </c>
    </row>
    <row r="55802" spans="1:8" x14ac:dyDescent="0.25">
      <c r="A55802">
        <v>170772</v>
      </c>
      <c r="B55802" s="2">
        <v>44360.63570550162</v>
      </c>
      <c r="C55802">
        <v>31191</v>
      </c>
      <c r="D55802">
        <v>347393</v>
      </c>
      <c r="E55802" s="45">
        <v>18</v>
      </c>
      <c r="F55802" s="44">
        <v>7</v>
      </c>
      <c r="G55802" s="45">
        <v>3</v>
      </c>
      <c r="H55802" s="2">
        <v>44360.76070550162</v>
      </c>
    </row>
    <row r="55803" spans="1:8" x14ac:dyDescent="0.25">
      <c r="A55803">
        <v>170777</v>
      </c>
      <c r="B55803" s="2">
        <v>44360.63570550162</v>
      </c>
      <c r="C55803">
        <v>142725</v>
      </c>
      <c r="D55803">
        <v>238334</v>
      </c>
      <c r="E55803" s="45">
        <v>18</v>
      </c>
      <c r="F55803" s="44">
        <v>7</v>
      </c>
      <c r="G55803" s="45">
        <v>3</v>
      </c>
      <c r="H55803" s="2">
        <v>44360.76070550162</v>
      </c>
    </row>
    <row r="55804" spans="1:8" x14ac:dyDescent="0.25">
      <c r="A55804">
        <v>170778</v>
      </c>
      <c r="B55804" s="2">
        <v>44360.636514563106</v>
      </c>
      <c r="C55804">
        <v>22316</v>
      </c>
      <c r="D55804">
        <v>86587</v>
      </c>
      <c r="E55804" s="45">
        <v>16</v>
      </c>
      <c r="F55804" s="44">
        <v>7</v>
      </c>
      <c r="G55804" s="45">
        <v>1</v>
      </c>
      <c r="H55804" s="2">
        <v>44360.67818122977</v>
      </c>
    </row>
    <row r="55805" spans="1:8" x14ac:dyDescent="0.25">
      <c r="A55805">
        <v>170780</v>
      </c>
      <c r="B55805" s="2">
        <v>44360.636514563106</v>
      </c>
      <c r="C55805">
        <v>173024</v>
      </c>
      <c r="D55805">
        <v>411922</v>
      </c>
      <c r="E55805" s="45">
        <v>20</v>
      </c>
      <c r="F55805" s="44">
        <v>7</v>
      </c>
      <c r="G55805" s="45">
        <v>5</v>
      </c>
      <c r="H55805" s="2">
        <v>44360.844847896442</v>
      </c>
    </row>
    <row r="55806" spans="1:8" x14ac:dyDescent="0.25">
      <c r="A55806">
        <v>170783</v>
      </c>
      <c r="B55806" s="2">
        <v>44360.637531662956</v>
      </c>
      <c r="C55806">
        <v>306069</v>
      </c>
      <c r="D55806">
        <v>463226</v>
      </c>
      <c r="E55806" s="45">
        <v>17</v>
      </c>
      <c r="F55806" s="44">
        <v>7</v>
      </c>
      <c r="G55806" s="45">
        <v>2</v>
      </c>
      <c r="H55806" s="2">
        <v>44360.720864996292</v>
      </c>
    </row>
    <row r="55807" spans="1:8" x14ac:dyDescent="0.25">
      <c r="A55807">
        <v>170787</v>
      </c>
      <c r="B55807" s="2">
        <v>44360.637728155343</v>
      </c>
      <c r="C55807">
        <v>51366</v>
      </c>
      <c r="D55807">
        <v>204394</v>
      </c>
      <c r="E55807" s="45">
        <v>19</v>
      </c>
      <c r="F55807" s="44">
        <v>7</v>
      </c>
      <c r="G55807" s="45">
        <v>4</v>
      </c>
      <c r="H55807" s="2">
        <v>44360.804394822007</v>
      </c>
    </row>
    <row r="55808" spans="1:8" x14ac:dyDescent="0.25">
      <c r="A55808">
        <v>170792</v>
      </c>
      <c r="B55808" s="2">
        <v>44360.638233588674</v>
      </c>
      <c r="C55808">
        <v>254883</v>
      </c>
      <c r="D55808">
        <v>296511</v>
      </c>
      <c r="E55808" s="45">
        <v>16</v>
      </c>
      <c r="F55808" s="44">
        <v>7</v>
      </c>
      <c r="G55808" s="45">
        <v>1</v>
      </c>
      <c r="H55808" s="2">
        <v>44360.679900255338</v>
      </c>
    </row>
    <row r="55809" spans="1:8" x14ac:dyDescent="0.25">
      <c r="A55809">
        <v>170796</v>
      </c>
      <c r="B55809" s="2">
        <v>44360.638941747573</v>
      </c>
      <c r="C55809">
        <v>282419</v>
      </c>
      <c r="D55809">
        <v>472712</v>
      </c>
      <c r="E55809" s="45">
        <v>18</v>
      </c>
      <c r="F55809" s="44">
        <v>7</v>
      </c>
      <c r="G55809" s="45">
        <v>3</v>
      </c>
      <c r="H55809" s="2">
        <v>44360.763941747573</v>
      </c>
    </row>
    <row r="55810" spans="1:8" x14ac:dyDescent="0.25">
      <c r="A55810">
        <v>170798</v>
      </c>
      <c r="B55810" s="2">
        <v>44360.638941747573</v>
      </c>
      <c r="C55810">
        <v>283600</v>
      </c>
      <c r="D55810">
        <v>16360</v>
      </c>
      <c r="E55810" s="45">
        <v>18</v>
      </c>
      <c r="F55810" s="44">
        <v>7</v>
      </c>
      <c r="G55810" s="45">
        <v>3</v>
      </c>
      <c r="H55810" s="2">
        <v>44360.763941747573</v>
      </c>
    </row>
    <row r="55811" spans="1:8" x14ac:dyDescent="0.25">
      <c r="A55811">
        <v>170802</v>
      </c>
      <c r="B55811" s="2">
        <v>44360.639750809059</v>
      </c>
      <c r="C55811">
        <v>101679</v>
      </c>
      <c r="D55811">
        <v>65828</v>
      </c>
      <c r="E55811" s="45">
        <v>20</v>
      </c>
      <c r="F55811" s="44">
        <v>7</v>
      </c>
      <c r="G55811" s="45">
        <v>5</v>
      </c>
      <c r="H55811" s="2">
        <v>44360.848084142395</v>
      </c>
    </row>
    <row r="55812" spans="1:8" x14ac:dyDescent="0.25">
      <c r="A55812">
        <v>170805</v>
      </c>
      <c r="B55812" s="2">
        <v>44360.639750809059</v>
      </c>
      <c r="C55812">
        <v>241109</v>
      </c>
      <c r="D55812">
        <v>327968</v>
      </c>
      <c r="E55812" s="45">
        <v>20</v>
      </c>
      <c r="F55812" s="44">
        <v>7</v>
      </c>
      <c r="G55812" s="45">
        <v>5</v>
      </c>
      <c r="H55812" s="2">
        <v>44360.848084142395</v>
      </c>
    </row>
    <row r="55813" spans="1:8" x14ac:dyDescent="0.25">
      <c r="A55813">
        <v>170806</v>
      </c>
      <c r="B55813" s="2">
        <v>44360.640155339803</v>
      </c>
      <c r="C55813">
        <v>251112</v>
      </c>
      <c r="D55813">
        <v>383772</v>
      </c>
      <c r="E55813" s="45">
        <v>17</v>
      </c>
      <c r="F55813" s="44">
        <v>7</v>
      </c>
      <c r="G55813" s="45">
        <v>2</v>
      </c>
      <c r="H55813" s="2">
        <v>44360.723488673138</v>
      </c>
    </row>
    <row r="55814" spans="1:8" x14ac:dyDescent="0.25">
      <c r="A55814">
        <v>170807</v>
      </c>
      <c r="B55814" s="2">
        <v>44360.640559870553</v>
      </c>
      <c r="C55814">
        <v>43213</v>
      </c>
      <c r="D55814">
        <v>82901</v>
      </c>
      <c r="E55814" s="45">
        <v>18</v>
      </c>
      <c r="F55814" s="44">
        <v>7</v>
      </c>
      <c r="G55814" s="45">
        <v>3</v>
      </c>
      <c r="H55814" s="2">
        <v>44360.765559870553</v>
      </c>
    </row>
    <row r="55815" spans="1:8" x14ac:dyDescent="0.25">
      <c r="A55815">
        <v>170812</v>
      </c>
      <c r="B55815" s="2">
        <v>44360.640559870553</v>
      </c>
      <c r="C55815">
        <v>55955</v>
      </c>
      <c r="D55815">
        <v>118549</v>
      </c>
      <c r="E55815" s="45">
        <v>22</v>
      </c>
      <c r="F55815" s="44">
        <v>7</v>
      </c>
      <c r="G55815" s="45">
        <v>7</v>
      </c>
      <c r="H55815" s="2">
        <v>44360.932226537218</v>
      </c>
    </row>
    <row r="55816" spans="1:8" x14ac:dyDescent="0.25">
      <c r="A55816">
        <v>170814</v>
      </c>
      <c r="B55816" s="2">
        <v>44360.641000000003</v>
      </c>
      <c r="C55816">
        <v>172662</v>
      </c>
      <c r="D55816">
        <v>347393</v>
      </c>
      <c r="E55816" s="45">
        <v>18</v>
      </c>
      <c r="F55816" s="44">
        <v>7</v>
      </c>
      <c r="G55816" s="45">
        <v>3</v>
      </c>
      <c r="H55816" s="2">
        <v>44360.766000000003</v>
      </c>
    </row>
    <row r="55817" spans="1:8" x14ac:dyDescent="0.25">
      <c r="A55817">
        <v>170818</v>
      </c>
      <c r="B55817" s="2">
        <v>44360.641010773033</v>
      </c>
      <c r="C55817">
        <v>23818</v>
      </c>
      <c r="D55817">
        <v>23621</v>
      </c>
      <c r="E55817" s="45">
        <v>21</v>
      </c>
      <c r="F55817" s="44">
        <v>7</v>
      </c>
      <c r="G55817" s="45">
        <v>6</v>
      </c>
      <c r="H55817" s="2">
        <v>44360.891010773033</v>
      </c>
    </row>
    <row r="55818" spans="1:8" x14ac:dyDescent="0.25">
      <c r="A55818">
        <v>170819</v>
      </c>
      <c r="B55818" s="2">
        <v>44360.641132847071</v>
      </c>
      <c r="C55818">
        <v>1180</v>
      </c>
      <c r="D55818">
        <v>250679</v>
      </c>
      <c r="E55818" s="45">
        <v>3</v>
      </c>
      <c r="F55818" s="44">
        <v>1</v>
      </c>
      <c r="G55818" s="45">
        <v>12</v>
      </c>
      <c r="H55818" s="2">
        <v>44361.141132847071</v>
      </c>
    </row>
    <row r="55819" spans="1:8" x14ac:dyDescent="0.25">
      <c r="A55819">
        <v>170823</v>
      </c>
      <c r="B55819" s="2">
        <v>44360.642177993526</v>
      </c>
      <c r="C55819">
        <v>169405</v>
      </c>
      <c r="D55819">
        <v>371795</v>
      </c>
      <c r="E55819" s="45">
        <v>18</v>
      </c>
      <c r="F55819" s="44">
        <v>7</v>
      </c>
      <c r="G55819" s="45">
        <v>3</v>
      </c>
      <c r="H55819" s="2">
        <v>44360.767177993526</v>
      </c>
    </row>
    <row r="55820" spans="1:8" x14ac:dyDescent="0.25">
      <c r="A55820">
        <v>170824</v>
      </c>
      <c r="B55820" s="2">
        <v>44360.642177993526</v>
      </c>
      <c r="C55820">
        <v>291336</v>
      </c>
      <c r="D55820">
        <v>244853</v>
      </c>
      <c r="E55820" s="45">
        <v>18</v>
      </c>
      <c r="F55820" s="44">
        <v>7</v>
      </c>
      <c r="G55820" s="45">
        <v>3</v>
      </c>
      <c r="H55820" s="2">
        <v>44360.767177993526</v>
      </c>
    </row>
    <row r="55821" spans="1:8" x14ac:dyDescent="0.25">
      <c r="A55821">
        <v>170826</v>
      </c>
      <c r="B55821" s="2">
        <v>44360.642177993526</v>
      </c>
      <c r="C55821">
        <v>322583</v>
      </c>
      <c r="D55821">
        <v>411922</v>
      </c>
      <c r="E55821" s="45">
        <v>18</v>
      </c>
      <c r="F55821" s="44">
        <v>7</v>
      </c>
      <c r="G55821" s="45">
        <v>3</v>
      </c>
      <c r="H55821" s="2">
        <v>44360.767177993526</v>
      </c>
    </row>
    <row r="55822" spans="1:8" x14ac:dyDescent="0.25">
      <c r="A55822">
        <v>170831</v>
      </c>
      <c r="B55822" s="2">
        <v>44360.64298705502</v>
      </c>
      <c r="C55822">
        <v>142929</v>
      </c>
      <c r="D55822">
        <v>92023</v>
      </c>
      <c r="E55822" s="45">
        <v>16</v>
      </c>
      <c r="F55822" s="44">
        <v>7</v>
      </c>
      <c r="G55822" s="45">
        <v>1</v>
      </c>
      <c r="H55822" s="2">
        <v>44360.684653721684</v>
      </c>
    </row>
    <row r="55823" spans="1:8" x14ac:dyDescent="0.25">
      <c r="A55823">
        <v>170836</v>
      </c>
      <c r="B55823" s="2">
        <v>44360.643787957393</v>
      </c>
      <c r="C55823">
        <v>270851</v>
      </c>
      <c r="D55823">
        <v>198146</v>
      </c>
      <c r="E55823" s="45">
        <v>18</v>
      </c>
      <c r="F55823" s="44">
        <v>7</v>
      </c>
      <c r="G55823" s="45">
        <v>3</v>
      </c>
      <c r="H55823" s="2">
        <v>44360.768787957393</v>
      </c>
    </row>
    <row r="55824" spans="1:8" x14ac:dyDescent="0.25">
      <c r="A55824">
        <v>170839</v>
      </c>
      <c r="B55824" s="2">
        <v>44360.643796116507</v>
      </c>
      <c r="C55824">
        <v>165017</v>
      </c>
      <c r="D55824">
        <v>398201</v>
      </c>
      <c r="E55824" s="45">
        <v>18</v>
      </c>
      <c r="F55824" s="44">
        <v>7</v>
      </c>
      <c r="G55824" s="45">
        <v>3</v>
      </c>
      <c r="H55824" s="2">
        <v>44360.768796116507</v>
      </c>
    </row>
    <row r="55825" spans="1:8" x14ac:dyDescent="0.25">
      <c r="A55825">
        <v>170840</v>
      </c>
      <c r="B55825" s="2">
        <v>44360.64420064725</v>
      </c>
      <c r="C55825">
        <v>16550</v>
      </c>
      <c r="D55825">
        <v>471403</v>
      </c>
      <c r="E55825" s="45">
        <v>19</v>
      </c>
      <c r="F55825" s="44">
        <v>7</v>
      </c>
      <c r="G55825" s="45">
        <v>4</v>
      </c>
      <c r="H55825" s="2">
        <v>44360.810867313914</v>
      </c>
    </row>
    <row r="55826" spans="1:8" x14ac:dyDescent="0.25">
      <c r="A55826">
        <v>170845</v>
      </c>
      <c r="B55826" s="2">
        <v>44360.64420064725</v>
      </c>
      <c r="C55826">
        <v>99818</v>
      </c>
      <c r="D55826">
        <v>112334</v>
      </c>
      <c r="E55826" s="45">
        <v>15</v>
      </c>
      <c r="F55826" s="44">
        <v>7</v>
      </c>
      <c r="G55826" s="45">
        <v>0</v>
      </c>
      <c r="H55826" s="2">
        <v>44360.64420064725</v>
      </c>
    </row>
    <row r="55827" spans="1:8" x14ac:dyDescent="0.25">
      <c r="A55827">
        <v>170849</v>
      </c>
      <c r="B55827" s="2">
        <v>44360.64420064725</v>
      </c>
      <c r="C55827">
        <v>248822</v>
      </c>
      <c r="D55827">
        <v>250679</v>
      </c>
      <c r="E55827" s="45">
        <v>15</v>
      </c>
      <c r="F55827" s="44">
        <v>7</v>
      </c>
      <c r="G55827" s="45">
        <v>0</v>
      </c>
      <c r="H55827" s="2">
        <v>44360.64420064725</v>
      </c>
    </row>
    <row r="55828" spans="1:8" x14ac:dyDescent="0.25">
      <c r="A55828">
        <v>170851</v>
      </c>
      <c r="B55828" s="2">
        <v>44360.644428846092</v>
      </c>
      <c r="C55828">
        <v>19625</v>
      </c>
      <c r="D55828">
        <v>347393</v>
      </c>
      <c r="E55828" s="45">
        <v>16</v>
      </c>
      <c r="F55828" s="44">
        <v>7</v>
      </c>
      <c r="G55828" s="45">
        <v>1</v>
      </c>
      <c r="H55828" s="2">
        <v>44360.686095512756</v>
      </c>
    </row>
    <row r="55829" spans="1:8" x14ac:dyDescent="0.25">
      <c r="A55829">
        <v>170854</v>
      </c>
      <c r="B55829" s="2">
        <v>44360.644764549703</v>
      </c>
      <c r="C55829">
        <v>260312</v>
      </c>
      <c r="D55829">
        <v>347393</v>
      </c>
      <c r="E55829" s="45">
        <v>1</v>
      </c>
      <c r="F55829" s="44">
        <v>1</v>
      </c>
      <c r="G55829" s="45">
        <v>10</v>
      </c>
      <c r="H55829" s="2">
        <v>44361.061431216367</v>
      </c>
    </row>
    <row r="55830" spans="1:8" x14ac:dyDescent="0.25">
      <c r="A55830">
        <v>170856</v>
      </c>
      <c r="B55830" s="2">
        <v>44360.64541423948</v>
      </c>
      <c r="C55830">
        <v>169516</v>
      </c>
      <c r="D55830">
        <v>324893</v>
      </c>
      <c r="E55830" s="45">
        <v>18</v>
      </c>
      <c r="F55830" s="44">
        <v>7</v>
      </c>
      <c r="G55830" s="45">
        <v>3</v>
      </c>
      <c r="H55830" s="2">
        <v>44360.77041423948</v>
      </c>
    </row>
    <row r="55831" spans="1:8" x14ac:dyDescent="0.25">
      <c r="A55831">
        <v>170858</v>
      </c>
      <c r="B55831" s="2">
        <v>44360.645414239487</v>
      </c>
      <c r="C55831">
        <v>138071</v>
      </c>
      <c r="D55831">
        <v>473327</v>
      </c>
      <c r="E55831" s="45">
        <v>22</v>
      </c>
      <c r="F55831" s="44">
        <v>7</v>
      </c>
      <c r="G55831" s="45">
        <v>7</v>
      </c>
      <c r="H55831" s="2">
        <v>44360.937080906151</v>
      </c>
    </row>
    <row r="55832" spans="1:8" x14ac:dyDescent="0.25">
      <c r="A55832">
        <v>170863</v>
      </c>
      <c r="B55832" s="2">
        <v>44360.64581877023</v>
      </c>
      <c r="C55832">
        <v>20945</v>
      </c>
      <c r="D55832">
        <v>118549</v>
      </c>
      <c r="E55832" s="45">
        <v>19</v>
      </c>
      <c r="F55832" s="44">
        <v>7</v>
      </c>
      <c r="G55832" s="45">
        <v>4</v>
      </c>
      <c r="H55832" s="2">
        <v>44360.812485436894</v>
      </c>
    </row>
    <row r="55833" spans="1:8" x14ac:dyDescent="0.25">
      <c r="A55833">
        <v>170864</v>
      </c>
      <c r="B55833" s="2">
        <v>44360.64581877023</v>
      </c>
      <c r="C55833">
        <v>43682</v>
      </c>
      <c r="D55833">
        <v>309678</v>
      </c>
      <c r="E55833" s="45">
        <v>15</v>
      </c>
      <c r="F55833" s="44">
        <v>7</v>
      </c>
      <c r="G55833" s="45">
        <v>0</v>
      </c>
      <c r="H55833" s="2">
        <v>44360.64581877023</v>
      </c>
    </row>
    <row r="55834" spans="1:8" x14ac:dyDescent="0.25">
      <c r="A55834">
        <v>170869</v>
      </c>
      <c r="B55834" s="2">
        <v>44360.64581877023</v>
      </c>
      <c r="C55834">
        <v>47845</v>
      </c>
      <c r="D55834">
        <v>396686</v>
      </c>
      <c r="E55834" s="45">
        <v>15</v>
      </c>
      <c r="F55834" s="44">
        <v>7</v>
      </c>
      <c r="G55834" s="45">
        <v>0</v>
      </c>
      <c r="H55834" s="2">
        <v>44360.64581877023</v>
      </c>
    </row>
    <row r="55835" spans="1:8" x14ac:dyDescent="0.25">
      <c r="A55835">
        <v>170871</v>
      </c>
      <c r="B55835" s="2">
        <v>44360.64581877023</v>
      </c>
      <c r="C55835">
        <v>343124</v>
      </c>
      <c r="D55835">
        <v>411922</v>
      </c>
      <c r="E55835" s="45">
        <v>15</v>
      </c>
      <c r="F55835" s="44">
        <v>7</v>
      </c>
      <c r="G55835" s="45">
        <v>0</v>
      </c>
      <c r="H55835" s="2">
        <v>44360.64581877023</v>
      </c>
    </row>
    <row r="55836" spans="1:8" x14ac:dyDescent="0.25">
      <c r="A55836">
        <v>170875</v>
      </c>
      <c r="B55836" s="2">
        <v>44360.646333333338</v>
      </c>
      <c r="C55836">
        <v>76864</v>
      </c>
      <c r="D55836">
        <v>351192</v>
      </c>
      <c r="E55836" s="45">
        <v>16</v>
      </c>
      <c r="F55836" s="44">
        <v>7</v>
      </c>
      <c r="G55836" s="45">
        <v>1</v>
      </c>
      <c r="H55836" s="2">
        <v>44360.688000000002</v>
      </c>
    </row>
    <row r="55837" spans="1:8" x14ac:dyDescent="0.25">
      <c r="A55837">
        <v>170880</v>
      </c>
      <c r="B55837" s="2">
        <v>44360.646627831709</v>
      </c>
      <c r="C55837">
        <v>108640</v>
      </c>
      <c r="D55837">
        <v>301748</v>
      </c>
      <c r="E55837" s="45">
        <v>17</v>
      </c>
      <c r="F55837" s="44">
        <v>7</v>
      </c>
      <c r="G55837" s="45">
        <v>2</v>
      </c>
      <c r="H55837" s="2">
        <v>44360.729961165045</v>
      </c>
    </row>
    <row r="55838" spans="1:8" x14ac:dyDescent="0.25">
      <c r="A55838">
        <v>170885</v>
      </c>
      <c r="B55838" s="2">
        <v>44360.647328104496</v>
      </c>
      <c r="C55838">
        <v>301441</v>
      </c>
      <c r="D55838">
        <v>411922</v>
      </c>
      <c r="E55838" s="45">
        <v>15</v>
      </c>
      <c r="F55838" s="44">
        <v>7</v>
      </c>
      <c r="G55838" s="45">
        <v>0</v>
      </c>
      <c r="H55838" s="2">
        <v>44360.647328104496</v>
      </c>
    </row>
    <row r="55839" spans="1:8" x14ac:dyDescent="0.25">
      <c r="A55839">
        <v>170888</v>
      </c>
      <c r="B55839" s="2">
        <v>44360.647841423946</v>
      </c>
      <c r="C55839">
        <v>10970</v>
      </c>
      <c r="D55839">
        <v>224760</v>
      </c>
      <c r="E55839" s="45">
        <v>20</v>
      </c>
      <c r="F55839" s="44">
        <v>7</v>
      </c>
      <c r="G55839" s="45">
        <v>5</v>
      </c>
      <c r="H55839" s="2">
        <v>44360.856174757282</v>
      </c>
    </row>
    <row r="55840" spans="1:8" x14ac:dyDescent="0.25">
      <c r="A55840">
        <v>170892</v>
      </c>
      <c r="B55840" s="2">
        <v>44360.648304696799</v>
      </c>
      <c r="C55840">
        <v>285760</v>
      </c>
      <c r="D55840">
        <v>158978</v>
      </c>
      <c r="E55840" s="45">
        <v>18</v>
      </c>
      <c r="F55840" s="44">
        <v>7</v>
      </c>
      <c r="G55840" s="45">
        <v>3</v>
      </c>
      <c r="H55840" s="2">
        <v>44360.773304696799</v>
      </c>
    </row>
    <row r="55841" spans="1:8" x14ac:dyDescent="0.25">
      <c r="A55841">
        <v>170894</v>
      </c>
      <c r="B55841" s="2">
        <v>44360.649055016183</v>
      </c>
      <c r="C55841">
        <v>174370</v>
      </c>
      <c r="D55841">
        <v>179524</v>
      </c>
      <c r="E55841" s="45">
        <v>15</v>
      </c>
      <c r="F55841" s="44">
        <v>7</v>
      </c>
      <c r="G55841" s="45">
        <v>0</v>
      </c>
      <c r="H55841" s="2">
        <v>44360.649055016183</v>
      </c>
    </row>
    <row r="55842" spans="1:8" x14ac:dyDescent="0.25">
      <c r="A55842">
        <v>170898</v>
      </c>
      <c r="B55842" s="2">
        <v>44360.649459546927</v>
      </c>
      <c r="C55842">
        <v>211151</v>
      </c>
      <c r="D55842">
        <v>471403</v>
      </c>
      <c r="E55842" s="45">
        <v>16</v>
      </c>
      <c r="F55842" s="44">
        <v>7</v>
      </c>
      <c r="G55842" s="45">
        <v>1</v>
      </c>
      <c r="H55842" s="2">
        <v>44360.691126213591</v>
      </c>
    </row>
    <row r="55843" spans="1:8" x14ac:dyDescent="0.25">
      <c r="A55843">
        <v>170903</v>
      </c>
      <c r="B55843" s="2">
        <v>44360.649459546927</v>
      </c>
      <c r="C55843">
        <v>294802</v>
      </c>
      <c r="D55843">
        <v>153893</v>
      </c>
      <c r="E55843" s="45">
        <v>16</v>
      </c>
      <c r="F55843" s="44">
        <v>7</v>
      </c>
      <c r="G55843" s="45">
        <v>1</v>
      </c>
      <c r="H55843" s="2">
        <v>44360.691126213591</v>
      </c>
    </row>
    <row r="55844" spans="1:8" x14ac:dyDescent="0.25">
      <c r="A55844">
        <v>170904</v>
      </c>
      <c r="B55844" s="2">
        <v>44360.649459546927</v>
      </c>
      <c r="C55844">
        <v>311345</v>
      </c>
      <c r="D55844">
        <v>258219</v>
      </c>
      <c r="E55844" s="45">
        <v>16</v>
      </c>
      <c r="F55844" s="44">
        <v>7</v>
      </c>
      <c r="G55844" s="45">
        <v>1</v>
      </c>
      <c r="H55844" s="2">
        <v>44360.691126213591</v>
      </c>
    </row>
    <row r="55845" spans="1:8" x14ac:dyDescent="0.25">
      <c r="A55845">
        <v>170907</v>
      </c>
      <c r="B55845" s="2">
        <v>44360.649952696309</v>
      </c>
      <c r="C55845">
        <v>82728</v>
      </c>
      <c r="D55845">
        <v>347008</v>
      </c>
      <c r="E55845" s="45">
        <v>18</v>
      </c>
      <c r="F55845" s="44">
        <v>7</v>
      </c>
      <c r="G55845" s="45">
        <v>3</v>
      </c>
      <c r="H55845" s="2">
        <v>44360.774952696309</v>
      </c>
    </row>
    <row r="55846" spans="1:8" x14ac:dyDescent="0.25">
      <c r="A55846">
        <v>170908</v>
      </c>
      <c r="B55846" s="2">
        <v>44360.650268608413</v>
      </c>
      <c r="C55846">
        <v>254098</v>
      </c>
      <c r="D55846">
        <v>347008</v>
      </c>
      <c r="E55846" s="45">
        <v>18</v>
      </c>
      <c r="F55846" s="44">
        <v>7</v>
      </c>
      <c r="G55846" s="45">
        <v>3</v>
      </c>
      <c r="H55846" s="2">
        <v>44360.775268608413</v>
      </c>
    </row>
    <row r="55847" spans="1:8" x14ac:dyDescent="0.25">
      <c r="A55847">
        <v>170909</v>
      </c>
      <c r="B55847" s="2">
        <v>44360.650268608413</v>
      </c>
      <c r="C55847">
        <v>275884</v>
      </c>
      <c r="D55847">
        <v>5151</v>
      </c>
      <c r="E55847" s="45">
        <v>18</v>
      </c>
      <c r="F55847" s="44">
        <v>7</v>
      </c>
      <c r="G55847" s="45">
        <v>3</v>
      </c>
      <c r="H55847" s="2">
        <v>44360.775268608413</v>
      </c>
    </row>
    <row r="55848" spans="1:8" x14ac:dyDescent="0.25">
      <c r="A55848">
        <v>170913</v>
      </c>
      <c r="B55848" s="2">
        <v>44360.650673139164</v>
      </c>
      <c r="C55848">
        <v>152867</v>
      </c>
      <c r="D55848">
        <v>302879</v>
      </c>
      <c r="E55848" s="45">
        <v>19</v>
      </c>
      <c r="F55848" s="44">
        <v>7</v>
      </c>
      <c r="G55848" s="45">
        <v>4</v>
      </c>
      <c r="H55848" s="2">
        <v>44360.817339805828</v>
      </c>
    </row>
    <row r="55849" spans="1:8" x14ac:dyDescent="0.25">
      <c r="A55849">
        <v>170914</v>
      </c>
      <c r="B55849" s="2">
        <v>44360.651077669907</v>
      </c>
      <c r="C55849">
        <v>44712</v>
      </c>
      <c r="D55849">
        <v>411922</v>
      </c>
      <c r="E55849" s="45">
        <v>16</v>
      </c>
      <c r="F55849" s="44">
        <v>7</v>
      </c>
      <c r="G55849" s="45">
        <v>1</v>
      </c>
      <c r="H55849" s="2">
        <v>44360.692744336571</v>
      </c>
    </row>
    <row r="55850" spans="1:8" x14ac:dyDescent="0.25">
      <c r="A55850">
        <v>170917</v>
      </c>
      <c r="B55850" s="2">
        <v>44360.651482200643</v>
      </c>
      <c r="C55850">
        <v>58472</v>
      </c>
      <c r="D55850">
        <v>390797</v>
      </c>
      <c r="E55850" s="45">
        <v>17</v>
      </c>
      <c r="F55850" s="44">
        <v>7</v>
      </c>
      <c r="G55850" s="45">
        <v>2</v>
      </c>
      <c r="H55850" s="2">
        <v>44360.734815533979</v>
      </c>
    </row>
    <row r="55851" spans="1:8" x14ac:dyDescent="0.25">
      <c r="A55851">
        <v>170919</v>
      </c>
      <c r="B55851" s="2">
        <v>44360.652291262137</v>
      </c>
      <c r="C55851">
        <v>9110</v>
      </c>
      <c r="D55851">
        <v>75080</v>
      </c>
      <c r="E55851" s="45">
        <v>15</v>
      </c>
      <c r="F55851" s="44">
        <v>7</v>
      </c>
      <c r="G55851" s="45">
        <v>0</v>
      </c>
      <c r="H55851" s="2">
        <v>44360.652291262137</v>
      </c>
    </row>
    <row r="55852" spans="1:8" x14ac:dyDescent="0.25">
      <c r="A55852">
        <v>170920</v>
      </c>
      <c r="B55852" s="2">
        <v>44360.652291262137</v>
      </c>
      <c r="C55852">
        <v>285224</v>
      </c>
      <c r="D55852">
        <v>108961</v>
      </c>
      <c r="E55852" s="45">
        <v>15</v>
      </c>
      <c r="F55852" s="44">
        <v>7</v>
      </c>
      <c r="G55852" s="45">
        <v>0</v>
      </c>
      <c r="H55852" s="2">
        <v>44360.652291262137</v>
      </c>
    </row>
    <row r="55853" spans="1:8" x14ac:dyDescent="0.25">
      <c r="A55853">
        <v>170925</v>
      </c>
      <c r="B55853" s="2">
        <v>44360.6524857326</v>
      </c>
      <c r="C55853">
        <v>142872</v>
      </c>
      <c r="D55853">
        <v>351192</v>
      </c>
      <c r="E55853" s="45">
        <v>17</v>
      </c>
      <c r="F55853" s="44">
        <v>7</v>
      </c>
      <c r="G55853" s="45">
        <v>2</v>
      </c>
      <c r="H55853" s="2">
        <v>44360.735819065936</v>
      </c>
    </row>
    <row r="55854" spans="1:8" x14ac:dyDescent="0.25">
      <c r="A55854">
        <v>170929</v>
      </c>
      <c r="B55854" s="2">
        <v>44360.653100323623</v>
      </c>
      <c r="C55854">
        <v>271243</v>
      </c>
      <c r="D55854">
        <v>68733</v>
      </c>
      <c r="E55854" s="45">
        <v>17</v>
      </c>
      <c r="F55854" s="44">
        <v>7</v>
      </c>
      <c r="G55854" s="45">
        <v>2</v>
      </c>
      <c r="H55854" s="2">
        <v>44360.736433656959</v>
      </c>
    </row>
    <row r="55855" spans="1:8" x14ac:dyDescent="0.25">
      <c r="A55855">
        <v>170932</v>
      </c>
      <c r="B55855" s="2">
        <v>44360.653504854366</v>
      </c>
      <c r="C55855">
        <v>218276</v>
      </c>
      <c r="D55855">
        <v>60239</v>
      </c>
      <c r="E55855" s="45">
        <v>18</v>
      </c>
      <c r="F55855" s="44">
        <v>7</v>
      </c>
      <c r="G55855" s="45">
        <v>3</v>
      </c>
      <c r="H55855" s="2">
        <v>44360.778504854366</v>
      </c>
    </row>
    <row r="55856" spans="1:8" x14ac:dyDescent="0.25">
      <c r="A55856">
        <v>170933</v>
      </c>
      <c r="B55856" s="2">
        <v>44360.653504854366</v>
      </c>
      <c r="C55856">
        <v>276604</v>
      </c>
      <c r="D55856">
        <v>230507</v>
      </c>
      <c r="E55856" s="45">
        <v>18</v>
      </c>
      <c r="F55856" s="44">
        <v>7</v>
      </c>
      <c r="G55856" s="45">
        <v>3</v>
      </c>
      <c r="H55856" s="2">
        <v>44360.778504854366</v>
      </c>
    </row>
    <row r="55857" spans="1:8" x14ac:dyDescent="0.25">
      <c r="A55857">
        <v>170938</v>
      </c>
      <c r="B55857" s="2">
        <v>44360.654255806148</v>
      </c>
      <c r="C55857">
        <v>83457</v>
      </c>
      <c r="D55857">
        <v>392434</v>
      </c>
      <c r="E55857" s="45">
        <v>16</v>
      </c>
      <c r="F55857" s="44">
        <v>7</v>
      </c>
      <c r="G55857" s="45">
        <v>1</v>
      </c>
      <c r="H55857" s="2">
        <v>44360.695922472813</v>
      </c>
    </row>
    <row r="55858" spans="1:8" x14ac:dyDescent="0.25">
      <c r="A55858">
        <v>170943</v>
      </c>
      <c r="B55858" s="2">
        <v>44360.65431391586</v>
      </c>
      <c r="C55858">
        <v>14876</v>
      </c>
      <c r="D55858">
        <v>372505</v>
      </c>
      <c r="E55858" s="45">
        <v>16</v>
      </c>
      <c r="F55858" s="44">
        <v>7</v>
      </c>
      <c r="G55858" s="45">
        <v>1</v>
      </c>
      <c r="H55858" s="2">
        <v>44360.695980582524</v>
      </c>
    </row>
    <row r="55859" spans="1:8" x14ac:dyDescent="0.25">
      <c r="A55859">
        <v>170944</v>
      </c>
      <c r="B55859" s="2">
        <v>44360.65431391586</v>
      </c>
      <c r="C55859">
        <v>276976</v>
      </c>
      <c r="D55859">
        <v>404187</v>
      </c>
      <c r="E55859" s="45">
        <v>16</v>
      </c>
      <c r="F55859" s="44">
        <v>7</v>
      </c>
      <c r="G55859" s="45">
        <v>1</v>
      </c>
      <c r="H55859" s="2">
        <v>44360.695980582524</v>
      </c>
    </row>
    <row r="55860" spans="1:8" x14ac:dyDescent="0.25">
      <c r="A55860">
        <v>170945</v>
      </c>
      <c r="B55860" s="2">
        <v>44360.654718446596</v>
      </c>
      <c r="C55860">
        <v>203004</v>
      </c>
      <c r="D55860">
        <v>381626</v>
      </c>
      <c r="E55860" s="45">
        <v>17</v>
      </c>
      <c r="F55860" s="44">
        <v>7</v>
      </c>
      <c r="G55860" s="45">
        <v>2</v>
      </c>
      <c r="H55860" s="2">
        <v>44360.738051779932</v>
      </c>
    </row>
    <row r="55861" spans="1:8" x14ac:dyDescent="0.25">
      <c r="A55861">
        <v>170949</v>
      </c>
      <c r="B55861" s="2">
        <v>44360.656575212866</v>
      </c>
      <c r="C55861">
        <v>144732</v>
      </c>
      <c r="D55861">
        <v>472908</v>
      </c>
      <c r="E55861" s="45">
        <v>10</v>
      </c>
      <c r="F55861" s="44">
        <v>7</v>
      </c>
      <c r="G55861" s="45">
        <v>-5</v>
      </c>
      <c r="H55861" s="2">
        <v>44360.448241879531</v>
      </c>
    </row>
    <row r="55862" spans="1:8" x14ac:dyDescent="0.25">
      <c r="A55862">
        <v>170953</v>
      </c>
      <c r="B55862" s="2">
        <v>44360.65749076815</v>
      </c>
      <c r="C55862">
        <v>125102</v>
      </c>
      <c r="D55862">
        <v>258219</v>
      </c>
      <c r="E55862" s="45">
        <v>22</v>
      </c>
      <c r="F55862" s="44">
        <v>7</v>
      </c>
      <c r="G55862" s="45">
        <v>7</v>
      </c>
      <c r="H55862" s="2">
        <v>44360.949157434814</v>
      </c>
    </row>
    <row r="55863" spans="1:8" x14ac:dyDescent="0.25">
      <c r="A55863">
        <v>170956</v>
      </c>
      <c r="B55863" s="2">
        <v>44360.657954692557</v>
      </c>
      <c r="C55863">
        <v>87828</v>
      </c>
      <c r="D55863">
        <v>21760</v>
      </c>
      <c r="E55863" s="45">
        <v>21</v>
      </c>
      <c r="F55863" s="44">
        <v>7</v>
      </c>
      <c r="G55863" s="45">
        <v>6</v>
      </c>
      <c r="H55863" s="2">
        <v>44360.907954692557</v>
      </c>
    </row>
    <row r="55864" spans="1:8" x14ac:dyDescent="0.25">
      <c r="A55864">
        <v>170959</v>
      </c>
      <c r="B55864" s="2">
        <v>44360.657954692557</v>
      </c>
      <c r="C55864">
        <v>348033</v>
      </c>
      <c r="D55864">
        <v>30180</v>
      </c>
      <c r="E55864" s="45">
        <v>17</v>
      </c>
      <c r="F55864" s="44">
        <v>7</v>
      </c>
      <c r="G55864" s="45">
        <v>2</v>
      </c>
      <c r="H55864" s="2">
        <v>44360.741288025893</v>
      </c>
    </row>
    <row r="55865" spans="1:8" x14ac:dyDescent="0.25">
      <c r="A55865">
        <v>170964</v>
      </c>
      <c r="B55865" s="2">
        <v>44360.658680990018</v>
      </c>
      <c r="C55865">
        <v>19217</v>
      </c>
      <c r="D55865">
        <v>227775</v>
      </c>
      <c r="E55865" s="45">
        <v>16</v>
      </c>
      <c r="F55865" s="44">
        <v>7</v>
      </c>
      <c r="G55865" s="45">
        <v>1</v>
      </c>
      <c r="H55865" s="2">
        <v>44360.700347656682</v>
      </c>
    </row>
    <row r="55866" spans="1:8" x14ac:dyDescent="0.25">
      <c r="A55866">
        <v>170969</v>
      </c>
      <c r="B55866" s="2">
        <v>44360.658763754051</v>
      </c>
      <c r="C55866">
        <v>317433</v>
      </c>
      <c r="D55866">
        <v>85026</v>
      </c>
      <c r="E55866" s="45">
        <v>19</v>
      </c>
      <c r="F55866" s="44">
        <v>7</v>
      </c>
      <c r="G55866" s="45">
        <v>4</v>
      </c>
      <c r="H55866" s="2">
        <v>44360.825430420715</v>
      </c>
    </row>
    <row r="55867" spans="1:8" x14ac:dyDescent="0.25">
      <c r="A55867">
        <v>170972</v>
      </c>
      <c r="B55867" s="2">
        <v>44360.659168284794</v>
      </c>
      <c r="C55867">
        <v>158224</v>
      </c>
      <c r="D55867">
        <v>411922</v>
      </c>
      <c r="E55867" s="45">
        <v>16</v>
      </c>
      <c r="F55867" s="44">
        <v>7</v>
      </c>
      <c r="G55867" s="45">
        <v>1</v>
      </c>
      <c r="H55867" s="2">
        <v>44360.700834951458</v>
      </c>
    </row>
    <row r="55868" spans="1:8" x14ac:dyDescent="0.25">
      <c r="A55868">
        <v>170975</v>
      </c>
      <c r="B55868" s="2">
        <v>44360.660084841453</v>
      </c>
      <c r="C55868">
        <v>62164</v>
      </c>
      <c r="D55868">
        <v>158978</v>
      </c>
      <c r="E55868" s="45">
        <v>15</v>
      </c>
      <c r="F55868" s="44">
        <v>7</v>
      </c>
      <c r="G55868" s="45">
        <v>0</v>
      </c>
      <c r="H55868" s="2">
        <v>44360.660084841453</v>
      </c>
    </row>
    <row r="55869" spans="1:8" x14ac:dyDescent="0.25">
      <c r="A55869">
        <v>170979</v>
      </c>
      <c r="B55869" s="2">
        <v>44360.660145878472</v>
      </c>
      <c r="C55869">
        <v>312033</v>
      </c>
      <c r="D55869">
        <v>301748</v>
      </c>
      <c r="E55869" s="45">
        <v>15</v>
      </c>
      <c r="F55869" s="44">
        <v>7</v>
      </c>
      <c r="G55869" s="45">
        <v>0</v>
      </c>
      <c r="H55869" s="2">
        <v>44360.660145878472</v>
      </c>
    </row>
    <row r="55870" spans="1:8" x14ac:dyDescent="0.25">
      <c r="A55870">
        <v>170980</v>
      </c>
      <c r="B55870" s="2">
        <v>44360.66119093851</v>
      </c>
      <c r="C55870">
        <v>267010</v>
      </c>
      <c r="D55870">
        <v>119030</v>
      </c>
      <c r="E55870" s="45">
        <v>17</v>
      </c>
      <c r="F55870" s="44">
        <v>7</v>
      </c>
      <c r="G55870" s="45">
        <v>2</v>
      </c>
      <c r="H55870" s="2">
        <v>44360.744524271846</v>
      </c>
    </row>
    <row r="55871" spans="1:8" x14ac:dyDescent="0.25">
      <c r="A55871">
        <v>170985</v>
      </c>
      <c r="B55871" s="2">
        <v>44360.661595469253</v>
      </c>
      <c r="C55871">
        <v>2502</v>
      </c>
      <c r="D55871">
        <v>104958</v>
      </c>
      <c r="E55871" s="45">
        <v>18</v>
      </c>
      <c r="F55871" s="44">
        <v>7</v>
      </c>
      <c r="G55871" s="45">
        <v>3</v>
      </c>
      <c r="H55871" s="2">
        <v>44360.786595469253</v>
      </c>
    </row>
    <row r="55872" spans="1:8" x14ac:dyDescent="0.25">
      <c r="A55872">
        <v>170989</v>
      </c>
      <c r="B55872" s="2">
        <v>44360.661999999997</v>
      </c>
      <c r="C55872">
        <v>90421</v>
      </c>
      <c r="D55872">
        <v>411922</v>
      </c>
      <c r="E55872" s="45">
        <v>15</v>
      </c>
      <c r="F55872" s="44">
        <v>7</v>
      </c>
      <c r="G55872" s="45">
        <v>0</v>
      </c>
      <c r="H55872" s="2">
        <v>44360.661999999997</v>
      </c>
    </row>
    <row r="55873" spans="1:8" x14ac:dyDescent="0.25">
      <c r="A55873">
        <v>170993</v>
      </c>
      <c r="B55873" s="2">
        <v>44360.661999999997</v>
      </c>
      <c r="C55873">
        <v>255343</v>
      </c>
      <c r="D55873">
        <v>411922</v>
      </c>
      <c r="E55873" s="45">
        <v>15</v>
      </c>
      <c r="F55873" s="44">
        <v>7</v>
      </c>
      <c r="G55873" s="45">
        <v>0</v>
      </c>
      <c r="H55873" s="2">
        <v>44360.661999999997</v>
      </c>
    </row>
    <row r="55874" spans="1:8" x14ac:dyDescent="0.25">
      <c r="A55874">
        <v>170996</v>
      </c>
      <c r="B55874" s="2">
        <v>44360.663213592234</v>
      </c>
      <c r="C55874">
        <v>68262</v>
      </c>
      <c r="D55874">
        <v>343500</v>
      </c>
      <c r="E55874" s="45">
        <v>18</v>
      </c>
      <c r="F55874" s="44">
        <v>7</v>
      </c>
      <c r="G55874" s="45">
        <v>3</v>
      </c>
      <c r="H55874" s="2">
        <v>44360.788213592234</v>
      </c>
    </row>
    <row r="55875" spans="1:8" x14ac:dyDescent="0.25">
      <c r="A55875">
        <v>170998</v>
      </c>
      <c r="B55875" s="2">
        <v>44360.663213592234</v>
      </c>
      <c r="C55875">
        <v>101788</v>
      </c>
      <c r="D55875">
        <v>114057</v>
      </c>
      <c r="E55875" s="45">
        <v>18</v>
      </c>
      <c r="F55875" s="44">
        <v>7</v>
      </c>
      <c r="G55875" s="45">
        <v>3</v>
      </c>
      <c r="H55875" s="2">
        <v>44360.788213592234</v>
      </c>
    </row>
    <row r="55876" spans="1:8" x14ac:dyDescent="0.25">
      <c r="A55876">
        <v>171000</v>
      </c>
      <c r="B55876" s="2">
        <v>44360.663618122977</v>
      </c>
      <c r="C55876">
        <v>171682</v>
      </c>
      <c r="D55876">
        <v>326622</v>
      </c>
      <c r="E55876" s="45">
        <v>15</v>
      </c>
      <c r="F55876" s="44">
        <v>7</v>
      </c>
      <c r="G55876" s="45">
        <v>0</v>
      </c>
      <c r="H55876" s="2">
        <v>44360.663618122977</v>
      </c>
    </row>
    <row r="55877" spans="1:8" x14ac:dyDescent="0.25">
      <c r="A55877">
        <v>171001</v>
      </c>
      <c r="B55877" s="2">
        <v>44360.664022653727</v>
      </c>
      <c r="C55877">
        <v>51003</v>
      </c>
      <c r="D55877">
        <v>370651</v>
      </c>
      <c r="E55877" s="45">
        <v>16</v>
      </c>
      <c r="F55877" s="44">
        <v>7</v>
      </c>
      <c r="G55877" s="45">
        <v>1</v>
      </c>
      <c r="H55877" s="2">
        <v>44360.705689320392</v>
      </c>
    </row>
    <row r="55878" spans="1:8" x14ac:dyDescent="0.25">
      <c r="A55878">
        <v>171004</v>
      </c>
      <c r="B55878" s="2">
        <v>44360.664022653727</v>
      </c>
      <c r="C55878">
        <v>177284</v>
      </c>
      <c r="D55878">
        <v>254768</v>
      </c>
      <c r="E55878" s="45">
        <v>16</v>
      </c>
      <c r="F55878" s="44">
        <v>7</v>
      </c>
      <c r="G55878" s="45">
        <v>1</v>
      </c>
      <c r="H55878" s="2">
        <v>44360.705689320392</v>
      </c>
    </row>
    <row r="55879" spans="1:8" x14ac:dyDescent="0.25">
      <c r="A55879">
        <v>171005</v>
      </c>
      <c r="B55879" s="2">
        <v>44360.664333333334</v>
      </c>
      <c r="C55879">
        <v>197985</v>
      </c>
      <c r="D55879">
        <v>182984</v>
      </c>
      <c r="E55879" s="45">
        <v>16</v>
      </c>
      <c r="F55879" s="44">
        <v>7</v>
      </c>
      <c r="G55879" s="45">
        <v>1</v>
      </c>
      <c r="H55879" s="2">
        <v>44360.705999999998</v>
      </c>
    </row>
    <row r="55880" spans="1:8" x14ac:dyDescent="0.25">
      <c r="A55880">
        <v>171010</v>
      </c>
      <c r="B55880" s="2">
        <v>44360.664427184463</v>
      </c>
      <c r="C55880">
        <v>46061</v>
      </c>
      <c r="D55880">
        <v>65315</v>
      </c>
      <c r="E55880" s="45">
        <v>17</v>
      </c>
      <c r="F55880" s="44">
        <v>7</v>
      </c>
      <c r="G55880" s="45">
        <v>2</v>
      </c>
      <c r="H55880" s="2">
        <v>44360.747760517799</v>
      </c>
    </row>
    <row r="55881" spans="1:8" x14ac:dyDescent="0.25">
      <c r="A55881">
        <v>171011</v>
      </c>
      <c r="B55881" s="2">
        <v>44360.664831715214</v>
      </c>
      <c r="C55881">
        <v>68404</v>
      </c>
      <c r="D55881">
        <v>424394</v>
      </c>
      <c r="E55881" s="45">
        <v>18</v>
      </c>
      <c r="F55881" s="44">
        <v>7</v>
      </c>
      <c r="G55881" s="45">
        <v>3</v>
      </c>
      <c r="H55881" s="2">
        <v>44360.789831715214</v>
      </c>
    </row>
    <row r="55882" spans="1:8" x14ac:dyDescent="0.25">
      <c r="A55882">
        <v>171015</v>
      </c>
      <c r="B55882" s="2">
        <v>44360.664831715214</v>
      </c>
      <c r="C55882">
        <v>275229</v>
      </c>
      <c r="D55882">
        <v>180863</v>
      </c>
      <c r="E55882" s="45">
        <v>18</v>
      </c>
      <c r="F55882" s="44">
        <v>7</v>
      </c>
      <c r="G55882" s="45">
        <v>3</v>
      </c>
      <c r="H55882" s="2">
        <v>44360.789831715214</v>
      </c>
    </row>
    <row r="55883" spans="1:8" x14ac:dyDescent="0.25">
      <c r="A55883">
        <v>171019</v>
      </c>
      <c r="B55883" s="2">
        <v>44360.665236245957</v>
      </c>
      <c r="C55883">
        <v>216437</v>
      </c>
      <c r="D55883">
        <v>10148</v>
      </c>
      <c r="E55883" s="45">
        <v>15</v>
      </c>
      <c r="F55883" s="44">
        <v>7</v>
      </c>
      <c r="G55883" s="45">
        <v>0</v>
      </c>
      <c r="H55883" s="2">
        <v>44360.665236245957</v>
      </c>
    </row>
    <row r="55884" spans="1:8" x14ac:dyDescent="0.25">
      <c r="A55884">
        <v>171022</v>
      </c>
      <c r="B55884" s="2">
        <v>44360.665236245957</v>
      </c>
      <c r="C55884">
        <v>345730</v>
      </c>
      <c r="D55884">
        <v>129210</v>
      </c>
      <c r="E55884" s="45">
        <v>15</v>
      </c>
      <c r="F55884" s="44">
        <v>7</v>
      </c>
      <c r="G55884" s="45">
        <v>0</v>
      </c>
      <c r="H55884" s="2">
        <v>44360.665236245957</v>
      </c>
    </row>
    <row r="55885" spans="1:8" x14ac:dyDescent="0.25">
      <c r="A55885">
        <v>171025</v>
      </c>
      <c r="B55885" s="2">
        <v>44360.665791802727</v>
      </c>
      <c r="C55885">
        <v>266372</v>
      </c>
      <c r="D55885">
        <v>111368</v>
      </c>
      <c r="E55885" s="45">
        <v>16</v>
      </c>
      <c r="F55885" s="44">
        <v>7</v>
      </c>
      <c r="G55885" s="45">
        <v>1</v>
      </c>
      <c r="H55885" s="2">
        <v>44360.707458469391</v>
      </c>
    </row>
    <row r="55886" spans="1:8" x14ac:dyDescent="0.25">
      <c r="A55886">
        <v>171027</v>
      </c>
      <c r="B55886" s="2">
        <v>44360.665999999997</v>
      </c>
      <c r="C55886">
        <v>184911</v>
      </c>
      <c r="D55886">
        <v>276751</v>
      </c>
      <c r="E55886" s="45">
        <v>15</v>
      </c>
      <c r="F55886" s="44">
        <v>7</v>
      </c>
      <c r="G55886" s="45">
        <v>0</v>
      </c>
      <c r="H55886" s="2">
        <v>44360.665999999997</v>
      </c>
    </row>
    <row r="55887" spans="1:8" x14ac:dyDescent="0.25">
      <c r="A55887">
        <v>171030</v>
      </c>
      <c r="B55887" s="2">
        <v>44360.666045307444</v>
      </c>
      <c r="C55887">
        <v>182621</v>
      </c>
      <c r="D55887">
        <v>158978</v>
      </c>
      <c r="E55887" s="45">
        <v>17</v>
      </c>
      <c r="F55887" s="44">
        <v>7</v>
      </c>
      <c r="G55887" s="45">
        <v>2</v>
      </c>
      <c r="H55887" s="2">
        <v>44360.749378640779</v>
      </c>
    </row>
    <row r="55888" spans="1:8" x14ac:dyDescent="0.25">
      <c r="A55888">
        <v>171034</v>
      </c>
      <c r="B55888" s="2">
        <v>44360.666449838187</v>
      </c>
      <c r="C55888">
        <v>263806</v>
      </c>
      <c r="D55888">
        <v>154256</v>
      </c>
      <c r="E55888" s="45">
        <v>22</v>
      </c>
      <c r="F55888" s="44">
        <v>7</v>
      </c>
      <c r="G55888" s="45">
        <v>7</v>
      </c>
      <c r="H55888" s="2">
        <v>44360.958116504851</v>
      </c>
    </row>
    <row r="55889" spans="1:8" x14ac:dyDescent="0.25">
      <c r="A55889">
        <v>171036</v>
      </c>
      <c r="B55889" s="2">
        <v>44360.666463209935</v>
      </c>
      <c r="C55889">
        <v>200184</v>
      </c>
      <c r="D55889">
        <v>181584</v>
      </c>
      <c r="E55889" s="45">
        <v>18</v>
      </c>
      <c r="F55889" s="44">
        <v>7</v>
      </c>
      <c r="G55889" s="45">
        <v>3</v>
      </c>
      <c r="H55889" s="2">
        <v>44360.791463209935</v>
      </c>
    </row>
    <row r="55890" spans="1:8" x14ac:dyDescent="0.25">
      <c r="A55890">
        <v>171038</v>
      </c>
      <c r="B55890" s="2">
        <v>44360.666854368937</v>
      </c>
      <c r="C55890">
        <v>95512</v>
      </c>
      <c r="D55890">
        <v>217497</v>
      </c>
      <c r="E55890" s="45">
        <v>20</v>
      </c>
      <c r="F55890" s="44">
        <v>7</v>
      </c>
      <c r="G55890" s="45">
        <v>4</v>
      </c>
      <c r="H55890" s="2">
        <v>44360.833521035602</v>
      </c>
    </row>
    <row r="55891" spans="1:8" x14ac:dyDescent="0.25">
      <c r="A55891">
        <v>171043</v>
      </c>
      <c r="B55891" s="2">
        <v>44360.667258899673</v>
      </c>
      <c r="C55891">
        <v>89124</v>
      </c>
      <c r="D55891">
        <v>21136</v>
      </c>
      <c r="E55891" s="45">
        <v>21</v>
      </c>
      <c r="F55891" s="44">
        <v>7</v>
      </c>
      <c r="G55891" s="45">
        <v>5</v>
      </c>
      <c r="H55891" s="2">
        <v>44360.875592233009</v>
      </c>
    </row>
    <row r="55892" spans="1:8" x14ac:dyDescent="0.25">
      <c r="A55892">
        <v>171046</v>
      </c>
      <c r="B55892" s="2">
        <v>44360.667258899681</v>
      </c>
      <c r="C55892">
        <v>287539</v>
      </c>
      <c r="D55892">
        <v>411922</v>
      </c>
      <c r="E55892" s="45">
        <v>17</v>
      </c>
      <c r="F55892" s="44">
        <v>7</v>
      </c>
      <c r="G55892" s="45">
        <v>1</v>
      </c>
      <c r="H55892" s="2">
        <v>44360.708925566345</v>
      </c>
    </row>
    <row r="55893" spans="1:8" x14ac:dyDescent="0.25">
      <c r="A55893">
        <v>171047</v>
      </c>
      <c r="B55893" s="2">
        <v>44360.667348246709</v>
      </c>
      <c r="C55893">
        <v>135641</v>
      </c>
      <c r="D55893">
        <v>470762</v>
      </c>
      <c r="E55893" s="45">
        <v>17</v>
      </c>
      <c r="F55893" s="44">
        <v>7</v>
      </c>
      <c r="G55893" s="45">
        <v>1</v>
      </c>
      <c r="H55893" s="2">
        <v>44360.709014913373</v>
      </c>
    </row>
    <row r="55894" spans="1:8" x14ac:dyDescent="0.25">
      <c r="A55894">
        <v>171049</v>
      </c>
      <c r="B55894" s="2">
        <v>44360.668877022654</v>
      </c>
      <c r="C55894">
        <v>124161</v>
      </c>
      <c r="D55894">
        <v>194315</v>
      </c>
      <c r="E55894" s="45">
        <v>17</v>
      </c>
      <c r="F55894" s="44">
        <v>7</v>
      </c>
      <c r="G55894" s="45">
        <v>1</v>
      </c>
      <c r="H55894" s="2">
        <v>44360.710543689318</v>
      </c>
    </row>
    <row r="55895" spans="1:8" x14ac:dyDescent="0.25">
      <c r="A55895">
        <v>171051</v>
      </c>
      <c r="B55895" s="2">
        <v>44360.668877022654</v>
      </c>
      <c r="C55895">
        <v>179786</v>
      </c>
      <c r="D55895">
        <v>309553</v>
      </c>
      <c r="E55895" s="45">
        <v>17</v>
      </c>
      <c r="F55895" s="44">
        <v>7</v>
      </c>
      <c r="G55895" s="45">
        <v>1</v>
      </c>
      <c r="H55895" s="2">
        <v>44360.710543689318</v>
      </c>
    </row>
    <row r="55896" spans="1:8" x14ac:dyDescent="0.25">
      <c r="A55896">
        <v>171053</v>
      </c>
      <c r="B55896" s="2">
        <v>44360.668877022654</v>
      </c>
      <c r="C55896">
        <v>228003</v>
      </c>
      <c r="D55896">
        <v>339386</v>
      </c>
      <c r="E55896" s="45">
        <v>17</v>
      </c>
      <c r="F55896" s="44">
        <v>7</v>
      </c>
      <c r="G55896" s="45">
        <v>1</v>
      </c>
      <c r="H55896" s="2">
        <v>44360.710543689318</v>
      </c>
    </row>
    <row r="55897" spans="1:8" x14ac:dyDescent="0.25">
      <c r="A55897">
        <v>171056</v>
      </c>
      <c r="B55897" s="2">
        <v>44360.670090614884</v>
      </c>
      <c r="C55897">
        <v>333899</v>
      </c>
      <c r="D55897">
        <v>433840</v>
      </c>
      <c r="E55897" s="45">
        <v>16</v>
      </c>
      <c r="F55897" s="44">
        <v>7</v>
      </c>
      <c r="G55897" s="45">
        <v>0</v>
      </c>
      <c r="H55897" s="2">
        <v>44360.670090614884</v>
      </c>
    </row>
    <row r="55898" spans="1:8" x14ac:dyDescent="0.25">
      <c r="A55898">
        <v>171057</v>
      </c>
      <c r="B55898" s="2">
        <v>44360.670495145634</v>
      </c>
      <c r="C55898">
        <v>76106</v>
      </c>
      <c r="D55898">
        <v>351192</v>
      </c>
      <c r="E55898" s="45">
        <v>17</v>
      </c>
      <c r="F55898" s="44">
        <v>7</v>
      </c>
      <c r="G55898" s="45">
        <v>1</v>
      </c>
      <c r="H55898" s="2">
        <v>44360.712161812298</v>
      </c>
    </row>
    <row r="55899" spans="1:8" x14ac:dyDescent="0.25">
      <c r="A55899">
        <v>171058</v>
      </c>
      <c r="B55899" s="2">
        <v>44360.670495145634</v>
      </c>
      <c r="C55899">
        <v>110000</v>
      </c>
      <c r="D55899">
        <v>215696</v>
      </c>
      <c r="E55899" s="45">
        <v>17</v>
      </c>
      <c r="F55899" s="44">
        <v>7</v>
      </c>
      <c r="G55899" s="45">
        <v>1</v>
      </c>
      <c r="H55899" s="2">
        <v>44360.712161812298</v>
      </c>
    </row>
    <row r="55900" spans="1:8" x14ac:dyDescent="0.25">
      <c r="A55900">
        <v>171063</v>
      </c>
      <c r="B55900" s="2">
        <v>44360.670495145634</v>
      </c>
      <c r="C55900">
        <v>162699</v>
      </c>
      <c r="D55900">
        <v>194509</v>
      </c>
      <c r="E55900" s="45">
        <v>17</v>
      </c>
      <c r="F55900" s="44">
        <v>7</v>
      </c>
      <c r="G55900" s="45">
        <v>1</v>
      </c>
      <c r="H55900" s="2">
        <v>44360.712161812298</v>
      </c>
    </row>
    <row r="55901" spans="1:8" x14ac:dyDescent="0.25">
      <c r="A55901">
        <v>171066</v>
      </c>
      <c r="B55901" s="2">
        <v>44360.670495145634</v>
      </c>
      <c r="C55901">
        <v>343836</v>
      </c>
      <c r="D55901">
        <v>21760</v>
      </c>
      <c r="E55901" s="45">
        <v>17</v>
      </c>
      <c r="F55901" s="44">
        <v>7</v>
      </c>
      <c r="G55901" s="45">
        <v>1</v>
      </c>
      <c r="H55901" s="2">
        <v>44360.712161812298</v>
      </c>
    </row>
    <row r="55902" spans="1:8" x14ac:dyDescent="0.25">
      <c r="A55902">
        <v>171070</v>
      </c>
      <c r="B55902" s="2">
        <v>44360.671304207121</v>
      </c>
      <c r="C55902">
        <v>138628</v>
      </c>
      <c r="D55902">
        <v>250679</v>
      </c>
      <c r="E55902" s="45">
        <v>19</v>
      </c>
      <c r="F55902" s="44">
        <v>7</v>
      </c>
      <c r="G55902" s="45">
        <v>3</v>
      </c>
      <c r="H55902" s="2">
        <v>44360.796304207121</v>
      </c>
    </row>
    <row r="55903" spans="1:8" x14ac:dyDescent="0.25">
      <c r="A55903">
        <v>171075</v>
      </c>
      <c r="B55903" s="2">
        <v>44360.671315652944</v>
      </c>
      <c r="C55903">
        <v>340704</v>
      </c>
      <c r="D55903">
        <v>89186</v>
      </c>
      <c r="E55903" s="45">
        <v>16</v>
      </c>
      <c r="F55903" s="44">
        <v>7</v>
      </c>
      <c r="G55903" s="45">
        <v>0</v>
      </c>
      <c r="H55903" s="2">
        <v>44360.671315652944</v>
      </c>
    </row>
    <row r="55904" spans="1:8" x14ac:dyDescent="0.25">
      <c r="A55904">
        <v>171080</v>
      </c>
      <c r="B55904" s="2">
        <v>44360.672113268614</v>
      </c>
      <c r="C55904">
        <v>29219</v>
      </c>
      <c r="D55904">
        <v>230507</v>
      </c>
      <c r="E55904" s="45">
        <v>17</v>
      </c>
      <c r="F55904" s="44">
        <v>7</v>
      </c>
      <c r="G55904" s="45">
        <v>1</v>
      </c>
      <c r="H55904" s="2">
        <v>44360.713779935279</v>
      </c>
    </row>
    <row r="55905" spans="1:8" x14ac:dyDescent="0.25">
      <c r="A55905">
        <v>171084</v>
      </c>
      <c r="B55905" s="2">
        <v>44360.672113268614</v>
      </c>
      <c r="C55905">
        <v>125994</v>
      </c>
      <c r="D55905">
        <v>178052</v>
      </c>
      <c r="E55905" s="45">
        <v>17</v>
      </c>
      <c r="F55905" s="44">
        <v>7</v>
      </c>
      <c r="G55905" s="45">
        <v>1</v>
      </c>
      <c r="H55905" s="2">
        <v>44360.713779935279</v>
      </c>
    </row>
    <row r="55906" spans="1:8" x14ac:dyDescent="0.25">
      <c r="A55906">
        <v>171089</v>
      </c>
      <c r="B55906" s="2">
        <v>44360.672872096926</v>
      </c>
      <c r="C55906">
        <v>20873</v>
      </c>
      <c r="D55906">
        <v>7084</v>
      </c>
      <c r="E55906" s="45">
        <v>17</v>
      </c>
      <c r="F55906" s="44">
        <v>7</v>
      </c>
      <c r="G55906" s="45">
        <v>1</v>
      </c>
      <c r="H55906" s="2">
        <v>44360.71453876359</v>
      </c>
    </row>
    <row r="55907" spans="1:8" x14ac:dyDescent="0.25">
      <c r="A55907">
        <v>171093</v>
      </c>
      <c r="B55907" s="2">
        <v>44360.673326860844</v>
      </c>
      <c r="C55907">
        <v>179646</v>
      </c>
      <c r="D55907">
        <v>183290</v>
      </c>
      <c r="E55907" s="45">
        <v>16</v>
      </c>
      <c r="F55907" s="44">
        <v>7</v>
      </c>
      <c r="G55907" s="45">
        <v>0</v>
      </c>
      <c r="H55907" s="2">
        <v>44360.673326860844</v>
      </c>
    </row>
    <row r="55908" spans="1:8" x14ac:dyDescent="0.25">
      <c r="A55908">
        <v>171097</v>
      </c>
      <c r="B55908" s="2">
        <v>44360.673731391587</v>
      </c>
      <c r="C55908">
        <v>287828</v>
      </c>
      <c r="D55908">
        <v>158978</v>
      </c>
      <c r="E55908" s="45">
        <v>17</v>
      </c>
      <c r="F55908" s="44">
        <v>7</v>
      </c>
      <c r="G55908" s="45">
        <v>1</v>
      </c>
      <c r="H55908" s="2">
        <v>44360.715398058252</v>
      </c>
    </row>
    <row r="55909" spans="1:8" x14ac:dyDescent="0.25">
      <c r="A55909">
        <v>171101</v>
      </c>
      <c r="B55909" s="2">
        <v>44360.674135922331</v>
      </c>
      <c r="C55909">
        <v>91375</v>
      </c>
      <c r="D55909">
        <v>178668</v>
      </c>
      <c r="E55909" s="45">
        <v>18</v>
      </c>
      <c r="F55909" s="44">
        <v>7</v>
      </c>
      <c r="G55909" s="45">
        <v>2</v>
      </c>
      <c r="H55909" s="2">
        <v>44360.757469255666</v>
      </c>
    </row>
    <row r="55910" spans="1:8" x14ac:dyDescent="0.25">
      <c r="A55910">
        <v>171104</v>
      </c>
      <c r="B55910" s="2">
        <v>44360.674944983824</v>
      </c>
      <c r="C55910">
        <v>27402</v>
      </c>
      <c r="D55910">
        <v>351192</v>
      </c>
      <c r="E55910" s="45">
        <v>20</v>
      </c>
      <c r="F55910" s="44">
        <v>7</v>
      </c>
      <c r="G55910" s="45">
        <v>4</v>
      </c>
      <c r="H55910" s="2">
        <v>44360.841611650489</v>
      </c>
    </row>
    <row r="55911" spans="1:8" x14ac:dyDescent="0.25">
      <c r="A55911">
        <v>171105</v>
      </c>
      <c r="B55911" s="2">
        <v>44360.675754045304</v>
      </c>
      <c r="C55911">
        <v>12615</v>
      </c>
      <c r="D55911">
        <v>406570</v>
      </c>
      <c r="E55911" s="45">
        <v>18</v>
      </c>
      <c r="F55911" s="44">
        <v>7</v>
      </c>
      <c r="G55911" s="45">
        <v>2</v>
      </c>
      <c r="H55911" s="2">
        <v>44360.759087378639</v>
      </c>
    </row>
    <row r="55912" spans="1:8" x14ac:dyDescent="0.25">
      <c r="A55912">
        <v>171110</v>
      </c>
      <c r="B55912" s="2">
        <v>44360.675754045304</v>
      </c>
      <c r="C55912">
        <v>197370</v>
      </c>
      <c r="D55912">
        <v>433596</v>
      </c>
      <c r="E55912" s="45">
        <v>18</v>
      </c>
      <c r="F55912" s="44">
        <v>7</v>
      </c>
      <c r="G55912" s="45">
        <v>2</v>
      </c>
      <c r="H55912" s="2">
        <v>44360.759087378639</v>
      </c>
    </row>
    <row r="55913" spans="1:8" x14ac:dyDescent="0.25">
      <c r="A55913">
        <v>171112</v>
      </c>
      <c r="B55913" s="2">
        <v>44360.675754045304</v>
      </c>
      <c r="C55913">
        <v>313300</v>
      </c>
      <c r="D55913">
        <v>128701</v>
      </c>
      <c r="E55913" s="45">
        <v>18</v>
      </c>
      <c r="F55913" s="44">
        <v>7</v>
      </c>
      <c r="G55913" s="45">
        <v>2</v>
      </c>
      <c r="H55913" s="2">
        <v>44360.759087378639</v>
      </c>
    </row>
    <row r="55914" spans="1:8" x14ac:dyDescent="0.25">
      <c r="A55914">
        <v>171114</v>
      </c>
      <c r="B55914" s="2">
        <v>44360.676967637541</v>
      </c>
      <c r="C55914">
        <v>347184</v>
      </c>
      <c r="D55914">
        <v>411922</v>
      </c>
      <c r="E55914" s="45">
        <v>17</v>
      </c>
      <c r="F55914" s="44">
        <v>7</v>
      </c>
      <c r="G55914" s="45">
        <v>1</v>
      </c>
      <c r="H55914" s="2">
        <v>44360.718634304205</v>
      </c>
    </row>
    <row r="55915" spans="1:8" x14ac:dyDescent="0.25">
      <c r="A55915">
        <v>171115</v>
      </c>
      <c r="B55915" s="2">
        <v>44360.680203883494</v>
      </c>
      <c r="C55915">
        <v>190542</v>
      </c>
      <c r="D55915">
        <v>4199</v>
      </c>
      <c r="E55915" s="45">
        <v>17</v>
      </c>
      <c r="F55915" s="44">
        <v>7</v>
      </c>
      <c r="G55915" s="45">
        <v>1</v>
      </c>
      <c r="H55915" s="2">
        <v>44360.721870550158</v>
      </c>
    </row>
    <row r="55916" spans="1:8" x14ac:dyDescent="0.25">
      <c r="A55916">
        <v>171118</v>
      </c>
      <c r="B55916" s="2">
        <v>44360.680608414237</v>
      </c>
      <c r="C55916">
        <v>222682</v>
      </c>
      <c r="D55916">
        <v>180863</v>
      </c>
      <c r="E55916" s="45">
        <v>10</v>
      </c>
      <c r="F55916" s="44">
        <v>7</v>
      </c>
      <c r="G55916" s="45">
        <v>-6</v>
      </c>
      <c r="H55916" s="2">
        <v>44360.430608414237</v>
      </c>
    </row>
    <row r="55917" spans="1:8" x14ac:dyDescent="0.25">
      <c r="A55917">
        <v>171121</v>
      </c>
      <c r="B55917" s="2">
        <v>44360.68101294498</v>
      </c>
      <c r="C55917">
        <v>129395</v>
      </c>
      <c r="D55917">
        <v>262099</v>
      </c>
      <c r="E55917" s="45">
        <v>19</v>
      </c>
      <c r="F55917" s="44">
        <v>7</v>
      </c>
      <c r="G55917" s="45">
        <v>3</v>
      </c>
      <c r="H55917" s="2">
        <v>44360.80601294498</v>
      </c>
    </row>
    <row r="55918" spans="1:8" x14ac:dyDescent="0.25">
      <c r="A55918">
        <v>171126</v>
      </c>
      <c r="B55918" s="2">
        <v>44360.681417475731</v>
      </c>
      <c r="C55918">
        <v>69595</v>
      </c>
      <c r="D55918">
        <v>472712</v>
      </c>
      <c r="E55918" s="45">
        <v>16</v>
      </c>
      <c r="F55918" s="44">
        <v>7</v>
      </c>
      <c r="G55918" s="45">
        <v>0</v>
      </c>
      <c r="H55918" s="2">
        <v>44360.681417475731</v>
      </c>
    </row>
    <row r="55919" spans="1:8" x14ac:dyDescent="0.25">
      <c r="A55919">
        <v>171131</v>
      </c>
      <c r="B55919" s="2">
        <v>44360.681814020201</v>
      </c>
      <c r="C55919">
        <v>113619</v>
      </c>
      <c r="D55919">
        <v>411922</v>
      </c>
      <c r="E55919" s="45">
        <v>18</v>
      </c>
      <c r="F55919" s="44">
        <v>7</v>
      </c>
      <c r="G55919" s="45">
        <v>2</v>
      </c>
      <c r="H55919" s="2">
        <v>44360.765147353537</v>
      </c>
    </row>
    <row r="55920" spans="1:8" x14ac:dyDescent="0.25">
      <c r="A55920">
        <v>171134</v>
      </c>
      <c r="B55920" s="2">
        <v>44360.681822006467</v>
      </c>
      <c r="C55920">
        <v>139629</v>
      </c>
      <c r="D55920">
        <v>370651</v>
      </c>
      <c r="E55920" s="45">
        <v>21</v>
      </c>
      <c r="F55920" s="44">
        <v>7</v>
      </c>
      <c r="G55920" s="45">
        <v>5</v>
      </c>
      <c r="H55920" s="2">
        <v>44360.890155339803</v>
      </c>
    </row>
    <row r="55921" spans="1:8" x14ac:dyDescent="0.25">
      <c r="A55921">
        <v>171138</v>
      </c>
      <c r="B55921" s="2">
        <v>44360.681822006467</v>
      </c>
      <c r="C55921">
        <v>251687</v>
      </c>
      <c r="D55921">
        <v>254768</v>
      </c>
      <c r="E55921" s="45">
        <v>21</v>
      </c>
      <c r="F55921" s="44">
        <v>7</v>
      </c>
      <c r="G55921" s="45">
        <v>5</v>
      </c>
      <c r="H55921" s="2">
        <v>44360.890155339803</v>
      </c>
    </row>
    <row r="55922" spans="1:8" x14ac:dyDescent="0.25">
      <c r="A55922">
        <v>171140</v>
      </c>
      <c r="B55922" s="2">
        <v>44360.682363353371</v>
      </c>
      <c r="C55922">
        <v>254899</v>
      </c>
      <c r="D55922">
        <v>301535</v>
      </c>
      <c r="E55922" s="45">
        <v>17</v>
      </c>
      <c r="F55922" s="44">
        <v>7</v>
      </c>
      <c r="G55922" s="45">
        <v>1</v>
      </c>
      <c r="H55922" s="2">
        <v>44360.724030020036</v>
      </c>
    </row>
    <row r="55923" spans="1:8" x14ac:dyDescent="0.25">
      <c r="A55923">
        <v>171145</v>
      </c>
      <c r="B55923" s="2">
        <v>44360.682607501447</v>
      </c>
      <c r="C55923">
        <v>83370</v>
      </c>
      <c r="D55923">
        <v>123413</v>
      </c>
      <c r="E55923" s="45">
        <v>16</v>
      </c>
      <c r="F55923" s="44">
        <v>7</v>
      </c>
      <c r="G55923" s="45">
        <v>0</v>
      </c>
      <c r="H55923" s="2">
        <v>44360.682607501447</v>
      </c>
    </row>
    <row r="55924" spans="1:8" x14ac:dyDescent="0.25">
      <c r="A55924">
        <v>171149</v>
      </c>
      <c r="B55924" s="2">
        <v>44360.682631067961</v>
      </c>
      <c r="C55924">
        <v>43617</v>
      </c>
      <c r="D55924">
        <v>112334</v>
      </c>
      <c r="E55924" s="45">
        <v>19</v>
      </c>
      <c r="F55924" s="44">
        <v>7</v>
      </c>
      <c r="G55924" s="45">
        <v>3</v>
      </c>
      <c r="H55924" s="2">
        <v>44360.807631067961</v>
      </c>
    </row>
    <row r="55925" spans="1:8" x14ac:dyDescent="0.25">
      <c r="A55925">
        <v>171152</v>
      </c>
      <c r="B55925" s="2">
        <v>44360.683095797598</v>
      </c>
      <c r="C55925">
        <v>164198</v>
      </c>
      <c r="D55925">
        <v>118549</v>
      </c>
      <c r="E55925" s="45">
        <v>20</v>
      </c>
      <c r="F55925" s="44">
        <v>7</v>
      </c>
      <c r="G55925" s="45">
        <v>4</v>
      </c>
      <c r="H55925" s="2">
        <v>44360.849762464262</v>
      </c>
    </row>
    <row r="55926" spans="1:8" x14ac:dyDescent="0.25">
      <c r="A55926">
        <v>171156</v>
      </c>
      <c r="B55926" s="2">
        <v>44360.683440129455</v>
      </c>
      <c r="C55926">
        <v>2456</v>
      </c>
      <c r="D55926">
        <v>35968</v>
      </c>
      <c r="E55926" s="45">
        <v>17</v>
      </c>
      <c r="F55926" s="44">
        <v>7</v>
      </c>
      <c r="G55926" s="45">
        <v>1</v>
      </c>
      <c r="H55926" s="2">
        <v>44360.725106796119</v>
      </c>
    </row>
    <row r="55927" spans="1:8" x14ac:dyDescent="0.25">
      <c r="A55927">
        <v>171161</v>
      </c>
      <c r="B55927" s="2">
        <v>44360.685058252428</v>
      </c>
      <c r="C55927">
        <v>342321</v>
      </c>
      <c r="D55927">
        <v>250679</v>
      </c>
      <c r="E55927" s="45">
        <v>21</v>
      </c>
      <c r="F55927" s="44">
        <v>7</v>
      </c>
      <c r="G55927" s="45">
        <v>5</v>
      </c>
      <c r="H55927" s="2">
        <v>44360.893391585763</v>
      </c>
    </row>
    <row r="55928" spans="1:8" x14ac:dyDescent="0.25">
      <c r="A55928">
        <v>171164</v>
      </c>
      <c r="B55928" s="2">
        <v>44360.686271844665</v>
      </c>
      <c r="C55928">
        <v>319172</v>
      </c>
      <c r="D55928">
        <v>301748</v>
      </c>
      <c r="E55928" s="45">
        <v>20</v>
      </c>
      <c r="F55928" s="44">
        <v>7</v>
      </c>
      <c r="G55928" s="45">
        <v>4</v>
      </c>
      <c r="H55928" s="2">
        <v>44360.852938511329</v>
      </c>
    </row>
    <row r="55929" spans="1:8" x14ac:dyDescent="0.25">
      <c r="A55929">
        <v>171168</v>
      </c>
      <c r="B55929" s="2">
        <v>44360.686605426192</v>
      </c>
      <c r="C55929">
        <v>123652</v>
      </c>
      <c r="D55929">
        <v>250679</v>
      </c>
      <c r="E55929" s="45">
        <v>17</v>
      </c>
      <c r="F55929" s="44">
        <v>7</v>
      </c>
      <c r="G55929" s="45">
        <v>1</v>
      </c>
      <c r="H55929" s="2">
        <v>44360.728272092856</v>
      </c>
    </row>
    <row r="55930" spans="1:8" x14ac:dyDescent="0.25">
      <c r="A55930">
        <v>171169</v>
      </c>
      <c r="B55930" s="2">
        <v>44360.686676375408</v>
      </c>
      <c r="C55930">
        <v>339158</v>
      </c>
      <c r="D55930">
        <v>351192</v>
      </c>
      <c r="E55930" s="45">
        <v>17</v>
      </c>
      <c r="F55930" s="44">
        <v>7</v>
      </c>
      <c r="G55930" s="45">
        <v>1</v>
      </c>
      <c r="H55930" s="2">
        <v>44360.728343042072</v>
      </c>
    </row>
    <row r="55931" spans="1:8" x14ac:dyDescent="0.25">
      <c r="A55931">
        <v>171170</v>
      </c>
      <c r="B55931" s="2">
        <v>44360.687063203834</v>
      </c>
      <c r="C55931">
        <v>88652</v>
      </c>
      <c r="D55931">
        <v>54917</v>
      </c>
      <c r="E55931" s="45">
        <v>17</v>
      </c>
      <c r="F55931" s="44">
        <v>7</v>
      </c>
      <c r="G55931" s="45">
        <v>1</v>
      </c>
      <c r="H55931" s="2">
        <v>44360.728729870498</v>
      </c>
    </row>
    <row r="55932" spans="1:8" x14ac:dyDescent="0.25">
      <c r="A55932">
        <v>171175</v>
      </c>
      <c r="B55932" s="2">
        <v>44360.688294498381</v>
      </c>
      <c r="C55932">
        <v>194363</v>
      </c>
      <c r="D55932">
        <v>258219</v>
      </c>
      <c r="E55932" s="45">
        <v>17</v>
      </c>
      <c r="F55932" s="44">
        <v>7</v>
      </c>
      <c r="G55932" s="45">
        <v>1</v>
      </c>
      <c r="H55932" s="2">
        <v>44360.729961165045</v>
      </c>
    </row>
    <row r="55933" spans="1:8" x14ac:dyDescent="0.25">
      <c r="A55933">
        <v>171180</v>
      </c>
      <c r="B55933" s="2">
        <v>44360.689779351174</v>
      </c>
      <c r="C55933">
        <v>320516</v>
      </c>
      <c r="D55933">
        <v>396686</v>
      </c>
      <c r="E55933" s="45">
        <v>20</v>
      </c>
      <c r="F55933" s="44">
        <v>7</v>
      </c>
      <c r="G55933" s="45">
        <v>4</v>
      </c>
      <c r="H55933" s="2">
        <v>44360.856446017839</v>
      </c>
    </row>
    <row r="55934" spans="1:8" x14ac:dyDescent="0.25">
      <c r="A55934">
        <v>171183</v>
      </c>
      <c r="B55934" s="2">
        <v>44360.689912621361</v>
      </c>
      <c r="C55934">
        <v>173586</v>
      </c>
      <c r="D55934">
        <v>432277</v>
      </c>
      <c r="E55934" s="45">
        <v>17</v>
      </c>
      <c r="F55934" s="44">
        <v>7</v>
      </c>
      <c r="G55934" s="45">
        <v>1</v>
      </c>
      <c r="H55934" s="2">
        <v>44360.731579288025</v>
      </c>
    </row>
    <row r="55935" spans="1:8" x14ac:dyDescent="0.25">
      <c r="A55935">
        <v>171186</v>
      </c>
      <c r="B55935" s="2">
        <v>44360.689912621361</v>
      </c>
      <c r="C55935">
        <v>324834</v>
      </c>
      <c r="D55935">
        <v>87908</v>
      </c>
      <c r="E55935" s="45">
        <v>17</v>
      </c>
      <c r="F55935" s="44">
        <v>7</v>
      </c>
      <c r="G55935" s="45">
        <v>1</v>
      </c>
      <c r="H55935" s="2">
        <v>44360.731579288025</v>
      </c>
    </row>
    <row r="55936" spans="1:8" x14ac:dyDescent="0.25">
      <c r="A55936">
        <v>171187</v>
      </c>
      <c r="B55936" s="2">
        <v>44360.691530744341</v>
      </c>
      <c r="C55936">
        <v>14780</v>
      </c>
      <c r="D55936">
        <v>250679</v>
      </c>
      <c r="E55936" s="45">
        <v>17</v>
      </c>
      <c r="F55936" s="44">
        <v>7</v>
      </c>
      <c r="G55936" s="45">
        <v>1</v>
      </c>
      <c r="H55936" s="2">
        <v>44360.733197411006</v>
      </c>
    </row>
    <row r="55937" spans="1:8" x14ac:dyDescent="0.25">
      <c r="A55937">
        <v>171188</v>
      </c>
      <c r="B55937" s="2">
        <v>44360.691935275077</v>
      </c>
      <c r="C55937">
        <v>118392</v>
      </c>
      <c r="D55937">
        <v>230507</v>
      </c>
      <c r="E55937" s="45">
        <v>18</v>
      </c>
      <c r="F55937" s="44">
        <v>7</v>
      </c>
      <c r="G55937" s="45">
        <v>2</v>
      </c>
      <c r="H55937" s="2">
        <v>44360.775268608413</v>
      </c>
    </row>
    <row r="55938" spans="1:8" x14ac:dyDescent="0.25">
      <c r="A55938">
        <v>171192</v>
      </c>
      <c r="B55938" s="2">
        <v>44360.693148867314</v>
      </c>
      <c r="C55938">
        <v>75056</v>
      </c>
      <c r="D55938">
        <v>257392</v>
      </c>
      <c r="E55938" s="45">
        <v>17</v>
      </c>
      <c r="F55938" s="44">
        <v>7</v>
      </c>
      <c r="G55938" s="45">
        <v>1</v>
      </c>
      <c r="H55938" s="2">
        <v>44360.734815533979</v>
      </c>
    </row>
    <row r="55939" spans="1:8" x14ac:dyDescent="0.25">
      <c r="A55939">
        <v>171195</v>
      </c>
      <c r="B55939" s="2">
        <v>44360.693990905485</v>
      </c>
      <c r="C55939">
        <v>216912</v>
      </c>
      <c r="D55939">
        <v>381626</v>
      </c>
      <c r="E55939" s="45">
        <v>17</v>
      </c>
      <c r="F55939" s="44">
        <v>7</v>
      </c>
      <c r="G55939" s="45">
        <v>1</v>
      </c>
      <c r="H55939" s="2">
        <v>44360.73565757215</v>
      </c>
    </row>
    <row r="55940" spans="1:8" x14ac:dyDescent="0.25">
      <c r="A55940">
        <v>171200</v>
      </c>
      <c r="B55940" s="2">
        <v>44360.694631794184</v>
      </c>
      <c r="C55940">
        <v>326383</v>
      </c>
      <c r="D55940">
        <v>4316</v>
      </c>
      <c r="E55940" s="45">
        <v>17</v>
      </c>
      <c r="F55940" s="44">
        <v>7</v>
      </c>
      <c r="G55940" s="45">
        <v>1</v>
      </c>
      <c r="H55940" s="2">
        <v>44360.736298460848</v>
      </c>
    </row>
    <row r="55941" spans="1:8" x14ac:dyDescent="0.25">
      <c r="A55941">
        <v>171203</v>
      </c>
      <c r="B55941" s="2">
        <v>44360.694766990287</v>
      </c>
      <c r="C55941">
        <v>20229</v>
      </c>
      <c r="D55941">
        <v>351192</v>
      </c>
      <c r="E55941" s="45">
        <v>21</v>
      </c>
      <c r="F55941" s="44">
        <v>7</v>
      </c>
      <c r="G55941" s="45">
        <v>5</v>
      </c>
      <c r="H55941" s="2">
        <v>44360.903100323623</v>
      </c>
    </row>
    <row r="55942" spans="1:8" x14ac:dyDescent="0.25">
      <c r="A55942">
        <v>171204</v>
      </c>
      <c r="B55942" s="2">
        <v>44360.695089571826</v>
      </c>
      <c r="C55942">
        <v>31658</v>
      </c>
      <c r="D55942">
        <v>351192</v>
      </c>
      <c r="E55942" s="45">
        <v>19</v>
      </c>
      <c r="F55942" s="44">
        <v>7</v>
      </c>
      <c r="G55942" s="45">
        <v>3</v>
      </c>
      <c r="H55942" s="2">
        <v>44360.820089571826</v>
      </c>
    </row>
    <row r="55943" spans="1:8" x14ac:dyDescent="0.25">
      <c r="A55943">
        <v>171207</v>
      </c>
      <c r="B55943" s="2">
        <v>44360.695171521031</v>
      </c>
      <c r="C55943">
        <v>15608</v>
      </c>
      <c r="D55943">
        <v>411922</v>
      </c>
      <c r="E55943" s="45">
        <v>18</v>
      </c>
      <c r="F55943" s="44">
        <v>7</v>
      </c>
      <c r="G55943" s="45">
        <v>2</v>
      </c>
      <c r="H55943" s="2">
        <v>44360.778504854366</v>
      </c>
    </row>
    <row r="55944" spans="1:8" x14ac:dyDescent="0.25">
      <c r="A55944">
        <v>171212</v>
      </c>
      <c r="B55944" s="2">
        <v>44360.695171521031</v>
      </c>
      <c r="C55944">
        <v>275798</v>
      </c>
      <c r="D55944">
        <v>411922</v>
      </c>
      <c r="E55944" s="45">
        <v>18</v>
      </c>
      <c r="F55944" s="44">
        <v>7</v>
      </c>
      <c r="G55944" s="45">
        <v>2</v>
      </c>
      <c r="H55944" s="2">
        <v>44360.778504854366</v>
      </c>
    </row>
    <row r="55945" spans="1:8" x14ac:dyDescent="0.25">
      <c r="A55945">
        <v>171213</v>
      </c>
      <c r="B55945" s="2">
        <v>44360.695425275429</v>
      </c>
      <c r="C55945">
        <v>196965</v>
      </c>
      <c r="D55945">
        <v>411922</v>
      </c>
      <c r="E55945" s="45">
        <v>22</v>
      </c>
      <c r="F55945" s="44">
        <v>7</v>
      </c>
      <c r="G55945" s="45">
        <v>6</v>
      </c>
      <c r="H55945" s="2">
        <v>44360.945425275429</v>
      </c>
    </row>
    <row r="55946" spans="1:8" x14ac:dyDescent="0.25">
      <c r="A55946">
        <v>171216</v>
      </c>
      <c r="B55946" s="2">
        <v>44360.695980582524</v>
      </c>
      <c r="C55946">
        <v>127083</v>
      </c>
      <c r="D55946">
        <v>112334</v>
      </c>
      <c r="E55946" s="45">
        <v>16</v>
      </c>
      <c r="F55946" s="44">
        <v>7</v>
      </c>
      <c r="G55946" s="45">
        <v>0</v>
      </c>
      <c r="H55946" s="2">
        <v>44360.695980582524</v>
      </c>
    </row>
    <row r="55947" spans="1:8" x14ac:dyDescent="0.25">
      <c r="A55947">
        <v>171219</v>
      </c>
      <c r="B55947" s="2">
        <v>44360.696789644011</v>
      </c>
      <c r="C55947">
        <v>88895</v>
      </c>
      <c r="D55947">
        <v>154228</v>
      </c>
      <c r="E55947" s="45">
        <v>18</v>
      </c>
      <c r="F55947" s="44">
        <v>7</v>
      </c>
      <c r="G55947" s="45">
        <v>2</v>
      </c>
      <c r="H55947" s="2">
        <v>44360.780122977347</v>
      </c>
    </row>
    <row r="55948" spans="1:8" x14ac:dyDescent="0.25">
      <c r="A55948">
        <v>171220</v>
      </c>
      <c r="B55948" s="2">
        <v>44360.697194174754</v>
      </c>
      <c r="C55948">
        <v>30476</v>
      </c>
      <c r="D55948">
        <v>117086</v>
      </c>
      <c r="E55948" s="45">
        <v>19</v>
      </c>
      <c r="F55948" s="44">
        <v>7</v>
      </c>
      <c r="G55948" s="45">
        <v>3</v>
      </c>
      <c r="H55948" s="2">
        <v>44360.822194174754</v>
      </c>
    </row>
    <row r="55949" spans="1:8" x14ac:dyDescent="0.25">
      <c r="A55949">
        <v>171224</v>
      </c>
      <c r="B55949" s="2">
        <v>44360.697194174754</v>
      </c>
      <c r="C55949">
        <v>223532</v>
      </c>
      <c r="D55949">
        <v>470762</v>
      </c>
      <c r="E55949" s="45">
        <v>19</v>
      </c>
      <c r="F55949" s="44">
        <v>7</v>
      </c>
      <c r="G55949" s="45">
        <v>3</v>
      </c>
      <c r="H55949" s="2">
        <v>44360.822194174754</v>
      </c>
    </row>
    <row r="55950" spans="1:8" x14ac:dyDescent="0.25">
      <c r="A55950">
        <v>171228</v>
      </c>
      <c r="B55950" s="2">
        <v>44360.697598705505</v>
      </c>
      <c r="C55950">
        <v>48729</v>
      </c>
      <c r="D55950">
        <v>154256</v>
      </c>
      <c r="E55950" s="45">
        <v>16</v>
      </c>
      <c r="F55950" s="44">
        <v>7</v>
      </c>
      <c r="G55950" s="45">
        <v>0</v>
      </c>
      <c r="H55950" s="2">
        <v>44360.697598705505</v>
      </c>
    </row>
    <row r="55951" spans="1:8" x14ac:dyDescent="0.25">
      <c r="A55951">
        <v>171232</v>
      </c>
      <c r="B55951" s="2">
        <v>44360.697897274695</v>
      </c>
      <c r="C55951">
        <v>286860</v>
      </c>
      <c r="D55951">
        <v>395667</v>
      </c>
      <c r="E55951" s="45">
        <v>17</v>
      </c>
      <c r="F55951" s="44">
        <v>7</v>
      </c>
      <c r="G55951" s="45">
        <v>1</v>
      </c>
      <c r="H55951" s="2">
        <v>44360.739563941359</v>
      </c>
    </row>
    <row r="55952" spans="1:8" x14ac:dyDescent="0.25">
      <c r="A55952">
        <v>171233</v>
      </c>
      <c r="B55952" s="2">
        <v>44360.698003236248</v>
      </c>
      <c r="C55952">
        <v>227163</v>
      </c>
      <c r="D55952">
        <v>386066</v>
      </c>
      <c r="E55952" s="45">
        <v>17</v>
      </c>
      <c r="F55952" s="44">
        <v>7</v>
      </c>
      <c r="G55952" s="45">
        <v>1</v>
      </c>
      <c r="H55952" s="2">
        <v>44360.739669902912</v>
      </c>
    </row>
    <row r="55953" spans="1:8" x14ac:dyDescent="0.25">
      <c r="A55953">
        <v>171235</v>
      </c>
      <c r="B55953" s="2">
        <v>44360.698080385751</v>
      </c>
      <c r="C55953">
        <v>192931</v>
      </c>
      <c r="D55953">
        <v>466283</v>
      </c>
      <c r="E55953" s="45">
        <v>17</v>
      </c>
      <c r="F55953" s="44">
        <v>7</v>
      </c>
      <c r="G55953" s="45">
        <v>1</v>
      </c>
      <c r="H55953" s="2">
        <v>44360.739747052416</v>
      </c>
    </row>
    <row r="55954" spans="1:8" x14ac:dyDescent="0.25">
      <c r="A55954">
        <v>171240</v>
      </c>
      <c r="B55954" s="2">
        <v>44360.698812297735</v>
      </c>
      <c r="C55954">
        <v>50839</v>
      </c>
      <c r="D55954">
        <v>310239</v>
      </c>
      <c r="E55954" s="45">
        <v>19</v>
      </c>
      <c r="F55954" s="44">
        <v>7</v>
      </c>
      <c r="G55954" s="45">
        <v>3</v>
      </c>
      <c r="H55954" s="2">
        <v>44360.823812297735</v>
      </c>
    </row>
    <row r="55955" spans="1:8" x14ac:dyDescent="0.25">
      <c r="A55955">
        <v>171243</v>
      </c>
      <c r="B55955" s="2">
        <v>44360.698812297735</v>
      </c>
      <c r="C55955">
        <v>218761</v>
      </c>
      <c r="D55955">
        <v>402346</v>
      </c>
      <c r="E55955" s="45">
        <v>19</v>
      </c>
      <c r="F55955" s="44">
        <v>7</v>
      </c>
      <c r="G55955" s="45">
        <v>3</v>
      </c>
      <c r="H55955" s="2">
        <v>44360.823812297735</v>
      </c>
    </row>
    <row r="55956" spans="1:8" x14ac:dyDescent="0.25">
      <c r="A55956">
        <v>171245</v>
      </c>
      <c r="B55956" s="2">
        <v>44360.699621359228</v>
      </c>
      <c r="C55956">
        <v>145601</v>
      </c>
      <c r="D55956">
        <v>31749</v>
      </c>
      <c r="E55956" s="45">
        <v>17</v>
      </c>
      <c r="F55956" s="44">
        <v>7</v>
      </c>
      <c r="G55956" s="45">
        <v>1</v>
      </c>
      <c r="H55956" s="2">
        <v>44360.741288025893</v>
      </c>
    </row>
    <row r="55957" spans="1:8" x14ac:dyDescent="0.25">
      <c r="A55957">
        <v>171248</v>
      </c>
      <c r="B55957" s="2">
        <v>44360.699621359228</v>
      </c>
      <c r="C55957">
        <v>330846</v>
      </c>
      <c r="D55957">
        <v>123584</v>
      </c>
      <c r="E55957" s="45">
        <v>17</v>
      </c>
      <c r="F55957" s="44">
        <v>7</v>
      </c>
      <c r="G55957" s="45">
        <v>1</v>
      </c>
      <c r="H55957" s="2">
        <v>44360.741288025893</v>
      </c>
    </row>
    <row r="55958" spans="1:8" x14ac:dyDescent="0.25">
      <c r="A55958">
        <v>171252</v>
      </c>
      <c r="B55958" s="2">
        <v>44360.699850459307</v>
      </c>
      <c r="C55958">
        <v>211753</v>
      </c>
      <c r="D55958">
        <v>473327</v>
      </c>
      <c r="E55958" s="45">
        <v>16</v>
      </c>
      <c r="F55958" s="44">
        <v>7</v>
      </c>
      <c r="G55958" s="45">
        <v>0</v>
      </c>
      <c r="H55958" s="2">
        <v>44360.699850459307</v>
      </c>
    </row>
    <row r="55959" spans="1:8" x14ac:dyDescent="0.25">
      <c r="A55959">
        <v>171253</v>
      </c>
      <c r="B55959" s="2">
        <v>44360.699942014835</v>
      </c>
      <c r="C55959">
        <v>112149</v>
      </c>
      <c r="D55959">
        <v>347008</v>
      </c>
      <c r="E55959" s="45">
        <v>16</v>
      </c>
      <c r="F55959" s="44">
        <v>7</v>
      </c>
      <c r="G55959" s="45">
        <v>0</v>
      </c>
      <c r="H55959" s="2">
        <v>44360.699942014835</v>
      </c>
    </row>
    <row r="55960" spans="1:8" x14ac:dyDescent="0.25">
      <c r="A55960">
        <v>171255</v>
      </c>
      <c r="B55960" s="2">
        <v>44360.700834951458</v>
      </c>
      <c r="C55960">
        <v>14297</v>
      </c>
      <c r="D55960">
        <v>86587</v>
      </c>
      <c r="E55960" s="45">
        <v>16</v>
      </c>
      <c r="F55960" s="44">
        <v>7</v>
      </c>
      <c r="G55960" s="45">
        <v>0</v>
      </c>
      <c r="H55960" s="2">
        <v>44360.700834951458</v>
      </c>
    </row>
    <row r="55961" spans="1:8" x14ac:dyDescent="0.25">
      <c r="A55961">
        <v>171257</v>
      </c>
      <c r="B55961" s="2">
        <v>44360.702048543688</v>
      </c>
      <c r="C55961">
        <v>279938</v>
      </c>
      <c r="D55961">
        <v>17150</v>
      </c>
      <c r="E55961" s="45">
        <v>19</v>
      </c>
      <c r="F55961" s="44">
        <v>7</v>
      </c>
      <c r="G55961" s="45">
        <v>3</v>
      </c>
      <c r="H55961" s="2">
        <v>44360.827048543688</v>
      </c>
    </row>
    <row r="55962" spans="1:8" x14ac:dyDescent="0.25">
      <c r="A55962">
        <v>171260</v>
      </c>
      <c r="B55962" s="2">
        <v>44360.702291940062</v>
      </c>
      <c r="C55962">
        <v>41330</v>
      </c>
      <c r="D55962">
        <v>411922</v>
      </c>
      <c r="E55962" s="45">
        <v>16</v>
      </c>
      <c r="F55962" s="44">
        <v>7</v>
      </c>
      <c r="G55962" s="45">
        <v>0</v>
      </c>
      <c r="H55962" s="2">
        <v>44360.702291940062</v>
      </c>
    </row>
    <row r="55963" spans="1:8" x14ac:dyDescent="0.25">
      <c r="A55963">
        <v>171264</v>
      </c>
      <c r="B55963" s="2">
        <v>44360.702453074431</v>
      </c>
      <c r="C55963">
        <v>146937</v>
      </c>
      <c r="D55963">
        <v>214224</v>
      </c>
      <c r="E55963" s="45">
        <v>16</v>
      </c>
      <c r="F55963" s="44">
        <v>7</v>
      </c>
      <c r="G55963" s="45">
        <v>0</v>
      </c>
      <c r="H55963" s="2">
        <v>44360.702453074431</v>
      </c>
    </row>
    <row r="55964" spans="1:8" x14ac:dyDescent="0.25">
      <c r="A55964">
        <v>171265</v>
      </c>
      <c r="B55964" s="2">
        <v>44360.704475728155</v>
      </c>
      <c r="C55964">
        <v>65396</v>
      </c>
      <c r="D55964">
        <v>458081</v>
      </c>
      <c r="E55964" s="45">
        <v>17</v>
      </c>
      <c r="F55964" s="44">
        <v>7</v>
      </c>
      <c r="G55964" s="45">
        <v>1</v>
      </c>
      <c r="H55964" s="2">
        <v>44360.746142394819</v>
      </c>
    </row>
    <row r="55965" spans="1:8" x14ac:dyDescent="0.25">
      <c r="A55965">
        <v>171269</v>
      </c>
      <c r="B55965" s="2">
        <v>44360.704475728155</v>
      </c>
      <c r="C55965">
        <v>263538</v>
      </c>
      <c r="D55965">
        <v>351192</v>
      </c>
      <c r="E55965" s="45">
        <v>17</v>
      </c>
      <c r="F55965" s="44">
        <v>7</v>
      </c>
      <c r="G55965" s="45">
        <v>1</v>
      </c>
      <c r="H55965" s="2">
        <v>44360.746142394819</v>
      </c>
    </row>
    <row r="55966" spans="1:8" x14ac:dyDescent="0.25">
      <c r="A55966">
        <v>171270</v>
      </c>
      <c r="B55966" s="2">
        <v>44360.706093851135</v>
      </c>
      <c r="C55966">
        <v>320750</v>
      </c>
      <c r="D55966">
        <v>381557</v>
      </c>
      <c r="E55966" s="45">
        <v>17</v>
      </c>
      <c r="F55966" s="44">
        <v>7</v>
      </c>
      <c r="G55966" s="45">
        <v>1</v>
      </c>
      <c r="H55966" s="2">
        <v>44360.747760517799</v>
      </c>
    </row>
    <row r="55967" spans="1:8" x14ac:dyDescent="0.25">
      <c r="A55967">
        <v>171275</v>
      </c>
      <c r="B55967" s="2">
        <v>44360.706808679461</v>
      </c>
      <c r="C55967">
        <v>187947</v>
      </c>
      <c r="D55967">
        <v>158978</v>
      </c>
      <c r="E55967" s="45">
        <v>17</v>
      </c>
      <c r="F55967" s="44">
        <v>7</v>
      </c>
      <c r="G55967" s="45">
        <v>1</v>
      </c>
      <c r="H55967" s="2">
        <v>44360.748475346125</v>
      </c>
    </row>
    <row r="55968" spans="1:8" x14ac:dyDescent="0.25">
      <c r="A55968">
        <v>171276</v>
      </c>
      <c r="B55968" s="2">
        <v>44360.707000000002</v>
      </c>
      <c r="C55968">
        <v>105323</v>
      </c>
      <c r="D55968">
        <v>367358</v>
      </c>
      <c r="E55968" s="45">
        <v>16</v>
      </c>
      <c r="F55968" s="44">
        <v>7</v>
      </c>
      <c r="G55968" s="45">
        <v>0</v>
      </c>
      <c r="H55968" s="2">
        <v>44360.707000000002</v>
      </c>
    </row>
    <row r="55969" spans="1:8" x14ac:dyDescent="0.25">
      <c r="A55969">
        <v>171278</v>
      </c>
      <c r="B55969" s="2">
        <v>44360.707711974115</v>
      </c>
      <c r="C55969">
        <v>116493</v>
      </c>
      <c r="D55969">
        <v>242428</v>
      </c>
      <c r="E55969" s="45">
        <v>17</v>
      </c>
      <c r="F55969" s="44">
        <v>7</v>
      </c>
      <c r="G55969" s="45">
        <v>1</v>
      </c>
      <c r="H55969" s="2">
        <v>44360.749378640779</v>
      </c>
    </row>
    <row r="55970" spans="1:8" x14ac:dyDescent="0.25">
      <c r="A55970">
        <v>171282</v>
      </c>
      <c r="B55970" s="2">
        <v>44360.708116504851</v>
      </c>
      <c r="C55970">
        <v>110279</v>
      </c>
      <c r="D55970">
        <v>105352</v>
      </c>
      <c r="E55970" s="45">
        <v>18</v>
      </c>
      <c r="F55970" s="44">
        <v>7</v>
      </c>
      <c r="G55970" s="45">
        <v>2</v>
      </c>
      <c r="H55970" s="2">
        <v>44360.791449838187</v>
      </c>
    </row>
    <row r="55971" spans="1:8" x14ac:dyDescent="0.25">
      <c r="A55971">
        <v>171287</v>
      </c>
      <c r="B55971" s="2">
        <v>44360.708925566345</v>
      </c>
      <c r="C55971">
        <v>255039</v>
      </c>
      <c r="D55971">
        <v>351192</v>
      </c>
      <c r="E55971" s="45">
        <v>17</v>
      </c>
      <c r="F55971" s="44">
        <v>7</v>
      </c>
      <c r="G55971" s="45">
        <v>0</v>
      </c>
      <c r="H55971" s="2">
        <v>44360.708925566345</v>
      </c>
    </row>
    <row r="55972" spans="1:8" x14ac:dyDescent="0.25">
      <c r="A55972">
        <v>171292</v>
      </c>
      <c r="B55972" s="2">
        <v>44360.709330097088</v>
      </c>
      <c r="C55972">
        <v>119306</v>
      </c>
      <c r="D55972">
        <v>433247</v>
      </c>
      <c r="E55972" s="45">
        <v>18</v>
      </c>
      <c r="F55972" s="44">
        <v>7</v>
      </c>
      <c r="G55972" s="45">
        <v>1</v>
      </c>
      <c r="H55972" s="2">
        <v>44360.750996763752</v>
      </c>
    </row>
    <row r="55973" spans="1:8" x14ac:dyDescent="0.25">
      <c r="A55973">
        <v>171293</v>
      </c>
      <c r="B55973" s="2">
        <v>44360.709330097088</v>
      </c>
      <c r="C55973">
        <v>321622</v>
      </c>
      <c r="D55973">
        <v>411922</v>
      </c>
      <c r="E55973" s="45">
        <v>18</v>
      </c>
      <c r="F55973" s="44">
        <v>7</v>
      </c>
      <c r="G55973" s="45">
        <v>1</v>
      </c>
      <c r="H55973" s="2">
        <v>44360.750996763752</v>
      </c>
    </row>
    <row r="55974" spans="1:8" x14ac:dyDescent="0.25">
      <c r="A55974">
        <v>171297</v>
      </c>
      <c r="B55974" s="2">
        <v>44360.709734627831</v>
      </c>
      <c r="C55974">
        <v>184047</v>
      </c>
      <c r="D55974">
        <v>153893</v>
      </c>
      <c r="E55974" s="45">
        <v>19</v>
      </c>
      <c r="F55974" s="44">
        <v>7</v>
      </c>
      <c r="G55974" s="45">
        <v>2</v>
      </c>
      <c r="H55974" s="2">
        <v>44360.793067961167</v>
      </c>
    </row>
    <row r="55975" spans="1:8" x14ac:dyDescent="0.25">
      <c r="A55975">
        <v>171299</v>
      </c>
      <c r="B55975" s="2">
        <v>44360.710543689318</v>
      </c>
      <c r="C55975">
        <v>343141</v>
      </c>
      <c r="D55975">
        <v>242151</v>
      </c>
      <c r="E55975" s="45">
        <v>17</v>
      </c>
      <c r="F55975" s="44">
        <v>7</v>
      </c>
      <c r="G55975" s="45">
        <v>0</v>
      </c>
      <c r="H55975" s="2">
        <v>44360.710543689318</v>
      </c>
    </row>
    <row r="55976" spans="1:8" x14ac:dyDescent="0.25">
      <c r="A55976">
        <v>171301</v>
      </c>
      <c r="B55976" s="2">
        <v>44360.710898159734</v>
      </c>
      <c r="C55976">
        <v>28041</v>
      </c>
      <c r="D55976">
        <v>393632</v>
      </c>
      <c r="E55976" s="45">
        <v>17</v>
      </c>
      <c r="F55976" s="44">
        <v>7</v>
      </c>
      <c r="G55976" s="45">
        <v>0</v>
      </c>
      <c r="H55976" s="2">
        <v>44360.710898159734</v>
      </c>
    </row>
    <row r="55977" spans="1:8" x14ac:dyDescent="0.25">
      <c r="A55977">
        <v>171305</v>
      </c>
      <c r="B55977" s="2">
        <v>44360.711081270791</v>
      </c>
      <c r="C55977">
        <v>17741</v>
      </c>
      <c r="D55977">
        <v>227775</v>
      </c>
      <c r="E55977" s="45">
        <v>21</v>
      </c>
      <c r="F55977" s="44">
        <v>7</v>
      </c>
      <c r="G55977" s="45">
        <v>4</v>
      </c>
      <c r="H55977" s="2">
        <v>44360.877747937455</v>
      </c>
    </row>
    <row r="55978" spans="1:8" x14ac:dyDescent="0.25">
      <c r="A55978">
        <v>171309</v>
      </c>
      <c r="B55978" s="2">
        <v>44360.711416974395</v>
      </c>
      <c r="C55978">
        <v>130654</v>
      </c>
      <c r="D55978">
        <v>447858</v>
      </c>
      <c r="E55978" s="45">
        <v>17</v>
      </c>
      <c r="F55978" s="44">
        <v>7</v>
      </c>
      <c r="G55978" s="45">
        <v>0</v>
      </c>
      <c r="H55978" s="2">
        <v>44360.711416974395</v>
      </c>
    </row>
    <row r="55979" spans="1:8" x14ac:dyDescent="0.25">
      <c r="A55979">
        <v>171311</v>
      </c>
      <c r="B55979" s="2">
        <v>44360.71169164098</v>
      </c>
      <c r="C55979">
        <v>170085</v>
      </c>
      <c r="D55979">
        <v>380039</v>
      </c>
      <c r="E55979" s="45">
        <v>20</v>
      </c>
      <c r="F55979" s="44">
        <v>7</v>
      </c>
      <c r="G55979" s="45">
        <v>3</v>
      </c>
      <c r="H55979" s="2">
        <v>44360.83669164098</v>
      </c>
    </row>
    <row r="55980" spans="1:8" x14ac:dyDescent="0.25">
      <c r="A55980">
        <v>171313</v>
      </c>
      <c r="B55980" s="2">
        <v>44360.711757281555</v>
      </c>
      <c r="C55980">
        <v>194291</v>
      </c>
      <c r="D55980">
        <v>111368</v>
      </c>
      <c r="E55980" s="45">
        <v>20</v>
      </c>
      <c r="F55980" s="44">
        <v>7</v>
      </c>
      <c r="G55980" s="45">
        <v>3</v>
      </c>
      <c r="H55980" s="2">
        <v>44360.836757281555</v>
      </c>
    </row>
    <row r="55981" spans="1:8" x14ac:dyDescent="0.25">
      <c r="A55981">
        <v>171314</v>
      </c>
      <c r="B55981" s="2">
        <v>44360.711757281555</v>
      </c>
      <c r="C55981">
        <v>266960</v>
      </c>
      <c r="D55981">
        <v>294042</v>
      </c>
      <c r="E55981" s="45">
        <v>20</v>
      </c>
      <c r="F55981" s="44">
        <v>7</v>
      </c>
      <c r="G55981" s="45">
        <v>3</v>
      </c>
      <c r="H55981" s="2">
        <v>44360.836757281555</v>
      </c>
    </row>
    <row r="55982" spans="1:8" x14ac:dyDescent="0.25">
      <c r="A55982">
        <v>171319</v>
      </c>
      <c r="B55982" s="2">
        <v>44360.711813715017</v>
      </c>
      <c r="C55982">
        <v>234315</v>
      </c>
      <c r="D55982">
        <v>154228</v>
      </c>
      <c r="E55982" s="45">
        <v>18</v>
      </c>
      <c r="F55982" s="44">
        <v>7</v>
      </c>
      <c r="G55982" s="45">
        <v>1</v>
      </c>
      <c r="H55982" s="2">
        <v>44360.753480381682</v>
      </c>
    </row>
    <row r="55983" spans="1:8" x14ac:dyDescent="0.25">
      <c r="A55983">
        <v>171321</v>
      </c>
      <c r="B55983" s="2">
        <v>44360.712424085206</v>
      </c>
      <c r="C55983">
        <v>231789</v>
      </c>
      <c r="D55983">
        <v>472712</v>
      </c>
      <c r="E55983" s="45">
        <v>18</v>
      </c>
      <c r="F55983" s="44">
        <v>7</v>
      </c>
      <c r="G55983" s="45">
        <v>1</v>
      </c>
      <c r="H55983" s="2">
        <v>44360.754090751871</v>
      </c>
    </row>
    <row r="55984" spans="1:8" x14ac:dyDescent="0.25">
      <c r="A55984">
        <v>171324</v>
      </c>
      <c r="B55984" s="2">
        <v>44360.712566343042</v>
      </c>
      <c r="C55984">
        <v>144103</v>
      </c>
      <c r="D55984">
        <v>411922</v>
      </c>
      <c r="E55984" s="45">
        <v>18</v>
      </c>
      <c r="F55984" s="44">
        <v>7</v>
      </c>
      <c r="G55984" s="45">
        <v>1</v>
      </c>
      <c r="H55984" s="2">
        <v>44360.754233009706</v>
      </c>
    </row>
    <row r="55985" spans="1:8" x14ac:dyDescent="0.25">
      <c r="A55985">
        <v>171325</v>
      </c>
      <c r="B55985" s="2">
        <v>44360.713461714528</v>
      </c>
      <c r="C55985">
        <v>180420</v>
      </c>
      <c r="D55985">
        <v>209122</v>
      </c>
      <c r="E55985" s="45">
        <v>20</v>
      </c>
      <c r="F55985" s="44">
        <v>7</v>
      </c>
      <c r="G55985" s="45">
        <v>3</v>
      </c>
      <c r="H55985" s="2">
        <v>44360.838461714528</v>
      </c>
    </row>
    <row r="55986" spans="1:8" x14ac:dyDescent="0.25">
      <c r="A55986">
        <v>171327</v>
      </c>
      <c r="B55986" s="2">
        <v>44360.714184466022</v>
      </c>
      <c r="C55986">
        <v>27583</v>
      </c>
      <c r="D55986">
        <v>411922</v>
      </c>
      <c r="E55986" s="45">
        <v>18</v>
      </c>
      <c r="F55986" s="44">
        <v>7</v>
      </c>
      <c r="G55986" s="45">
        <v>1</v>
      </c>
      <c r="H55986" s="2">
        <v>44360.755851132686</v>
      </c>
    </row>
    <row r="55987" spans="1:8" x14ac:dyDescent="0.25">
      <c r="A55987">
        <v>171329</v>
      </c>
      <c r="B55987" s="2">
        <v>44360.714184466022</v>
      </c>
      <c r="C55987">
        <v>213725</v>
      </c>
      <c r="D55987">
        <v>304722</v>
      </c>
      <c r="E55987" s="45">
        <v>18</v>
      </c>
      <c r="F55987" s="44">
        <v>7</v>
      </c>
      <c r="G55987" s="45">
        <v>1</v>
      </c>
      <c r="H55987" s="2">
        <v>44360.755851132686</v>
      </c>
    </row>
    <row r="55988" spans="1:8" x14ac:dyDescent="0.25">
      <c r="A55988">
        <v>171331</v>
      </c>
      <c r="B55988" s="2">
        <v>44360.714993527508</v>
      </c>
      <c r="C55988">
        <v>110334</v>
      </c>
      <c r="D55988">
        <v>185935</v>
      </c>
      <c r="E55988" s="45">
        <v>20</v>
      </c>
      <c r="F55988" s="44">
        <v>7</v>
      </c>
      <c r="G55988" s="45">
        <v>3</v>
      </c>
      <c r="H55988" s="2">
        <v>44360.839993527508</v>
      </c>
    </row>
    <row r="55989" spans="1:8" x14ac:dyDescent="0.25">
      <c r="A55989">
        <v>171333</v>
      </c>
      <c r="B55989" s="2">
        <v>44360.714993527508</v>
      </c>
      <c r="C55989">
        <v>270599</v>
      </c>
      <c r="D55989">
        <v>230507</v>
      </c>
      <c r="E55989" s="45">
        <v>20</v>
      </c>
      <c r="F55989" s="44">
        <v>7</v>
      </c>
      <c r="G55989" s="45">
        <v>3</v>
      </c>
      <c r="H55989" s="2">
        <v>44360.839993527508</v>
      </c>
    </row>
    <row r="55990" spans="1:8" x14ac:dyDescent="0.25">
      <c r="A55990">
        <v>171334</v>
      </c>
      <c r="B55990" s="2">
        <v>44360.715802589002</v>
      </c>
      <c r="C55990">
        <v>164129</v>
      </c>
      <c r="D55990">
        <v>182984</v>
      </c>
      <c r="E55990" s="45">
        <v>18</v>
      </c>
      <c r="F55990" s="44">
        <v>7</v>
      </c>
      <c r="G55990" s="45">
        <v>1</v>
      </c>
      <c r="H55990" s="2">
        <v>44360.757469255666</v>
      </c>
    </row>
    <row r="55991" spans="1:8" x14ac:dyDescent="0.25">
      <c r="A55991">
        <v>171335</v>
      </c>
      <c r="B55991" s="2">
        <v>44360.715802589002</v>
      </c>
      <c r="C55991">
        <v>264067</v>
      </c>
      <c r="D55991">
        <v>191893</v>
      </c>
      <c r="E55991" s="45">
        <v>18</v>
      </c>
      <c r="F55991" s="44">
        <v>7</v>
      </c>
      <c r="G55991" s="45">
        <v>1</v>
      </c>
      <c r="H55991" s="2">
        <v>44360.757469255666</v>
      </c>
    </row>
    <row r="55992" spans="1:8" x14ac:dyDescent="0.25">
      <c r="A55992">
        <v>171336</v>
      </c>
      <c r="B55992" s="2">
        <v>44360.7159337138</v>
      </c>
      <c r="C55992">
        <v>102793</v>
      </c>
      <c r="D55992">
        <v>4199</v>
      </c>
      <c r="E55992" s="45">
        <v>18</v>
      </c>
      <c r="F55992" s="44">
        <v>7</v>
      </c>
      <c r="G55992" s="45">
        <v>1</v>
      </c>
      <c r="H55992" s="2">
        <v>44360.757600380464</v>
      </c>
    </row>
    <row r="55993" spans="1:8" x14ac:dyDescent="0.25">
      <c r="A55993">
        <v>171340</v>
      </c>
      <c r="B55993" s="2">
        <v>44360.716238898895</v>
      </c>
      <c r="C55993">
        <v>302885</v>
      </c>
      <c r="D55993">
        <v>285141</v>
      </c>
      <c r="E55993" s="45">
        <v>2</v>
      </c>
      <c r="F55993" s="44">
        <v>1</v>
      </c>
      <c r="G55993" s="45">
        <v>9</v>
      </c>
      <c r="H55993" s="2">
        <v>44361.091238898895</v>
      </c>
    </row>
    <row r="55994" spans="1:8" x14ac:dyDescent="0.25">
      <c r="A55994">
        <v>171343</v>
      </c>
      <c r="B55994" s="2">
        <v>44360.716999999997</v>
      </c>
      <c r="C55994">
        <v>92174</v>
      </c>
      <c r="D55994">
        <v>330333</v>
      </c>
      <c r="E55994" s="45">
        <v>17</v>
      </c>
      <c r="F55994" s="44">
        <v>7</v>
      </c>
      <c r="G55994" s="45">
        <v>0</v>
      </c>
      <c r="H55994" s="2">
        <v>44360.716999999997</v>
      </c>
    </row>
    <row r="55995" spans="1:8" x14ac:dyDescent="0.25">
      <c r="A55995">
        <v>171344</v>
      </c>
      <c r="B55995" s="2">
        <v>44360.717420711975</v>
      </c>
      <c r="C55995">
        <v>198120</v>
      </c>
      <c r="D55995">
        <v>122982</v>
      </c>
      <c r="E55995" s="45">
        <v>18</v>
      </c>
      <c r="F55995" s="44">
        <v>7</v>
      </c>
      <c r="G55995" s="45">
        <v>1</v>
      </c>
      <c r="H55995" s="2">
        <v>44360.759087378639</v>
      </c>
    </row>
    <row r="55996" spans="1:8" x14ac:dyDescent="0.25">
      <c r="A55996">
        <v>171349</v>
      </c>
      <c r="B55996" s="2">
        <v>44360.717825242718</v>
      </c>
      <c r="C55996">
        <v>177482</v>
      </c>
      <c r="D55996">
        <v>411922</v>
      </c>
      <c r="E55996" s="45">
        <v>19</v>
      </c>
      <c r="F55996" s="44">
        <v>7</v>
      </c>
      <c r="G55996" s="45">
        <v>2</v>
      </c>
      <c r="H55996" s="2">
        <v>44360.801158576054</v>
      </c>
    </row>
    <row r="55997" spans="1:8" x14ac:dyDescent="0.25">
      <c r="A55997">
        <v>171350</v>
      </c>
      <c r="B55997" s="2">
        <v>44360.718070009461</v>
      </c>
      <c r="C55997">
        <v>200723</v>
      </c>
      <c r="D55997">
        <v>192331</v>
      </c>
      <c r="E55997" s="45">
        <v>9</v>
      </c>
      <c r="F55997" s="44">
        <v>7</v>
      </c>
      <c r="G55997" s="45">
        <v>-8</v>
      </c>
      <c r="H55997" s="2">
        <v>44360.384736676126</v>
      </c>
    </row>
    <row r="55998" spans="1:8" x14ac:dyDescent="0.25">
      <c r="A55998">
        <v>171351</v>
      </c>
      <c r="B55998" s="2">
        <v>44360.718634304205</v>
      </c>
      <c r="C55998">
        <v>37152</v>
      </c>
      <c r="D55998">
        <v>77334</v>
      </c>
      <c r="E55998" s="45">
        <v>1</v>
      </c>
      <c r="F55998" s="44">
        <v>1</v>
      </c>
      <c r="G55998" s="45">
        <v>8</v>
      </c>
      <c r="H55998" s="2">
        <v>44361.051967637541</v>
      </c>
    </row>
    <row r="55999" spans="1:8" x14ac:dyDescent="0.25">
      <c r="A55999">
        <v>171354</v>
      </c>
      <c r="B55999" s="2">
        <v>44360.718634304205</v>
      </c>
      <c r="C55999">
        <v>347549</v>
      </c>
      <c r="D55999">
        <v>370651</v>
      </c>
      <c r="E55999" s="45">
        <v>17</v>
      </c>
      <c r="F55999" s="44">
        <v>7</v>
      </c>
      <c r="G55999" s="45">
        <v>0</v>
      </c>
      <c r="H55999" s="2">
        <v>44360.718634304205</v>
      </c>
    </row>
    <row r="56000" spans="1:8" x14ac:dyDescent="0.25">
      <c r="A56000">
        <v>171356</v>
      </c>
      <c r="B56000" s="2">
        <v>44360.719038834955</v>
      </c>
      <c r="C56000">
        <v>210937</v>
      </c>
      <c r="D56000">
        <v>411922</v>
      </c>
      <c r="E56000" s="45">
        <v>18</v>
      </c>
      <c r="F56000" s="44">
        <v>7</v>
      </c>
      <c r="G56000" s="45">
        <v>1</v>
      </c>
      <c r="H56000" s="2">
        <v>44360.76070550162</v>
      </c>
    </row>
    <row r="56001" spans="1:8" x14ac:dyDescent="0.25">
      <c r="A56001">
        <v>171357</v>
      </c>
      <c r="B56001" s="2">
        <v>44360.719443365691</v>
      </c>
      <c r="C56001">
        <v>73139</v>
      </c>
      <c r="D56001">
        <v>351192</v>
      </c>
      <c r="E56001" s="45">
        <v>19</v>
      </c>
      <c r="F56001" s="44">
        <v>7</v>
      </c>
      <c r="G56001" s="45">
        <v>2</v>
      </c>
      <c r="H56001" s="2">
        <v>44360.802776699027</v>
      </c>
    </row>
    <row r="56002" spans="1:8" x14ac:dyDescent="0.25">
      <c r="A56002">
        <v>171358</v>
      </c>
      <c r="B56002" s="2">
        <v>44360.720656957928</v>
      </c>
      <c r="C56002">
        <v>189809</v>
      </c>
      <c r="D56002">
        <v>411922</v>
      </c>
      <c r="E56002" s="45">
        <v>18</v>
      </c>
      <c r="F56002" s="44">
        <v>7</v>
      </c>
      <c r="G56002" s="45">
        <v>1</v>
      </c>
      <c r="H56002" s="2">
        <v>44360.762323624593</v>
      </c>
    </row>
    <row r="56003" spans="1:8" x14ac:dyDescent="0.25">
      <c r="A56003">
        <v>171363</v>
      </c>
      <c r="B56003" s="2">
        <v>44360.721061488672</v>
      </c>
      <c r="C56003">
        <v>235721</v>
      </c>
      <c r="D56003">
        <v>15878</v>
      </c>
      <c r="E56003" s="45">
        <v>19</v>
      </c>
      <c r="F56003" s="44">
        <v>7</v>
      </c>
      <c r="G56003" s="45">
        <v>2</v>
      </c>
      <c r="H56003" s="2">
        <v>44360.804394822007</v>
      </c>
    </row>
    <row r="56004" spans="1:8" x14ac:dyDescent="0.25">
      <c r="A56004">
        <v>171367</v>
      </c>
      <c r="B56004" s="2">
        <v>44360.721061488672</v>
      </c>
      <c r="C56004">
        <v>287230</v>
      </c>
      <c r="D56004">
        <v>449818</v>
      </c>
      <c r="E56004" s="45">
        <v>19</v>
      </c>
      <c r="F56004" s="44">
        <v>7</v>
      </c>
      <c r="G56004" s="45">
        <v>2</v>
      </c>
      <c r="H56004" s="2">
        <v>44360.804394822007</v>
      </c>
    </row>
    <row r="56005" spans="1:8" x14ac:dyDescent="0.25">
      <c r="A56005">
        <v>171372</v>
      </c>
      <c r="B56005" s="2">
        <v>44360.721870550158</v>
      </c>
      <c r="C56005">
        <v>53385</v>
      </c>
      <c r="D56005">
        <v>328524</v>
      </c>
      <c r="E56005" s="45">
        <v>17</v>
      </c>
      <c r="F56005" s="44">
        <v>7</v>
      </c>
      <c r="G56005" s="45">
        <v>0</v>
      </c>
      <c r="H56005" s="2">
        <v>44360.721870550158</v>
      </c>
    </row>
    <row r="56006" spans="1:8" x14ac:dyDescent="0.25">
      <c r="A56006">
        <v>171377</v>
      </c>
      <c r="B56006" s="2">
        <v>44360.723044526509</v>
      </c>
      <c r="C56006">
        <v>48100</v>
      </c>
      <c r="D56006">
        <v>91100</v>
      </c>
      <c r="E56006" s="45">
        <v>17</v>
      </c>
      <c r="F56006" s="44">
        <v>7</v>
      </c>
      <c r="G56006" s="45">
        <v>0</v>
      </c>
      <c r="H56006" s="2">
        <v>44360.723044526509</v>
      </c>
    </row>
    <row r="56007" spans="1:8" x14ac:dyDescent="0.25">
      <c r="A56007">
        <v>171380</v>
      </c>
      <c r="B56007" s="2">
        <v>44360.723084142395</v>
      </c>
      <c r="C56007">
        <v>104764</v>
      </c>
      <c r="D56007">
        <v>347393</v>
      </c>
      <c r="E56007" s="45">
        <v>20</v>
      </c>
      <c r="F56007" s="44">
        <v>7</v>
      </c>
      <c r="G56007" s="45">
        <v>3</v>
      </c>
      <c r="H56007" s="2">
        <v>44360.848084142395</v>
      </c>
    </row>
    <row r="56008" spans="1:8" x14ac:dyDescent="0.25">
      <c r="A56008">
        <v>171384</v>
      </c>
      <c r="B56008" s="2">
        <v>44360.723084142395</v>
      </c>
      <c r="C56008">
        <v>266570</v>
      </c>
      <c r="D56008">
        <v>411922</v>
      </c>
      <c r="E56008" s="45">
        <v>20</v>
      </c>
      <c r="F56008" s="44">
        <v>7</v>
      </c>
      <c r="G56008" s="45">
        <v>3</v>
      </c>
      <c r="H56008" s="2">
        <v>44360.848084142395</v>
      </c>
    </row>
    <row r="56009" spans="1:8" x14ac:dyDescent="0.25">
      <c r="A56009">
        <v>171385</v>
      </c>
      <c r="B56009" s="2">
        <v>44360.723893203889</v>
      </c>
      <c r="C56009">
        <v>163206</v>
      </c>
      <c r="D56009">
        <v>162482</v>
      </c>
      <c r="E56009" s="45">
        <v>18</v>
      </c>
      <c r="F56009" s="44">
        <v>7</v>
      </c>
      <c r="G56009" s="45">
        <v>1</v>
      </c>
      <c r="H56009" s="2">
        <v>44360.765559870553</v>
      </c>
    </row>
    <row r="56010" spans="1:8" x14ac:dyDescent="0.25">
      <c r="A56010">
        <v>171389</v>
      </c>
      <c r="B56010" s="2">
        <v>44360.724297734625</v>
      </c>
      <c r="C56010">
        <v>89971</v>
      </c>
      <c r="D56010">
        <v>21760</v>
      </c>
      <c r="E56010" s="45">
        <v>19</v>
      </c>
      <c r="F56010" s="44">
        <v>7</v>
      </c>
      <c r="G56010" s="45">
        <v>2</v>
      </c>
      <c r="H56010" s="2">
        <v>44360.807631067961</v>
      </c>
    </row>
    <row r="56011" spans="1:8" x14ac:dyDescent="0.25">
      <c r="A56011">
        <v>171393</v>
      </c>
      <c r="B56011" s="2">
        <v>44360.725211340679</v>
      </c>
      <c r="C56011">
        <v>74452</v>
      </c>
      <c r="D56011">
        <v>42035</v>
      </c>
      <c r="E56011" s="45">
        <v>13</v>
      </c>
      <c r="F56011" s="44">
        <v>7</v>
      </c>
      <c r="G56011" s="45">
        <v>-4</v>
      </c>
      <c r="H56011" s="2">
        <v>44360.558544674015</v>
      </c>
    </row>
    <row r="56012" spans="1:8" x14ac:dyDescent="0.25">
      <c r="A56012">
        <v>171396</v>
      </c>
      <c r="B56012" s="2">
        <v>44360.725333333336</v>
      </c>
      <c r="C56012">
        <v>151403</v>
      </c>
      <c r="D56012">
        <v>428248</v>
      </c>
      <c r="E56012" s="45">
        <v>18</v>
      </c>
      <c r="F56012" s="44">
        <v>7</v>
      </c>
      <c r="G56012" s="45">
        <v>1</v>
      </c>
      <c r="H56012" s="2">
        <v>44360.767</v>
      </c>
    </row>
    <row r="56013" spans="1:8" x14ac:dyDescent="0.25">
      <c r="A56013">
        <v>171398</v>
      </c>
      <c r="B56013" s="2">
        <v>44360.725511326862</v>
      </c>
      <c r="C56013">
        <v>104323</v>
      </c>
      <c r="D56013">
        <v>339014</v>
      </c>
      <c r="E56013" s="45">
        <v>18</v>
      </c>
      <c r="F56013" s="44">
        <v>7</v>
      </c>
      <c r="G56013" s="45">
        <v>1</v>
      </c>
      <c r="H56013" s="2">
        <v>44360.767177993526</v>
      </c>
    </row>
    <row r="56014" spans="1:8" x14ac:dyDescent="0.25">
      <c r="A56014">
        <v>171401</v>
      </c>
      <c r="B56014" s="2">
        <v>44360.725511326862</v>
      </c>
      <c r="C56014">
        <v>136547</v>
      </c>
      <c r="D56014">
        <v>250679</v>
      </c>
      <c r="E56014" s="45">
        <v>18</v>
      </c>
      <c r="F56014" s="44">
        <v>7</v>
      </c>
      <c r="G56014" s="45">
        <v>1</v>
      </c>
      <c r="H56014" s="2">
        <v>44360.767177993526</v>
      </c>
    </row>
    <row r="56015" spans="1:8" x14ac:dyDescent="0.25">
      <c r="A56015">
        <v>171405</v>
      </c>
      <c r="B56015" s="2">
        <v>44360.725511326862</v>
      </c>
      <c r="C56015">
        <v>225119</v>
      </c>
      <c r="D56015">
        <v>351192</v>
      </c>
      <c r="E56015" s="45">
        <v>18</v>
      </c>
      <c r="F56015" s="44">
        <v>7</v>
      </c>
      <c r="G56015" s="45">
        <v>1</v>
      </c>
      <c r="H56015" s="2">
        <v>44360.767177993526</v>
      </c>
    </row>
    <row r="56016" spans="1:8" x14ac:dyDescent="0.25">
      <c r="A56016">
        <v>171409</v>
      </c>
      <c r="B56016" s="2">
        <v>44360.725915857605</v>
      </c>
      <c r="C56016">
        <v>193854</v>
      </c>
      <c r="D56016">
        <v>68870</v>
      </c>
      <c r="E56016" s="45">
        <v>19</v>
      </c>
      <c r="F56016" s="44">
        <v>7</v>
      </c>
      <c r="G56016" s="45">
        <v>2</v>
      </c>
      <c r="H56016" s="2">
        <v>44360.809249190941</v>
      </c>
    </row>
    <row r="56017" spans="1:8" x14ac:dyDescent="0.25">
      <c r="A56017">
        <v>171411</v>
      </c>
      <c r="B56017" s="2">
        <v>44360.726320388349</v>
      </c>
      <c r="C56017">
        <v>249034</v>
      </c>
      <c r="D56017">
        <v>158978</v>
      </c>
      <c r="E56017" s="45">
        <v>20</v>
      </c>
      <c r="F56017" s="44">
        <v>7</v>
      </c>
      <c r="G56017" s="45">
        <v>3</v>
      </c>
      <c r="H56017" s="2">
        <v>44360.851320388349</v>
      </c>
    </row>
    <row r="56018" spans="1:8" x14ac:dyDescent="0.25">
      <c r="A56018">
        <v>171415</v>
      </c>
      <c r="B56018" s="2">
        <v>44360.727938511329</v>
      </c>
      <c r="C56018">
        <v>270576</v>
      </c>
      <c r="D56018">
        <v>148256</v>
      </c>
      <c r="E56018" s="45">
        <v>0</v>
      </c>
      <c r="F56018" s="44">
        <v>1</v>
      </c>
      <c r="G56018" s="45">
        <v>7</v>
      </c>
      <c r="H56018" s="2">
        <v>44361.019605177993</v>
      </c>
    </row>
    <row r="56019" spans="1:8" x14ac:dyDescent="0.25">
      <c r="A56019">
        <v>171417</v>
      </c>
      <c r="B56019" s="2">
        <v>44360.728747572815</v>
      </c>
      <c r="C56019">
        <v>266257</v>
      </c>
      <c r="D56019">
        <v>296654</v>
      </c>
      <c r="E56019" s="45">
        <v>18</v>
      </c>
      <c r="F56019" s="44">
        <v>7</v>
      </c>
      <c r="G56019" s="45">
        <v>1</v>
      </c>
      <c r="H56019" s="2">
        <v>44360.77041423948</v>
      </c>
    </row>
    <row r="56020" spans="1:8" x14ac:dyDescent="0.25">
      <c r="A56020">
        <v>171420</v>
      </c>
      <c r="B56020" s="2">
        <v>44360.729556634302</v>
      </c>
      <c r="C56020">
        <v>249124</v>
      </c>
      <c r="D56020">
        <v>401945</v>
      </c>
      <c r="E56020" s="45">
        <v>20</v>
      </c>
      <c r="F56020" s="44">
        <v>7</v>
      </c>
      <c r="G56020" s="45">
        <v>3</v>
      </c>
      <c r="H56020" s="2">
        <v>44360.854556634302</v>
      </c>
    </row>
    <row r="56021" spans="1:8" x14ac:dyDescent="0.25">
      <c r="A56021">
        <v>171423</v>
      </c>
      <c r="B56021" s="2">
        <v>44360.729961165052</v>
      </c>
      <c r="C56021">
        <v>43447</v>
      </c>
      <c r="D56021">
        <v>135719</v>
      </c>
      <c r="E56021" s="45">
        <v>21</v>
      </c>
      <c r="F56021" s="44">
        <v>7</v>
      </c>
      <c r="G56021" s="45">
        <v>4</v>
      </c>
      <c r="H56021" s="2">
        <v>44360.896627831717</v>
      </c>
    </row>
    <row r="56022" spans="1:8" x14ac:dyDescent="0.25">
      <c r="A56022">
        <v>171427</v>
      </c>
      <c r="B56022" s="2">
        <v>44360.730770226532</v>
      </c>
      <c r="C56022">
        <v>203555</v>
      </c>
      <c r="D56022">
        <v>405278</v>
      </c>
      <c r="E56022" s="45">
        <v>19</v>
      </c>
      <c r="F56022" s="44">
        <v>7</v>
      </c>
      <c r="G56022" s="45">
        <v>2</v>
      </c>
      <c r="H56022" s="2">
        <v>44360.814103559867</v>
      </c>
    </row>
    <row r="56023" spans="1:8" x14ac:dyDescent="0.25">
      <c r="A56023">
        <v>171428</v>
      </c>
      <c r="B56023" s="2">
        <v>44360.730796227916</v>
      </c>
      <c r="C56023">
        <v>158406</v>
      </c>
      <c r="D56023">
        <v>154256</v>
      </c>
      <c r="E56023" s="45">
        <v>5</v>
      </c>
      <c r="F56023" s="44">
        <v>1</v>
      </c>
      <c r="G56023" s="45">
        <v>12</v>
      </c>
      <c r="H56023" s="2">
        <v>44361.230796227916</v>
      </c>
    </row>
    <row r="56024" spans="1:8" x14ac:dyDescent="0.25">
      <c r="A56024">
        <v>171431</v>
      </c>
      <c r="B56024" s="2">
        <v>44360.730826746425</v>
      </c>
      <c r="C56024">
        <v>70659</v>
      </c>
      <c r="D56024">
        <v>56323</v>
      </c>
      <c r="E56024" s="45">
        <v>20</v>
      </c>
      <c r="F56024" s="44">
        <v>7</v>
      </c>
      <c r="G56024" s="45">
        <v>3</v>
      </c>
      <c r="H56024" s="2">
        <v>44360.855826746425</v>
      </c>
    </row>
    <row r="56025" spans="1:8" x14ac:dyDescent="0.25">
      <c r="A56025">
        <v>171435</v>
      </c>
      <c r="B56025" s="2">
        <v>44360.731174757282</v>
      </c>
      <c r="C56025">
        <v>62179</v>
      </c>
      <c r="D56025">
        <v>250679</v>
      </c>
      <c r="E56025" s="45">
        <v>20</v>
      </c>
      <c r="F56025" s="44">
        <v>7</v>
      </c>
      <c r="G56025" s="45">
        <v>3</v>
      </c>
      <c r="H56025" s="2">
        <v>44360.856174757282</v>
      </c>
    </row>
    <row r="56026" spans="1:8" x14ac:dyDescent="0.25">
      <c r="A56026">
        <v>171436</v>
      </c>
      <c r="B56026" s="2">
        <v>44360.731579288025</v>
      </c>
      <c r="C56026">
        <v>121388</v>
      </c>
      <c r="D56026">
        <v>304128</v>
      </c>
      <c r="E56026" s="45">
        <v>21</v>
      </c>
      <c r="F56026" s="44">
        <v>7</v>
      </c>
      <c r="G56026" s="45">
        <v>4</v>
      </c>
      <c r="H56026" s="2">
        <v>44360.89824595469</v>
      </c>
    </row>
    <row r="56027" spans="1:8" x14ac:dyDescent="0.25">
      <c r="A56027">
        <v>171437</v>
      </c>
      <c r="B56027" s="2">
        <v>44360.733601941749</v>
      </c>
      <c r="C56027">
        <v>126127</v>
      </c>
      <c r="D56027">
        <v>343712</v>
      </c>
      <c r="E56027" s="45">
        <v>18</v>
      </c>
      <c r="F56027" s="44">
        <v>7</v>
      </c>
      <c r="G56027" s="45">
        <v>1</v>
      </c>
      <c r="H56027" s="2">
        <v>44360.775268608413</v>
      </c>
    </row>
    <row r="56028" spans="1:8" x14ac:dyDescent="0.25">
      <c r="A56028">
        <v>171440</v>
      </c>
      <c r="B56028" s="2">
        <v>44360.734006472492</v>
      </c>
      <c r="C56028">
        <v>212106</v>
      </c>
      <c r="D56028">
        <v>381626</v>
      </c>
      <c r="E56028" s="45">
        <v>19</v>
      </c>
      <c r="F56028" s="44">
        <v>7</v>
      </c>
      <c r="G56028" s="45">
        <v>2</v>
      </c>
      <c r="H56028" s="2">
        <v>44360.817339805828</v>
      </c>
    </row>
    <row r="56029" spans="1:8" x14ac:dyDescent="0.25">
      <c r="A56029">
        <v>171445</v>
      </c>
      <c r="B56029" s="2">
        <v>44360.734006472492</v>
      </c>
      <c r="C56029">
        <v>214865</v>
      </c>
      <c r="D56029">
        <v>245484</v>
      </c>
      <c r="E56029" s="45">
        <v>19</v>
      </c>
      <c r="F56029" s="44">
        <v>7</v>
      </c>
      <c r="G56029" s="45">
        <v>2</v>
      </c>
      <c r="H56029" s="2">
        <v>44360.817339805828</v>
      </c>
    </row>
    <row r="56030" spans="1:8" x14ac:dyDescent="0.25">
      <c r="A56030">
        <v>171447</v>
      </c>
      <c r="B56030" s="2">
        <v>44360.734006472492</v>
      </c>
      <c r="C56030">
        <v>234274</v>
      </c>
      <c r="D56030">
        <v>320523</v>
      </c>
      <c r="E56030" s="45">
        <v>19</v>
      </c>
      <c r="F56030" s="44">
        <v>7</v>
      </c>
      <c r="G56030" s="45">
        <v>2</v>
      </c>
      <c r="H56030" s="2">
        <v>44360.817339805828</v>
      </c>
    </row>
    <row r="56031" spans="1:8" x14ac:dyDescent="0.25">
      <c r="A56031">
        <v>171451</v>
      </c>
      <c r="B56031" s="2">
        <v>44360.734006472492</v>
      </c>
      <c r="C56031">
        <v>336939</v>
      </c>
      <c r="D56031">
        <v>21760</v>
      </c>
      <c r="E56031" s="45">
        <v>23</v>
      </c>
      <c r="F56031" s="44">
        <v>7</v>
      </c>
      <c r="G56031" s="45">
        <v>6</v>
      </c>
      <c r="H56031" s="2">
        <v>44360.984006472492</v>
      </c>
    </row>
    <row r="56032" spans="1:8" x14ac:dyDescent="0.25">
      <c r="A56032">
        <v>171456</v>
      </c>
      <c r="B56032" s="2">
        <v>44360.734092226936</v>
      </c>
      <c r="C56032">
        <v>185187</v>
      </c>
      <c r="D56032">
        <v>308796</v>
      </c>
      <c r="E56032" s="45">
        <v>18</v>
      </c>
      <c r="F56032" s="44">
        <v>7</v>
      </c>
      <c r="G56032" s="45">
        <v>1</v>
      </c>
      <c r="H56032" s="2">
        <v>44360.7757588936</v>
      </c>
    </row>
    <row r="56033" spans="1:8" x14ac:dyDescent="0.25">
      <c r="A56033">
        <v>171457</v>
      </c>
      <c r="B56033" s="2">
        <v>44360.73497726371</v>
      </c>
      <c r="C56033">
        <v>38832</v>
      </c>
      <c r="D56033">
        <v>182984</v>
      </c>
      <c r="E56033" s="45">
        <v>23</v>
      </c>
      <c r="F56033" s="44">
        <v>7</v>
      </c>
      <c r="G56033" s="45">
        <v>6</v>
      </c>
      <c r="H56033" s="2">
        <v>44360.98497726371</v>
      </c>
    </row>
    <row r="56034" spans="1:8" x14ac:dyDescent="0.25">
      <c r="A56034">
        <v>171461</v>
      </c>
      <c r="B56034" s="2">
        <v>44360.735220064729</v>
      </c>
      <c r="C56034">
        <v>174103</v>
      </c>
      <c r="D56034">
        <v>203079</v>
      </c>
      <c r="E56034" s="45">
        <v>18</v>
      </c>
      <c r="F56034" s="44">
        <v>7</v>
      </c>
      <c r="G56034" s="45">
        <v>1</v>
      </c>
      <c r="H56034" s="2">
        <v>44360.776886731393</v>
      </c>
    </row>
    <row r="56035" spans="1:8" x14ac:dyDescent="0.25">
      <c r="A56035">
        <v>171463</v>
      </c>
      <c r="B56035" s="2">
        <v>44360.735312967314</v>
      </c>
      <c r="C56035">
        <v>185977</v>
      </c>
      <c r="D56035">
        <v>80850</v>
      </c>
      <c r="E56035" s="45">
        <v>19</v>
      </c>
      <c r="F56035" s="44">
        <v>7</v>
      </c>
      <c r="G56035" s="45">
        <v>2</v>
      </c>
      <c r="H56035" s="2">
        <v>44360.81864630065</v>
      </c>
    </row>
    <row r="56036" spans="1:8" x14ac:dyDescent="0.25">
      <c r="A56036">
        <v>171465</v>
      </c>
      <c r="B56036" s="2">
        <v>44360.735465559861</v>
      </c>
      <c r="C56036">
        <v>339881</v>
      </c>
      <c r="D56036">
        <v>258219</v>
      </c>
      <c r="E56036" s="45">
        <v>19</v>
      </c>
      <c r="F56036" s="44">
        <v>7</v>
      </c>
      <c r="G56036" s="45">
        <v>2</v>
      </c>
      <c r="H56036" s="2">
        <v>44360.818798893197</v>
      </c>
    </row>
    <row r="56037" spans="1:8" x14ac:dyDescent="0.25">
      <c r="A56037">
        <v>171469</v>
      </c>
      <c r="B56037" s="2">
        <v>44360.735624595465</v>
      </c>
      <c r="C56037">
        <v>96942</v>
      </c>
      <c r="D56037">
        <v>37644</v>
      </c>
      <c r="E56037" s="45">
        <v>19</v>
      </c>
      <c r="F56037" s="44">
        <v>7</v>
      </c>
      <c r="G56037" s="45">
        <v>2</v>
      </c>
      <c r="H56037" s="2">
        <v>44360.818957928801</v>
      </c>
    </row>
    <row r="56038" spans="1:8" x14ac:dyDescent="0.25">
      <c r="A56038">
        <v>171472</v>
      </c>
      <c r="B56038" s="2">
        <v>44360.735740226446</v>
      </c>
      <c r="C56038">
        <v>75778</v>
      </c>
      <c r="D56038">
        <v>311565</v>
      </c>
      <c r="E56038" s="45">
        <v>20</v>
      </c>
      <c r="F56038" s="44">
        <v>7</v>
      </c>
      <c r="G56038" s="45">
        <v>3</v>
      </c>
      <c r="H56038" s="2">
        <v>44360.860740226446</v>
      </c>
    </row>
    <row r="56039" spans="1:8" x14ac:dyDescent="0.25">
      <c r="A56039">
        <v>171476</v>
      </c>
      <c r="B56039" s="2">
        <v>44360.736289559616</v>
      </c>
      <c r="C56039">
        <v>314750</v>
      </c>
      <c r="D56039">
        <v>89186</v>
      </c>
      <c r="E56039" s="45">
        <v>18</v>
      </c>
      <c r="F56039" s="44">
        <v>7</v>
      </c>
      <c r="G56039" s="45">
        <v>1</v>
      </c>
      <c r="H56039" s="2">
        <v>44360.77795622628</v>
      </c>
    </row>
    <row r="56040" spans="1:8" x14ac:dyDescent="0.25">
      <c r="A56040">
        <v>171479</v>
      </c>
      <c r="B56040" s="2">
        <v>44360.736433656959</v>
      </c>
      <c r="C56040">
        <v>147676</v>
      </c>
      <c r="D56040">
        <v>250679</v>
      </c>
      <c r="E56040" s="45">
        <v>17</v>
      </c>
      <c r="F56040" s="44">
        <v>7</v>
      </c>
      <c r="G56040" s="45">
        <v>0</v>
      </c>
      <c r="H56040" s="2">
        <v>44360.736433656959</v>
      </c>
    </row>
    <row r="56041" spans="1:8" x14ac:dyDescent="0.25">
      <c r="A56041">
        <v>171483</v>
      </c>
      <c r="B56041" s="2">
        <v>44360.737242718445</v>
      </c>
      <c r="C56041">
        <v>299441</v>
      </c>
      <c r="D56041">
        <v>209122</v>
      </c>
      <c r="E56041" s="45">
        <v>19</v>
      </c>
      <c r="F56041" s="44">
        <v>7</v>
      </c>
      <c r="G56041" s="45">
        <v>2</v>
      </c>
      <c r="H56041" s="2">
        <v>44360.820576051781</v>
      </c>
    </row>
    <row r="56042" spans="1:8" x14ac:dyDescent="0.25">
      <c r="A56042">
        <v>171486</v>
      </c>
      <c r="B56042" s="2">
        <v>44360.737266151918</v>
      </c>
      <c r="C56042">
        <v>276767</v>
      </c>
      <c r="D56042">
        <v>220611</v>
      </c>
      <c r="E56042" s="45">
        <v>18</v>
      </c>
      <c r="F56042" s="44">
        <v>7</v>
      </c>
      <c r="G56042" s="45">
        <v>1</v>
      </c>
      <c r="H56042" s="2">
        <v>44360.778932818583</v>
      </c>
    </row>
    <row r="56043" spans="1:8" x14ac:dyDescent="0.25">
      <c r="A56043">
        <v>171488</v>
      </c>
      <c r="B56043" s="2">
        <v>44360.737666666668</v>
      </c>
      <c r="C56043">
        <v>247975</v>
      </c>
      <c r="D56043">
        <v>191048</v>
      </c>
      <c r="E56043" s="45">
        <v>19</v>
      </c>
      <c r="F56043" s="44">
        <v>7</v>
      </c>
      <c r="G56043" s="45">
        <v>2</v>
      </c>
      <c r="H56043" s="2">
        <v>44360.821000000004</v>
      </c>
    </row>
    <row r="56044" spans="1:8" x14ac:dyDescent="0.25">
      <c r="A56044">
        <v>171490</v>
      </c>
      <c r="B56044" s="2">
        <v>44360.738051779939</v>
      </c>
      <c r="C56044">
        <v>46073</v>
      </c>
      <c r="D56044">
        <v>411922</v>
      </c>
      <c r="E56044" s="45">
        <v>21</v>
      </c>
      <c r="F56044" s="44">
        <v>7</v>
      </c>
      <c r="G56044" s="45">
        <v>4</v>
      </c>
      <c r="H56044" s="2">
        <v>44360.904718446604</v>
      </c>
    </row>
    <row r="56045" spans="1:8" x14ac:dyDescent="0.25">
      <c r="A56045">
        <v>171493</v>
      </c>
      <c r="B56045" s="2">
        <v>44360.738517410813</v>
      </c>
      <c r="C56045">
        <v>302756</v>
      </c>
      <c r="D56045">
        <v>470762</v>
      </c>
      <c r="E56045" s="45">
        <v>21</v>
      </c>
      <c r="F56045" s="44">
        <v>7</v>
      </c>
      <c r="G56045" s="45">
        <v>4</v>
      </c>
      <c r="H56045" s="2">
        <v>44360.905184077477</v>
      </c>
    </row>
    <row r="56046" spans="1:8" x14ac:dyDescent="0.25">
      <c r="A56046">
        <v>171496</v>
      </c>
      <c r="B56046" s="2">
        <v>44360.739265372169</v>
      </c>
      <c r="C56046">
        <v>8196</v>
      </c>
      <c r="D56046">
        <v>230507</v>
      </c>
      <c r="E56046" s="45">
        <v>20</v>
      </c>
      <c r="F56046" s="44">
        <v>7</v>
      </c>
      <c r="G56046" s="45">
        <v>3</v>
      </c>
      <c r="H56046" s="2">
        <v>44360.864265372169</v>
      </c>
    </row>
    <row r="56047" spans="1:8" x14ac:dyDescent="0.25">
      <c r="A56047">
        <v>171501</v>
      </c>
      <c r="B56047" s="2">
        <v>44360.739463484606</v>
      </c>
      <c r="C56047">
        <v>331232</v>
      </c>
      <c r="D56047">
        <v>114953</v>
      </c>
      <c r="E56047" s="45">
        <v>19</v>
      </c>
      <c r="F56047" s="44">
        <v>7</v>
      </c>
      <c r="G56047" s="45">
        <v>2</v>
      </c>
      <c r="H56047" s="2">
        <v>44360.822796817942</v>
      </c>
    </row>
    <row r="56048" spans="1:8" x14ac:dyDescent="0.25">
      <c r="A56048">
        <v>171503</v>
      </c>
      <c r="B56048" s="2">
        <v>44360.739669902912</v>
      </c>
      <c r="C56048">
        <v>149715</v>
      </c>
      <c r="D56048">
        <v>189009</v>
      </c>
      <c r="E56048" s="45">
        <v>21</v>
      </c>
      <c r="F56048" s="44">
        <v>7</v>
      </c>
      <c r="G56048" s="45">
        <v>4</v>
      </c>
      <c r="H56048" s="2">
        <v>44360.906336569577</v>
      </c>
    </row>
    <row r="56049" spans="1:8" x14ac:dyDescent="0.25">
      <c r="A56049">
        <v>171508</v>
      </c>
      <c r="B56049" s="2">
        <v>44360.739707632682</v>
      </c>
      <c r="C56049">
        <v>219739</v>
      </c>
      <c r="D56049">
        <v>170185</v>
      </c>
      <c r="E56049" s="45">
        <v>11</v>
      </c>
      <c r="F56049" s="44">
        <v>7</v>
      </c>
      <c r="G56049" s="45">
        <v>-6</v>
      </c>
      <c r="H56049" s="2">
        <v>44360.489707632682</v>
      </c>
    </row>
    <row r="56050" spans="1:8" x14ac:dyDescent="0.25">
      <c r="A56050">
        <v>171510</v>
      </c>
      <c r="B56050" s="2">
        <v>44360.740043336285</v>
      </c>
      <c r="C56050">
        <v>110992</v>
      </c>
      <c r="D56050">
        <v>227775</v>
      </c>
      <c r="E56050" s="45">
        <v>19</v>
      </c>
      <c r="F56050" s="44">
        <v>7</v>
      </c>
      <c r="G56050" s="45">
        <v>2</v>
      </c>
      <c r="H56050" s="2">
        <v>44360.823376669621</v>
      </c>
    </row>
    <row r="56051" spans="1:8" x14ac:dyDescent="0.25">
      <c r="A56051">
        <v>171511</v>
      </c>
      <c r="B56051" s="2">
        <v>44360.740074433663</v>
      </c>
      <c r="C56051">
        <v>171667</v>
      </c>
      <c r="D56051">
        <v>343712</v>
      </c>
      <c r="E56051" s="45">
        <v>18</v>
      </c>
      <c r="F56051" s="44">
        <v>7</v>
      </c>
      <c r="G56051" s="45">
        <v>1</v>
      </c>
      <c r="H56051" s="2">
        <v>44360.781741100327</v>
      </c>
    </row>
    <row r="56052" spans="1:8" x14ac:dyDescent="0.25">
      <c r="A56052">
        <v>171512</v>
      </c>
      <c r="B56052" s="2">
        <v>44360.740074433663</v>
      </c>
      <c r="C56052">
        <v>173505</v>
      </c>
      <c r="D56052">
        <v>326622</v>
      </c>
      <c r="E56052" s="45">
        <v>18</v>
      </c>
      <c r="F56052" s="44">
        <v>7</v>
      </c>
      <c r="G56052" s="45">
        <v>1</v>
      </c>
      <c r="H56052" s="2">
        <v>44360.781741100327</v>
      </c>
    </row>
    <row r="56053" spans="1:8" x14ac:dyDescent="0.25">
      <c r="A56053">
        <v>171515</v>
      </c>
      <c r="B56053" s="2">
        <v>44360.741288025893</v>
      </c>
      <c r="C56053">
        <v>210548</v>
      </c>
      <c r="D56053">
        <v>230507</v>
      </c>
      <c r="E56053" s="45">
        <v>17</v>
      </c>
      <c r="F56053" s="44">
        <v>7</v>
      </c>
      <c r="G56053" s="45">
        <v>0</v>
      </c>
      <c r="H56053" s="2">
        <v>44360.741288025893</v>
      </c>
    </row>
    <row r="56054" spans="1:8" x14ac:dyDescent="0.25">
      <c r="A56054">
        <v>171520</v>
      </c>
      <c r="B56054" s="2">
        <v>44360.741692556636</v>
      </c>
      <c r="C56054">
        <v>35001</v>
      </c>
      <c r="D56054">
        <v>176645</v>
      </c>
      <c r="E56054" s="45">
        <v>18</v>
      </c>
      <c r="F56054" s="44">
        <v>7</v>
      </c>
      <c r="G56054" s="45">
        <v>1</v>
      </c>
      <c r="H56054" s="2">
        <v>44360.7833592233</v>
      </c>
    </row>
    <row r="56055" spans="1:8" x14ac:dyDescent="0.25">
      <c r="A56055">
        <v>171521</v>
      </c>
      <c r="B56055" s="2">
        <v>44360.742097087379</v>
      </c>
      <c r="C56055">
        <v>245000</v>
      </c>
      <c r="D56055">
        <v>23621</v>
      </c>
      <c r="E56055" s="45">
        <v>19</v>
      </c>
      <c r="F56055" s="44">
        <v>7</v>
      </c>
      <c r="G56055" s="45">
        <v>2</v>
      </c>
      <c r="H56055" s="2">
        <v>44360.825430420715</v>
      </c>
    </row>
    <row r="56056" spans="1:8" x14ac:dyDescent="0.25">
      <c r="A56056">
        <v>171524</v>
      </c>
      <c r="B56056" s="2">
        <v>44360.742240668966</v>
      </c>
      <c r="C56056">
        <v>149432</v>
      </c>
      <c r="D56056">
        <v>411922</v>
      </c>
      <c r="E56056" s="45">
        <v>20</v>
      </c>
      <c r="F56056" s="44">
        <v>7</v>
      </c>
      <c r="G56056" s="45">
        <v>3</v>
      </c>
      <c r="H56056" s="2">
        <v>44360.867240668966</v>
      </c>
    </row>
    <row r="56057" spans="1:8" x14ac:dyDescent="0.25">
      <c r="A56057">
        <v>171525</v>
      </c>
      <c r="B56057" s="2">
        <v>44360.742271187475</v>
      </c>
      <c r="C56057">
        <v>58624</v>
      </c>
      <c r="D56057">
        <v>250679</v>
      </c>
      <c r="E56057" s="45">
        <v>17</v>
      </c>
      <c r="F56057" s="44">
        <v>7</v>
      </c>
      <c r="G56057" s="45">
        <v>0</v>
      </c>
      <c r="H56057" s="2">
        <v>44360.742271187475</v>
      </c>
    </row>
    <row r="56058" spans="1:8" x14ac:dyDescent="0.25">
      <c r="A56058">
        <v>171526</v>
      </c>
      <c r="B56058" s="2">
        <v>44360.742271187475</v>
      </c>
      <c r="C56058">
        <v>130900</v>
      </c>
      <c r="D56058">
        <v>351192</v>
      </c>
      <c r="E56058" s="45">
        <v>20</v>
      </c>
      <c r="F56058" s="44">
        <v>7</v>
      </c>
      <c r="G56058" s="45">
        <v>3</v>
      </c>
      <c r="H56058" s="2">
        <v>44360.867271187475</v>
      </c>
    </row>
    <row r="56059" spans="1:8" x14ac:dyDescent="0.25">
      <c r="A56059">
        <v>171529</v>
      </c>
      <c r="B56059" s="2">
        <v>44360.742501618122</v>
      </c>
      <c r="C56059">
        <v>179253</v>
      </c>
      <c r="D56059">
        <v>471949</v>
      </c>
      <c r="E56059" s="45">
        <v>20</v>
      </c>
      <c r="F56059" s="44">
        <v>7</v>
      </c>
      <c r="G56059" s="45">
        <v>3</v>
      </c>
      <c r="H56059" s="2">
        <v>44360.867501618122</v>
      </c>
    </row>
    <row r="56060" spans="1:8" x14ac:dyDescent="0.25">
      <c r="A56060">
        <v>171533</v>
      </c>
      <c r="B56060" s="2">
        <v>44360.743310679616</v>
      </c>
      <c r="C56060">
        <v>33401</v>
      </c>
      <c r="D56060">
        <v>411922</v>
      </c>
      <c r="E56060" s="45">
        <v>18</v>
      </c>
      <c r="F56060" s="44">
        <v>7</v>
      </c>
      <c r="G56060" s="45">
        <v>1</v>
      </c>
      <c r="H56060" s="2">
        <v>44360.78497734628</v>
      </c>
    </row>
    <row r="56061" spans="1:8" x14ac:dyDescent="0.25">
      <c r="A56061">
        <v>171536</v>
      </c>
      <c r="B56061" s="2">
        <v>44360.743310679616</v>
      </c>
      <c r="C56061">
        <v>36045</v>
      </c>
      <c r="D56061">
        <v>430433</v>
      </c>
      <c r="E56061" s="45">
        <v>18</v>
      </c>
      <c r="F56061" s="44">
        <v>7</v>
      </c>
      <c r="G56061" s="45">
        <v>1</v>
      </c>
      <c r="H56061" s="2">
        <v>44360.78497734628</v>
      </c>
    </row>
    <row r="56062" spans="1:8" x14ac:dyDescent="0.25">
      <c r="A56062">
        <v>171540</v>
      </c>
      <c r="B56062" s="2">
        <v>44360.743310679616</v>
      </c>
      <c r="C56062">
        <v>155507</v>
      </c>
      <c r="D56062">
        <v>298988</v>
      </c>
      <c r="E56062" s="45">
        <v>18</v>
      </c>
      <c r="F56062" s="44">
        <v>7</v>
      </c>
      <c r="G56062" s="45">
        <v>1</v>
      </c>
      <c r="H56062" s="2">
        <v>44360.78497734628</v>
      </c>
    </row>
    <row r="56063" spans="1:8" x14ac:dyDescent="0.25">
      <c r="A56063">
        <v>171544</v>
      </c>
      <c r="B56063" s="2">
        <v>44360.743666666662</v>
      </c>
      <c r="C56063">
        <v>17470</v>
      </c>
      <c r="D56063">
        <v>470762</v>
      </c>
      <c r="E56063" s="45">
        <v>22</v>
      </c>
      <c r="F56063" s="44">
        <v>7</v>
      </c>
      <c r="G56063" s="45">
        <v>5</v>
      </c>
      <c r="H56063" s="2">
        <v>44360.951999999997</v>
      </c>
    </row>
    <row r="56064" spans="1:8" x14ac:dyDescent="0.25">
      <c r="A56064">
        <v>171548</v>
      </c>
      <c r="B56064" s="2">
        <v>44360.743715210352</v>
      </c>
      <c r="C56064">
        <v>251019</v>
      </c>
      <c r="D56064">
        <v>164057</v>
      </c>
      <c r="E56064" s="45">
        <v>19</v>
      </c>
      <c r="F56064" s="44">
        <v>7</v>
      </c>
      <c r="G56064" s="45">
        <v>2</v>
      </c>
      <c r="H56064" s="2">
        <v>44360.827048543688</v>
      </c>
    </row>
    <row r="56065" spans="1:8" x14ac:dyDescent="0.25">
      <c r="A56065">
        <v>171552</v>
      </c>
      <c r="B56065" s="2">
        <v>44360.744928802589</v>
      </c>
      <c r="C56065">
        <v>164492</v>
      </c>
      <c r="D56065">
        <v>21760</v>
      </c>
      <c r="E56065" s="45">
        <v>18</v>
      </c>
      <c r="F56065" s="44">
        <v>7</v>
      </c>
      <c r="G56065" s="45">
        <v>1</v>
      </c>
      <c r="H56065" s="2">
        <v>44360.786595469253</v>
      </c>
    </row>
    <row r="56066" spans="1:8" x14ac:dyDescent="0.25">
      <c r="A56066">
        <v>171555</v>
      </c>
      <c r="B56066" s="2">
        <v>44360.745737864076</v>
      </c>
      <c r="C56066">
        <v>26182</v>
      </c>
      <c r="D56066">
        <v>122902</v>
      </c>
      <c r="E56066" s="45">
        <v>20</v>
      </c>
      <c r="F56066" s="44">
        <v>7</v>
      </c>
      <c r="G56066" s="45">
        <v>3</v>
      </c>
      <c r="H56066" s="2">
        <v>44360.870737864076</v>
      </c>
    </row>
    <row r="56067" spans="1:8" x14ac:dyDescent="0.25">
      <c r="A56067">
        <v>171557</v>
      </c>
      <c r="B56067" s="2">
        <v>44360.745811334571</v>
      </c>
      <c r="C56067">
        <v>4277</v>
      </c>
      <c r="D56067">
        <v>193398</v>
      </c>
      <c r="E56067" s="45">
        <v>18</v>
      </c>
      <c r="F56067" s="44">
        <v>7</v>
      </c>
      <c r="G56067" s="45">
        <v>1</v>
      </c>
      <c r="H56067" s="2">
        <v>44360.787478001235</v>
      </c>
    </row>
    <row r="56068" spans="1:8" x14ac:dyDescent="0.25">
      <c r="A56068">
        <v>171561</v>
      </c>
      <c r="B56068" s="2">
        <v>44360.746142394819</v>
      </c>
      <c r="C56068">
        <v>170068</v>
      </c>
      <c r="D56068">
        <v>347393</v>
      </c>
      <c r="E56068" s="45">
        <v>17</v>
      </c>
      <c r="F56068" s="44">
        <v>7</v>
      </c>
      <c r="G56068" s="45">
        <v>0</v>
      </c>
      <c r="H56068" s="2">
        <v>44360.746142394819</v>
      </c>
    </row>
    <row r="56069" spans="1:8" x14ac:dyDescent="0.25">
      <c r="A56069">
        <v>171562</v>
      </c>
      <c r="B56069" s="2">
        <v>44360.747355987056</v>
      </c>
      <c r="C56069">
        <v>15386</v>
      </c>
      <c r="D56069">
        <v>121856</v>
      </c>
      <c r="E56069" s="45">
        <v>20</v>
      </c>
      <c r="F56069" s="44">
        <v>7</v>
      </c>
      <c r="G56069" s="45">
        <v>3</v>
      </c>
      <c r="H56069" s="2">
        <v>44360.872355987056</v>
      </c>
    </row>
    <row r="56070" spans="1:8" x14ac:dyDescent="0.25">
      <c r="A56070">
        <v>171566</v>
      </c>
      <c r="B56070" s="2">
        <v>44360.747355987056</v>
      </c>
      <c r="C56070">
        <v>220071</v>
      </c>
      <c r="D56070">
        <v>415290</v>
      </c>
      <c r="E56070" s="45">
        <v>20</v>
      </c>
      <c r="F56070" s="44">
        <v>7</v>
      </c>
      <c r="G56070" s="45">
        <v>3</v>
      </c>
      <c r="H56070" s="2">
        <v>44360.872355987056</v>
      </c>
    </row>
    <row r="56071" spans="1:8" x14ac:dyDescent="0.25">
      <c r="A56071">
        <v>171567</v>
      </c>
      <c r="B56071" s="2">
        <v>44360.747489852598</v>
      </c>
      <c r="C56071">
        <v>312998</v>
      </c>
      <c r="D56071">
        <v>267896</v>
      </c>
      <c r="E56071" s="45">
        <v>12</v>
      </c>
      <c r="F56071" s="44">
        <v>7</v>
      </c>
      <c r="G56071" s="45">
        <v>-5</v>
      </c>
      <c r="H56071" s="2">
        <v>44360.539156519262</v>
      </c>
    </row>
    <row r="56072" spans="1:8" x14ac:dyDescent="0.25">
      <c r="A56072">
        <v>171568</v>
      </c>
      <c r="B56072" s="2">
        <v>44360.747856074711</v>
      </c>
      <c r="C56072">
        <v>261084</v>
      </c>
      <c r="D56072">
        <v>397390</v>
      </c>
      <c r="E56072" s="45">
        <v>17</v>
      </c>
      <c r="F56072" s="44">
        <v>7</v>
      </c>
      <c r="G56072" s="45">
        <v>0</v>
      </c>
      <c r="H56072" s="2">
        <v>44360.747856074711</v>
      </c>
    </row>
    <row r="56073" spans="1:8" x14ac:dyDescent="0.25">
      <c r="A56073">
        <v>171573</v>
      </c>
      <c r="B56073" s="2">
        <v>44360.74794763024</v>
      </c>
      <c r="C56073">
        <v>89251</v>
      </c>
      <c r="D56073">
        <v>411879</v>
      </c>
      <c r="E56073" s="45">
        <v>2</v>
      </c>
      <c r="F56073" s="44">
        <v>1</v>
      </c>
      <c r="G56073" s="45">
        <v>9</v>
      </c>
      <c r="H56073" s="2">
        <v>44361.12294763024</v>
      </c>
    </row>
    <row r="56074" spans="1:8" x14ac:dyDescent="0.25">
      <c r="A56074">
        <v>171574</v>
      </c>
      <c r="B56074" s="2">
        <v>44360.748165048542</v>
      </c>
      <c r="C56074">
        <v>103794</v>
      </c>
      <c r="D56074">
        <v>250679</v>
      </c>
      <c r="E56074" s="45">
        <v>14</v>
      </c>
      <c r="F56074" s="44">
        <v>7</v>
      </c>
      <c r="G56074" s="45">
        <v>-3</v>
      </c>
      <c r="H56074" s="2">
        <v>44360.623165048542</v>
      </c>
    </row>
    <row r="56075" spans="1:8" x14ac:dyDescent="0.25">
      <c r="A56075">
        <v>171577</v>
      </c>
      <c r="B56075" s="2">
        <v>44360.74816504855</v>
      </c>
      <c r="C56075">
        <v>279579</v>
      </c>
      <c r="D56075">
        <v>31302</v>
      </c>
      <c r="E56075" s="45">
        <v>18</v>
      </c>
      <c r="F56075" s="44">
        <v>7</v>
      </c>
      <c r="G56075" s="45">
        <v>1</v>
      </c>
      <c r="H56075" s="2">
        <v>44360.789831715214</v>
      </c>
    </row>
    <row r="56076" spans="1:8" x14ac:dyDescent="0.25">
      <c r="A56076">
        <v>171582</v>
      </c>
      <c r="B56076" s="2">
        <v>44360.74816504855</v>
      </c>
      <c r="C56076">
        <v>279748</v>
      </c>
      <c r="D56076">
        <v>343491</v>
      </c>
      <c r="E56076" s="45">
        <v>18</v>
      </c>
      <c r="F56076" s="44">
        <v>7</v>
      </c>
      <c r="G56076" s="45">
        <v>1</v>
      </c>
      <c r="H56076" s="2">
        <v>44360.789831715214</v>
      </c>
    </row>
    <row r="56077" spans="1:8" x14ac:dyDescent="0.25">
      <c r="A56077">
        <v>171586</v>
      </c>
      <c r="B56077" s="2">
        <v>44360.748569579286</v>
      </c>
      <c r="C56077">
        <v>295446</v>
      </c>
      <c r="D56077">
        <v>133985</v>
      </c>
      <c r="E56077" s="45">
        <v>19</v>
      </c>
      <c r="F56077" s="44">
        <v>7</v>
      </c>
      <c r="G56077" s="45">
        <v>2</v>
      </c>
      <c r="H56077" s="2">
        <v>44360.831902912621</v>
      </c>
    </row>
    <row r="56078" spans="1:8" x14ac:dyDescent="0.25">
      <c r="A56078">
        <v>171589</v>
      </c>
      <c r="B56078" s="2">
        <v>44360.749783171523</v>
      </c>
      <c r="C56078">
        <v>175649</v>
      </c>
      <c r="D56078">
        <v>179296</v>
      </c>
      <c r="E56078" s="45">
        <v>18</v>
      </c>
      <c r="F56078" s="44">
        <v>7</v>
      </c>
      <c r="G56078" s="45">
        <v>1</v>
      </c>
      <c r="H56078" s="2">
        <v>44360.791449838187</v>
      </c>
    </row>
    <row r="56079" spans="1:8" x14ac:dyDescent="0.25">
      <c r="A56079">
        <v>171592</v>
      </c>
      <c r="B56079" s="2">
        <v>44360.750592233009</v>
      </c>
      <c r="C56079">
        <v>156945</v>
      </c>
      <c r="D56079">
        <v>463778</v>
      </c>
      <c r="E56079" s="45">
        <v>21</v>
      </c>
      <c r="F56079" s="44">
        <v>7</v>
      </c>
      <c r="G56079" s="45">
        <v>3</v>
      </c>
      <c r="H56079" s="2">
        <v>44360.875592233009</v>
      </c>
    </row>
    <row r="56080" spans="1:8" x14ac:dyDescent="0.25">
      <c r="A56080">
        <v>171595</v>
      </c>
      <c r="B56080" s="2">
        <v>44360.750592233009</v>
      </c>
      <c r="C56080">
        <v>185284</v>
      </c>
      <c r="D56080">
        <v>365723</v>
      </c>
      <c r="E56080" s="45">
        <v>21</v>
      </c>
      <c r="F56080" s="44">
        <v>7</v>
      </c>
      <c r="G56080" s="45">
        <v>3</v>
      </c>
      <c r="H56080" s="2">
        <v>44360.875592233009</v>
      </c>
    </row>
    <row r="56081" spans="1:8" x14ac:dyDescent="0.25">
      <c r="A56081">
        <v>171597</v>
      </c>
      <c r="B56081" s="2">
        <v>44360.750996763752</v>
      </c>
      <c r="C56081">
        <v>253008</v>
      </c>
      <c r="D56081">
        <v>104355</v>
      </c>
      <c r="E56081" s="45">
        <v>18</v>
      </c>
      <c r="F56081" s="44">
        <v>7</v>
      </c>
      <c r="G56081" s="45">
        <v>0</v>
      </c>
      <c r="H56081" s="2">
        <v>44360.750996763752</v>
      </c>
    </row>
    <row r="56082" spans="1:8" x14ac:dyDescent="0.25">
      <c r="A56082">
        <v>171598</v>
      </c>
      <c r="B56082" s="2">
        <v>44360.751060518203</v>
      </c>
      <c r="C56082">
        <v>84642</v>
      </c>
      <c r="D56082">
        <v>287493</v>
      </c>
      <c r="E56082" s="45">
        <v>19</v>
      </c>
      <c r="F56082" s="44">
        <v>7</v>
      </c>
      <c r="G56082" s="45">
        <v>1</v>
      </c>
      <c r="H56082" s="2">
        <v>44360.792727184868</v>
      </c>
    </row>
    <row r="56083" spans="1:8" x14ac:dyDescent="0.25">
      <c r="A56083">
        <v>171603</v>
      </c>
      <c r="B56083" s="2">
        <v>44360.751401294496</v>
      </c>
      <c r="C56083">
        <v>243970</v>
      </c>
      <c r="D56083">
        <v>439981</v>
      </c>
      <c r="E56083" s="45">
        <v>15</v>
      </c>
      <c r="F56083" s="44">
        <v>7</v>
      </c>
      <c r="G56083" s="45">
        <v>-3</v>
      </c>
      <c r="H56083" s="2">
        <v>44360.626401294496</v>
      </c>
    </row>
    <row r="56084" spans="1:8" x14ac:dyDescent="0.25">
      <c r="A56084">
        <v>171604</v>
      </c>
      <c r="B56084" s="2">
        <v>44360.751401294503</v>
      </c>
      <c r="C56084">
        <v>164438</v>
      </c>
      <c r="D56084">
        <v>227775</v>
      </c>
      <c r="E56084" s="45">
        <v>19</v>
      </c>
      <c r="F56084" s="44">
        <v>7</v>
      </c>
      <c r="G56084" s="45">
        <v>1</v>
      </c>
      <c r="H56084" s="2">
        <v>44360.793067961167</v>
      </c>
    </row>
    <row r="56085" spans="1:8" x14ac:dyDescent="0.25">
      <c r="A56085">
        <v>171607</v>
      </c>
      <c r="B56085" s="2">
        <v>44360.751401294503</v>
      </c>
      <c r="C56085">
        <v>322154</v>
      </c>
      <c r="D56085">
        <v>347434</v>
      </c>
      <c r="E56085" s="45">
        <v>19</v>
      </c>
      <c r="F56085" s="44">
        <v>7</v>
      </c>
      <c r="G56085" s="45">
        <v>1</v>
      </c>
      <c r="H56085" s="2">
        <v>44360.793067961167</v>
      </c>
    </row>
    <row r="56086" spans="1:8" x14ac:dyDescent="0.25">
      <c r="A56086">
        <v>171611</v>
      </c>
      <c r="B56086" s="2">
        <v>44360.751426740317</v>
      </c>
      <c r="C56086">
        <v>82266</v>
      </c>
      <c r="D56086">
        <v>158978</v>
      </c>
      <c r="E56086" s="45">
        <v>23</v>
      </c>
      <c r="F56086" s="44">
        <v>7</v>
      </c>
      <c r="G56086" s="45">
        <v>5</v>
      </c>
      <c r="H56086" s="2">
        <v>44360.959760073652</v>
      </c>
    </row>
    <row r="56087" spans="1:8" x14ac:dyDescent="0.25">
      <c r="A56087">
        <v>171612</v>
      </c>
      <c r="B56087" s="2">
        <v>44360.751666666663</v>
      </c>
      <c r="C56087">
        <v>345828</v>
      </c>
      <c r="D56087">
        <v>196571</v>
      </c>
      <c r="E56087" s="45">
        <v>20</v>
      </c>
      <c r="F56087" s="44">
        <v>7</v>
      </c>
      <c r="G56087" s="45">
        <v>2</v>
      </c>
      <c r="H56087" s="2">
        <v>44360.834999999999</v>
      </c>
    </row>
    <row r="56088" spans="1:8" x14ac:dyDescent="0.25">
      <c r="A56088">
        <v>171613</v>
      </c>
      <c r="B56088" s="2">
        <v>44360.751805825239</v>
      </c>
      <c r="C56088">
        <v>323645</v>
      </c>
      <c r="D56088">
        <v>343500</v>
      </c>
      <c r="E56088" s="45">
        <v>20</v>
      </c>
      <c r="F56088" s="44">
        <v>7</v>
      </c>
      <c r="G56088" s="45">
        <v>2</v>
      </c>
      <c r="H56088" s="2">
        <v>44360.835139158575</v>
      </c>
    </row>
    <row r="56089" spans="1:8" x14ac:dyDescent="0.25">
      <c r="A56089">
        <v>171615</v>
      </c>
      <c r="B56089" s="2">
        <v>44360.752159184543</v>
      </c>
      <c r="C56089">
        <v>116803</v>
      </c>
      <c r="D56089">
        <v>250679</v>
      </c>
      <c r="E56089" s="45">
        <v>19</v>
      </c>
      <c r="F56089" s="44">
        <v>7</v>
      </c>
      <c r="G56089" s="45">
        <v>1</v>
      </c>
      <c r="H56089" s="2">
        <v>44360.793825851208</v>
      </c>
    </row>
    <row r="56090" spans="1:8" x14ac:dyDescent="0.25">
      <c r="A56090">
        <v>171619</v>
      </c>
      <c r="B56090" s="2">
        <v>44360.75221035599</v>
      </c>
      <c r="C56090">
        <v>238970</v>
      </c>
      <c r="D56090">
        <v>357547</v>
      </c>
      <c r="E56090" s="45">
        <v>21</v>
      </c>
      <c r="F56090" s="44">
        <v>7</v>
      </c>
      <c r="G56090" s="45">
        <v>3</v>
      </c>
      <c r="H56090" s="2">
        <v>44360.87721035599</v>
      </c>
    </row>
    <row r="56091" spans="1:8" x14ac:dyDescent="0.25">
      <c r="A56091">
        <v>171621</v>
      </c>
      <c r="B56091" s="2">
        <v>44360.753019417476</v>
      </c>
      <c r="C56091">
        <v>331488</v>
      </c>
      <c r="D56091">
        <v>347393</v>
      </c>
      <c r="E56091" s="45">
        <v>19</v>
      </c>
      <c r="F56091" s="44">
        <v>7</v>
      </c>
      <c r="G56091" s="45">
        <v>1</v>
      </c>
      <c r="H56091" s="2">
        <v>44360.79468608414</v>
      </c>
    </row>
    <row r="56092" spans="1:8" x14ac:dyDescent="0.25">
      <c r="A56092">
        <v>171622</v>
      </c>
      <c r="B56092" s="2">
        <v>44360.753423948219</v>
      </c>
      <c r="C56092">
        <v>295246</v>
      </c>
      <c r="D56092">
        <v>341081</v>
      </c>
      <c r="E56092" s="45">
        <v>20</v>
      </c>
      <c r="F56092" s="44">
        <v>7</v>
      </c>
      <c r="G56092" s="45">
        <v>2</v>
      </c>
      <c r="H56092" s="2">
        <v>44360.836757281555</v>
      </c>
    </row>
    <row r="56093" spans="1:8" x14ac:dyDescent="0.25">
      <c r="A56093">
        <v>171624</v>
      </c>
      <c r="B56093" s="2">
        <v>44360.753666666664</v>
      </c>
      <c r="C56093">
        <v>80139</v>
      </c>
      <c r="D56093">
        <v>250679</v>
      </c>
      <c r="E56093" s="45">
        <v>20</v>
      </c>
      <c r="F56093" s="44">
        <v>7</v>
      </c>
      <c r="G56093" s="45">
        <v>2</v>
      </c>
      <c r="H56093" s="2">
        <v>44360.837</v>
      </c>
    </row>
    <row r="56094" spans="1:8" x14ac:dyDescent="0.25">
      <c r="A56094">
        <v>171629</v>
      </c>
      <c r="B56094" s="2">
        <v>44360.754233009706</v>
      </c>
      <c r="C56094">
        <v>36226</v>
      </c>
      <c r="D56094">
        <v>245484</v>
      </c>
      <c r="E56094" s="45">
        <v>18</v>
      </c>
      <c r="F56094" s="44">
        <v>7</v>
      </c>
      <c r="G56094" s="45">
        <v>0</v>
      </c>
      <c r="H56094" s="2">
        <v>44360.754233009706</v>
      </c>
    </row>
    <row r="56095" spans="1:8" x14ac:dyDescent="0.25">
      <c r="A56095">
        <v>171632</v>
      </c>
      <c r="B56095" s="2">
        <v>44360.754637540456</v>
      </c>
      <c r="C56095">
        <v>77070</v>
      </c>
      <c r="D56095">
        <v>347008</v>
      </c>
      <c r="E56095" s="45">
        <v>19</v>
      </c>
      <c r="F56095" s="44">
        <v>7</v>
      </c>
      <c r="G56095" s="45">
        <v>1</v>
      </c>
      <c r="H56095" s="2">
        <v>44360.796304207121</v>
      </c>
    </row>
    <row r="56096" spans="1:8" x14ac:dyDescent="0.25">
      <c r="A56096">
        <v>171637</v>
      </c>
      <c r="B56096" s="2">
        <v>44360.754666666668</v>
      </c>
      <c r="C56096">
        <v>274303</v>
      </c>
      <c r="D56096">
        <v>396575</v>
      </c>
      <c r="E56096" s="45">
        <v>20</v>
      </c>
      <c r="F56096" s="44">
        <v>7</v>
      </c>
      <c r="G56096" s="45">
        <v>2</v>
      </c>
      <c r="H56096" s="2">
        <v>44360.838000000003</v>
      </c>
    </row>
    <row r="56097" spans="1:8" x14ac:dyDescent="0.25">
      <c r="A56097">
        <v>171638</v>
      </c>
      <c r="B56097" s="2">
        <v>44360.755851132686</v>
      </c>
      <c r="C56097">
        <v>163610</v>
      </c>
      <c r="D56097">
        <v>150873</v>
      </c>
      <c r="E56097" s="45">
        <v>18</v>
      </c>
      <c r="F56097" s="44">
        <v>7</v>
      </c>
      <c r="G56097" s="45">
        <v>0</v>
      </c>
      <c r="H56097" s="2">
        <v>44360.755851132686</v>
      </c>
    </row>
    <row r="56098" spans="1:8" x14ac:dyDescent="0.25">
      <c r="A56098">
        <v>171640</v>
      </c>
      <c r="B56098" s="2">
        <v>44360.756000000001</v>
      </c>
      <c r="C56098">
        <v>176592</v>
      </c>
      <c r="D56098">
        <v>304128</v>
      </c>
      <c r="E56098" s="45">
        <v>21</v>
      </c>
      <c r="F56098" s="44">
        <v>7</v>
      </c>
      <c r="G56098" s="45">
        <v>3</v>
      </c>
      <c r="H56098" s="2">
        <v>44360.881000000001</v>
      </c>
    </row>
    <row r="56099" spans="1:8" x14ac:dyDescent="0.25">
      <c r="A56099">
        <v>171643</v>
      </c>
      <c r="B56099" s="2">
        <v>44360.756660194173</v>
      </c>
      <c r="C56099">
        <v>126047</v>
      </c>
      <c r="D56099">
        <v>94440</v>
      </c>
      <c r="E56099" s="45">
        <v>20</v>
      </c>
      <c r="F56099" s="44">
        <v>7</v>
      </c>
      <c r="G56099" s="45">
        <v>2</v>
      </c>
      <c r="H56099" s="2">
        <v>44360.839993527508</v>
      </c>
    </row>
    <row r="56100" spans="1:8" x14ac:dyDescent="0.25">
      <c r="A56100">
        <v>171646</v>
      </c>
      <c r="B56100" s="2">
        <v>44360.757652516251</v>
      </c>
      <c r="C56100">
        <v>193968</v>
      </c>
      <c r="D56100">
        <v>470762</v>
      </c>
      <c r="E56100" s="45">
        <v>18</v>
      </c>
      <c r="F56100" s="44">
        <v>7</v>
      </c>
      <c r="G56100" s="45">
        <v>0</v>
      </c>
      <c r="H56100" s="2">
        <v>44360.757652516251</v>
      </c>
    </row>
    <row r="56101" spans="1:8" x14ac:dyDescent="0.25">
      <c r="A56101">
        <v>171647</v>
      </c>
      <c r="B56101" s="2">
        <v>44360.75787378641</v>
      </c>
      <c r="C56101">
        <v>176130</v>
      </c>
      <c r="D56101">
        <v>153893</v>
      </c>
      <c r="E56101" s="45">
        <v>19</v>
      </c>
      <c r="F56101" s="44">
        <v>7</v>
      </c>
      <c r="G56101" s="45">
        <v>1</v>
      </c>
      <c r="H56101" s="2">
        <v>44360.799540453074</v>
      </c>
    </row>
    <row r="56102" spans="1:8" x14ac:dyDescent="0.25">
      <c r="A56102">
        <v>171648</v>
      </c>
      <c r="B56102" s="2">
        <v>44360.758278317153</v>
      </c>
      <c r="C56102">
        <v>273256</v>
      </c>
      <c r="D56102">
        <v>146115</v>
      </c>
      <c r="E56102" s="45">
        <v>20</v>
      </c>
      <c r="F56102" s="44">
        <v>7</v>
      </c>
      <c r="G56102" s="45">
        <v>2</v>
      </c>
      <c r="H56102" s="2">
        <v>44360.841611650489</v>
      </c>
    </row>
    <row r="56103" spans="1:8" x14ac:dyDescent="0.25">
      <c r="A56103">
        <v>171651</v>
      </c>
      <c r="B56103" s="2">
        <v>44360.758682847896</v>
      </c>
      <c r="C56103">
        <v>114474</v>
      </c>
      <c r="D56103">
        <v>411922</v>
      </c>
      <c r="E56103" s="45">
        <v>21</v>
      </c>
      <c r="F56103" s="44">
        <v>7</v>
      </c>
      <c r="G56103" s="45">
        <v>3</v>
      </c>
      <c r="H56103" s="2">
        <v>44360.883682847896</v>
      </c>
    </row>
    <row r="56104" spans="1:8" x14ac:dyDescent="0.25">
      <c r="A56104">
        <v>171654</v>
      </c>
      <c r="B56104" s="2">
        <v>44360.759087378639</v>
      </c>
      <c r="C56104">
        <v>44868</v>
      </c>
      <c r="D56104">
        <v>230027</v>
      </c>
      <c r="E56104" s="45">
        <v>18</v>
      </c>
      <c r="F56104" s="44">
        <v>7</v>
      </c>
      <c r="G56104" s="45">
        <v>0</v>
      </c>
      <c r="H56104" s="2">
        <v>44360.759087378639</v>
      </c>
    </row>
    <row r="56105" spans="1:8" x14ac:dyDescent="0.25">
      <c r="A56105">
        <v>171658</v>
      </c>
      <c r="B56105" s="2">
        <v>44360.75949190939</v>
      </c>
      <c r="C56105">
        <v>109161</v>
      </c>
      <c r="D56105">
        <v>243858</v>
      </c>
      <c r="E56105" s="45">
        <v>19</v>
      </c>
      <c r="F56105" s="44">
        <v>7</v>
      </c>
      <c r="G56105" s="45">
        <v>1</v>
      </c>
      <c r="H56105" s="2">
        <v>44360.801158576054</v>
      </c>
    </row>
    <row r="56106" spans="1:8" x14ac:dyDescent="0.25">
      <c r="A56106">
        <v>171662</v>
      </c>
      <c r="B56106" s="2">
        <v>44360.75949190939</v>
      </c>
      <c r="C56106">
        <v>294219</v>
      </c>
      <c r="D56106">
        <v>428248</v>
      </c>
      <c r="E56106" s="45">
        <v>19</v>
      </c>
      <c r="F56106" s="44">
        <v>7</v>
      </c>
      <c r="G56106" s="45">
        <v>1</v>
      </c>
      <c r="H56106" s="2">
        <v>44360.801158576054</v>
      </c>
    </row>
    <row r="56107" spans="1:8" x14ac:dyDescent="0.25">
      <c r="A56107">
        <v>171667</v>
      </c>
      <c r="B56107" s="2">
        <v>44360.760300970876</v>
      </c>
      <c r="C56107">
        <v>56449</v>
      </c>
      <c r="D56107">
        <v>476460</v>
      </c>
      <c r="E56107" s="45">
        <v>21</v>
      </c>
      <c r="F56107" s="44">
        <v>7</v>
      </c>
      <c r="G56107" s="45">
        <v>3</v>
      </c>
      <c r="H56107" s="2">
        <v>44360.885300970876</v>
      </c>
    </row>
    <row r="56108" spans="1:8" x14ac:dyDescent="0.25">
      <c r="A56108">
        <v>171669</v>
      </c>
      <c r="B56108" s="2">
        <v>44360.760521256139</v>
      </c>
      <c r="C56108">
        <v>185728</v>
      </c>
      <c r="D56108">
        <v>154256</v>
      </c>
      <c r="E56108" s="45">
        <v>10</v>
      </c>
      <c r="F56108" s="44">
        <v>7</v>
      </c>
      <c r="G56108" s="45">
        <v>-8</v>
      </c>
      <c r="H56108" s="2">
        <v>44360.427187922804</v>
      </c>
    </row>
    <row r="56109" spans="1:8" x14ac:dyDescent="0.25">
      <c r="A56109">
        <v>171670</v>
      </c>
      <c r="B56109" s="2">
        <v>44360.760666666662</v>
      </c>
      <c r="C56109">
        <v>339775</v>
      </c>
      <c r="D56109">
        <v>470762</v>
      </c>
      <c r="E56109" s="45">
        <v>20</v>
      </c>
      <c r="F56109" s="44">
        <v>7</v>
      </c>
      <c r="G56109" s="45">
        <v>2</v>
      </c>
      <c r="H56109" s="2">
        <v>44360.843999999997</v>
      </c>
    </row>
    <row r="56110" spans="1:8" x14ac:dyDescent="0.25">
      <c r="A56110">
        <v>171673</v>
      </c>
      <c r="B56110" s="2">
        <v>44360.761110032363</v>
      </c>
      <c r="C56110">
        <v>130736</v>
      </c>
      <c r="D56110">
        <v>148630</v>
      </c>
      <c r="E56110" s="45">
        <v>19</v>
      </c>
      <c r="F56110" s="44">
        <v>7</v>
      </c>
      <c r="G56110" s="45">
        <v>1</v>
      </c>
      <c r="H56110" s="2">
        <v>44360.802776699027</v>
      </c>
    </row>
    <row r="56111" spans="1:8" x14ac:dyDescent="0.25">
      <c r="A56111">
        <v>171674</v>
      </c>
      <c r="B56111" s="2">
        <v>44360.761110032363</v>
      </c>
      <c r="C56111">
        <v>341282</v>
      </c>
      <c r="D56111">
        <v>21760</v>
      </c>
      <c r="E56111" s="45">
        <v>19</v>
      </c>
      <c r="F56111" s="44">
        <v>7</v>
      </c>
      <c r="G56111" s="45">
        <v>1</v>
      </c>
      <c r="H56111" s="2">
        <v>44360.802776699027</v>
      </c>
    </row>
    <row r="56112" spans="1:8" x14ac:dyDescent="0.25">
      <c r="A56112">
        <v>171677</v>
      </c>
      <c r="B56112" s="2">
        <v>44360.761514563106</v>
      </c>
      <c r="C56112">
        <v>11708</v>
      </c>
      <c r="D56112">
        <v>250679</v>
      </c>
      <c r="E56112" s="45">
        <v>20</v>
      </c>
      <c r="F56112" s="44">
        <v>7</v>
      </c>
      <c r="G56112" s="45">
        <v>2</v>
      </c>
      <c r="H56112" s="2">
        <v>44360.844847896442</v>
      </c>
    </row>
    <row r="56113" spans="1:8" x14ac:dyDescent="0.25">
      <c r="A56113">
        <v>171680</v>
      </c>
      <c r="B56113" s="2">
        <v>44360.762323624593</v>
      </c>
      <c r="C56113">
        <v>305112</v>
      </c>
      <c r="D56113">
        <v>344690</v>
      </c>
      <c r="E56113" s="45">
        <v>18</v>
      </c>
      <c r="F56113" s="44">
        <v>7</v>
      </c>
      <c r="G56113" s="45">
        <v>0</v>
      </c>
      <c r="H56113" s="2">
        <v>44360.762323624593</v>
      </c>
    </row>
    <row r="56114" spans="1:8" x14ac:dyDescent="0.25">
      <c r="A56114">
        <v>171684</v>
      </c>
      <c r="B56114" s="2">
        <v>44360.7623236246</v>
      </c>
      <c r="C56114">
        <v>310080</v>
      </c>
      <c r="D56114">
        <v>21760</v>
      </c>
      <c r="E56114" s="45">
        <v>22</v>
      </c>
      <c r="F56114" s="44">
        <v>7</v>
      </c>
      <c r="G56114" s="45">
        <v>4</v>
      </c>
      <c r="H56114" s="2">
        <v>44360.928990291264</v>
      </c>
    </row>
    <row r="56115" spans="1:8" x14ac:dyDescent="0.25">
      <c r="A56115">
        <v>171685</v>
      </c>
      <c r="B56115" s="2">
        <v>44360.763132686079</v>
      </c>
      <c r="C56115">
        <v>94234</v>
      </c>
      <c r="D56115">
        <v>304128</v>
      </c>
      <c r="E56115" s="45">
        <v>20</v>
      </c>
      <c r="F56115" s="44">
        <v>7</v>
      </c>
      <c r="G56115" s="45">
        <v>2</v>
      </c>
      <c r="H56115" s="2">
        <v>44360.846466019415</v>
      </c>
    </row>
    <row r="56116" spans="1:8" x14ac:dyDescent="0.25">
      <c r="A56116">
        <v>171688</v>
      </c>
      <c r="B56116" s="2">
        <v>44360.76353721683</v>
      </c>
      <c r="C56116">
        <v>19550</v>
      </c>
      <c r="D56116">
        <v>410635</v>
      </c>
      <c r="E56116" s="45">
        <v>21</v>
      </c>
      <c r="F56116" s="44">
        <v>7</v>
      </c>
      <c r="G56116" s="45">
        <v>3</v>
      </c>
      <c r="H56116" s="2">
        <v>44360.88853721683</v>
      </c>
    </row>
    <row r="56117" spans="1:8" x14ac:dyDescent="0.25">
      <c r="A56117">
        <v>171689</v>
      </c>
      <c r="B56117" s="2">
        <v>44360.76353721683</v>
      </c>
      <c r="C56117">
        <v>181502</v>
      </c>
      <c r="D56117">
        <v>145779</v>
      </c>
      <c r="E56117" s="45">
        <v>21</v>
      </c>
      <c r="F56117" s="44">
        <v>7</v>
      </c>
      <c r="G56117" s="45">
        <v>3</v>
      </c>
      <c r="H56117" s="2">
        <v>44360.88853721683</v>
      </c>
    </row>
    <row r="56118" spans="1:8" x14ac:dyDescent="0.25">
      <c r="A56118">
        <v>171693</v>
      </c>
      <c r="B56118" s="2">
        <v>44360.76353721683</v>
      </c>
      <c r="C56118">
        <v>277930</v>
      </c>
      <c r="D56118">
        <v>250679</v>
      </c>
      <c r="E56118" s="45">
        <v>21</v>
      </c>
      <c r="F56118" s="44">
        <v>7</v>
      </c>
      <c r="G56118" s="45">
        <v>3</v>
      </c>
      <c r="H56118" s="2">
        <v>44360.88853721683</v>
      </c>
    </row>
    <row r="56119" spans="1:8" x14ac:dyDescent="0.25">
      <c r="A56119">
        <v>171698</v>
      </c>
      <c r="B56119" s="2">
        <v>44360.764346278316</v>
      </c>
      <c r="C56119">
        <v>65767</v>
      </c>
      <c r="D56119">
        <v>182191</v>
      </c>
      <c r="E56119" s="45">
        <v>19</v>
      </c>
      <c r="F56119" s="44">
        <v>7</v>
      </c>
      <c r="G56119" s="45">
        <v>1</v>
      </c>
      <c r="H56119" s="2">
        <v>44360.80601294498</v>
      </c>
    </row>
    <row r="56120" spans="1:8" x14ac:dyDescent="0.25">
      <c r="A56120">
        <v>171702</v>
      </c>
      <c r="B56120" s="2">
        <v>44360.764346278316</v>
      </c>
      <c r="C56120">
        <v>139477</v>
      </c>
      <c r="D56120">
        <v>349368</v>
      </c>
      <c r="E56120" s="45">
        <v>19</v>
      </c>
      <c r="F56120" s="44">
        <v>7</v>
      </c>
      <c r="G56120" s="45">
        <v>1</v>
      </c>
      <c r="H56120" s="2">
        <v>44360.80601294498</v>
      </c>
    </row>
    <row r="56121" spans="1:8" x14ac:dyDescent="0.25">
      <c r="A56121">
        <v>171706</v>
      </c>
      <c r="B56121" s="2">
        <v>44360.764346278316</v>
      </c>
      <c r="C56121">
        <v>296722</v>
      </c>
      <c r="D56121">
        <v>40767</v>
      </c>
      <c r="E56121" s="45">
        <v>19</v>
      </c>
      <c r="F56121" s="44">
        <v>7</v>
      </c>
      <c r="G56121" s="45">
        <v>1</v>
      </c>
      <c r="H56121" s="2">
        <v>44360.80601294498</v>
      </c>
    </row>
    <row r="56122" spans="1:8" x14ac:dyDescent="0.25">
      <c r="A56122">
        <v>171709</v>
      </c>
      <c r="B56122" s="2">
        <v>44360.764750809059</v>
      </c>
      <c r="C56122">
        <v>185454</v>
      </c>
      <c r="D56122">
        <v>242428</v>
      </c>
      <c r="E56122" s="45">
        <v>20</v>
      </c>
      <c r="F56122" s="44">
        <v>7</v>
      </c>
      <c r="G56122" s="45">
        <v>2</v>
      </c>
      <c r="H56122" s="2">
        <v>44360.848084142395</v>
      </c>
    </row>
    <row r="56123" spans="1:8" x14ac:dyDescent="0.25">
      <c r="A56123">
        <v>171711</v>
      </c>
      <c r="B56123" s="2">
        <v>44360.765559870553</v>
      </c>
      <c r="C56123">
        <v>348121</v>
      </c>
      <c r="D56123">
        <v>436459</v>
      </c>
      <c r="E56123" s="45">
        <v>18</v>
      </c>
      <c r="F56123" s="44">
        <v>7</v>
      </c>
      <c r="G56123" s="45">
        <v>0</v>
      </c>
      <c r="H56123" s="2">
        <v>44360.765559870553</v>
      </c>
    </row>
    <row r="56124" spans="1:8" x14ac:dyDescent="0.25">
      <c r="A56124">
        <v>171713</v>
      </c>
      <c r="B56124" s="2">
        <v>44360.765617847224</v>
      </c>
      <c r="C56124">
        <v>8592</v>
      </c>
      <c r="D56124">
        <v>180863</v>
      </c>
      <c r="E56124" s="45">
        <v>20</v>
      </c>
      <c r="F56124" s="44">
        <v>7</v>
      </c>
      <c r="G56124" s="45">
        <v>2</v>
      </c>
      <c r="H56124" s="2">
        <v>44360.84895118056</v>
      </c>
    </row>
    <row r="56125" spans="1:8" x14ac:dyDescent="0.25">
      <c r="A56125">
        <v>171715</v>
      </c>
      <c r="B56125" s="2">
        <v>44360.765964401297</v>
      </c>
      <c r="C56125">
        <v>257826</v>
      </c>
      <c r="D56125">
        <v>37644</v>
      </c>
      <c r="E56125" s="45">
        <v>19</v>
      </c>
      <c r="F56125" s="44">
        <v>7</v>
      </c>
      <c r="G56125" s="45">
        <v>1</v>
      </c>
      <c r="H56125" s="2">
        <v>44360.807631067961</v>
      </c>
    </row>
    <row r="56126" spans="1:8" x14ac:dyDescent="0.25">
      <c r="A56126">
        <v>171717</v>
      </c>
      <c r="B56126" s="2">
        <v>44360.766624958036</v>
      </c>
      <c r="C56126">
        <v>72131</v>
      </c>
      <c r="D56126">
        <v>411922</v>
      </c>
      <c r="E56126" s="45">
        <v>20</v>
      </c>
      <c r="F56126" s="44">
        <v>7</v>
      </c>
      <c r="G56126" s="45">
        <v>2</v>
      </c>
      <c r="H56126" s="2">
        <v>44360.849958291372</v>
      </c>
    </row>
    <row r="56127" spans="1:8" x14ac:dyDescent="0.25">
      <c r="A56127">
        <v>171721</v>
      </c>
      <c r="B56127" s="2">
        <v>44360.766773462783</v>
      </c>
      <c r="C56127">
        <v>108285</v>
      </c>
      <c r="D56127">
        <v>246604</v>
      </c>
      <c r="E56127" s="45">
        <v>21</v>
      </c>
      <c r="F56127" s="44">
        <v>7</v>
      </c>
      <c r="G56127" s="45">
        <v>3</v>
      </c>
      <c r="H56127" s="2">
        <v>44360.891773462783</v>
      </c>
    </row>
    <row r="56128" spans="1:8" x14ac:dyDescent="0.25">
      <c r="A56128">
        <v>171725</v>
      </c>
      <c r="B56128" s="2">
        <v>44360.767177993526</v>
      </c>
      <c r="C56128">
        <v>72028</v>
      </c>
      <c r="D56128">
        <v>346519</v>
      </c>
      <c r="E56128" s="45">
        <v>18</v>
      </c>
      <c r="F56128" s="44">
        <v>7</v>
      </c>
      <c r="G56128" s="45">
        <v>0</v>
      </c>
      <c r="H56128" s="2">
        <v>44360.767177993526</v>
      </c>
    </row>
    <row r="56129" spans="1:8" x14ac:dyDescent="0.25">
      <c r="A56129">
        <v>171729</v>
      </c>
      <c r="B56129" s="2">
        <v>44360.767177993526</v>
      </c>
      <c r="C56129">
        <v>248549</v>
      </c>
      <c r="D56129">
        <v>158978</v>
      </c>
      <c r="E56129" s="45">
        <v>18</v>
      </c>
      <c r="F56129" s="44">
        <v>7</v>
      </c>
      <c r="G56129" s="45">
        <v>0</v>
      </c>
      <c r="H56129" s="2">
        <v>44360.767177993526</v>
      </c>
    </row>
    <row r="56130" spans="1:8" x14ac:dyDescent="0.25">
      <c r="A56130">
        <v>171734</v>
      </c>
      <c r="B56130" s="2">
        <v>44360.767582524277</v>
      </c>
      <c r="C56130">
        <v>106262</v>
      </c>
      <c r="D56130">
        <v>404226</v>
      </c>
      <c r="E56130" s="45">
        <v>19</v>
      </c>
      <c r="F56130" s="44">
        <v>7</v>
      </c>
      <c r="G56130" s="45">
        <v>1</v>
      </c>
      <c r="H56130" s="2">
        <v>44360.809249190941</v>
      </c>
    </row>
    <row r="56131" spans="1:8" x14ac:dyDescent="0.25">
      <c r="A56131">
        <v>171735</v>
      </c>
      <c r="B56131" s="2">
        <v>44360.767723624376</v>
      </c>
      <c r="C56131">
        <v>312290</v>
      </c>
      <c r="D56131">
        <v>145779</v>
      </c>
      <c r="E56131" s="45">
        <v>12</v>
      </c>
      <c r="F56131" s="44">
        <v>7</v>
      </c>
      <c r="G56131" s="45">
        <v>-6</v>
      </c>
      <c r="H56131" s="2">
        <v>44360.517723624376</v>
      </c>
    </row>
    <row r="56132" spans="1:8" x14ac:dyDescent="0.25">
      <c r="A56132">
        <v>171738</v>
      </c>
      <c r="B56132" s="2">
        <v>44360.768666666663</v>
      </c>
      <c r="C56132">
        <v>319342</v>
      </c>
      <c r="D56132">
        <v>396686</v>
      </c>
      <c r="E56132" s="45">
        <v>23</v>
      </c>
      <c r="F56132" s="44">
        <v>7</v>
      </c>
      <c r="G56132" s="45">
        <v>5</v>
      </c>
      <c r="H56132" s="2">
        <v>44360.976999999999</v>
      </c>
    </row>
    <row r="56133" spans="1:8" x14ac:dyDescent="0.25">
      <c r="A56133">
        <v>171740</v>
      </c>
      <c r="B56133" s="2">
        <v>44360.768796116507</v>
      </c>
      <c r="C56133">
        <v>236003</v>
      </c>
      <c r="D56133">
        <v>227775</v>
      </c>
      <c r="E56133" s="45">
        <v>18</v>
      </c>
      <c r="F56133" s="44">
        <v>7</v>
      </c>
      <c r="G56133" s="45">
        <v>0</v>
      </c>
      <c r="H56133" s="2">
        <v>44360.768796116507</v>
      </c>
    </row>
    <row r="56134" spans="1:8" x14ac:dyDescent="0.25">
      <c r="A56134">
        <v>171745</v>
      </c>
      <c r="B56134" s="2">
        <v>44360.76920064725</v>
      </c>
      <c r="C56134">
        <v>239818</v>
      </c>
      <c r="D56134">
        <v>155463</v>
      </c>
      <c r="E56134" s="45">
        <v>19</v>
      </c>
      <c r="F56134" s="44">
        <v>7</v>
      </c>
      <c r="G56134" s="45">
        <v>1</v>
      </c>
      <c r="H56134" s="2">
        <v>44360.810867313914</v>
      </c>
    </row>
    <row r="56135" spans="1:8" x14ac:dyDescent="0.25">
      <c r="A56135">
        <v>171748</v>
      </c>
      <c r="B56135" s="2">
        <v>44360.76920064725</v>
      </c>
      <c r="C56135">
        <v>260792</v>
      </c>
      <c r="D56135">
        <v>43623</v>
      </c>
      <c r="E56135" s="45">
        <v>19</v>
      </c>
      <c r="F56135" s="44">
        <v>7</v>
      </c>
      <c r="G56135" s="45">
        <v>1</v>
      </c>
      <c r="H56135" s="2">
        <v>44360.810867313914</v>
      </c>
    </row>
    <row r="56136" spans="1:8" x14ac:dyDescent="0.25">
      <c r="A56136">
        <v>171751</v>
      </c>
      <c r="B56136" s="2">
        <v>44360.76920064725</v>
      </c>
      <c r="C56136">
        <v>309351</v>
      </c>
      <c r="D56136">
        <v>297541</v>
      </c>
      <c r="E56136" s="45">
        <v>19</v>
      </c>
      <c r="F56136" s="44">
        <v>7</v>
      </c>
      <c r="G56136" s="45">
        <v>1</v>
      </c>
      <c r="H56136" s="2">
        <v>44360.810867313914</v>
      </c>
    </row>
    <row r="56137" spans="1:8" x14ac:dyDescent="0.25">
      <c r="A56137">
        <v>171755</v>
      </c>
      <c r="B56137" s="2">
        <v>44360.769219031339</v>
      </c>
      <c r="C56137">
        <v>16178</v>
      </c>
      <c r="D56137">
        <v>311670</v>
      </c>
      <c r="E56137" s="45">
        <v>21</v>
      </c>
      <c r="F56137" s="44">
        <v>7</v>
      </c>
      <c r="G56137" s="45">
        <v>3</v>
      </c>
      <c r="H56137" s="2">
        <v>44360.894219031339</v>
      </c>
    </row>
    <row r="56138" spans="1:8" x14ac:dyDescent="0.25">
      <c r="A56138">
        <v>171760</v>
      </c>
      <c r="B56138" s="2">
        <v>44360.770009708736</v>
      </c>
      <c r="C56138">
        <v>311039</v>
      </c>
      <c r="D56138">
        <v>411922</v>
      </c>
      <c r="E56138" s="45">
        <v>21</v>
      </c>
      <c r="F56138" s="44">
        <v>7</v>
      </c>
      <c r="G56138" s="45">
        <v>3</v>
      </c>
      <c r="H56138" s="2">
        <v>44360.895009708736</v>
      </c>
    </row>
    <row r="56139" spans="1:8" x14ac:dyDescent="0.25">
      <c r="A56139">
        <v>171761</v>
      </c>
      <c r="B56139" s="2">
        <v>44360.77081877023</v>
      </c>
      <c r="C56139">
        <v>199217</v>
      </c>
      <c r="D56139">
        <v>363811</v>
      </c>
      <c r="E56139" s="45">
        <v>19</v>
      </c>
      <c r="F56139" s="44">
        <v>7</v>
      </c>
      <c r="G56139" s="45">
        <v>1</v>
      </c>
      <c r="H56139" s="2">
        <v>44360.812485436894</v>
      </c>
    </row>
    <row r="56140" spans="1:8" x14ac:dyDescent="0.25">
      <c r="A56140">
        <v>171765</v>
      </c>
      <c r="B56140" s="2">
        <v>44360.771202734461</v>
      </c>
      <c r="C56140">
        <v>254098</v>
      </c>
      <c r="D56140">
        <v>394819</v>
      </c>
      <c r="E56140" s="45">
        <v>21</v>
      </c>
      <c r="F56140" s="44">
        <v>7</v>
      </c>
      <c r="G56140" s="45">
        <v>3</v>
      </c>
      <c r="H56140" s="2">
        <v>44360.896202734461</v>
      </c>
    </row>
    <row r="56141" spans="1:8" x14ac:dyDescent="0.25">
      <c r="A56141">
        <v>171769</v>
      </c>
      <c r="B56141" s="2">
        <v>44360.771599475083</v>
      </c>
      <c r="C56141">
        <v>225444</v>
      </c>
      <c r="D56141">
        <v>1047</v>
      </c>
      <c r="E56141" s="45">
        <v>21</v>
      </c>
      <c r="F56141" s="44">
        <v>7</v>
      </c>
      <c r="G56141" s="45">
        <v>3</v>
      </c>
      <c r="H56141" s="2">
        <v>44360.896599475083</v>
      </c>
    </row>
    <row r="56142" spans="1:8" x14ac:dyDescent="0.25">
      <c r="A56142">
        <v>171772</v>
      </c>
      <c r="B56142" s="2">
        <v>44360.771627831717</v>
      </c>
      <c r="C56142">
        <v>55052</v>
      </c>
      <c r="D56142">
        <v>345637</v>
      </c>
      <c r="E56142" s="45">
        <v>21</v>
      </c>
      <c r="F56142" s="44">
        <v>7</v>
      </c>
      <c r="G56142" s="45">
        <v>3</v>
      </c>
      <c r="H56142" s="2">
        <v>44360.896627831717</v>
      </c>
    </row>
    <row r="56143" spans="1:8" x14ac:dyDescent="0.25">
      <c r="A56143">
        <v>171777</v>
      </c>
      <c r="B56143" s="2">
        <v>44360.771752067631</v>
      </c>
      <c r="C56143">
        <v>9494</v>
      </c>
      <c r="D56143">
        <v>250679</v>
      </c>
      <c r="E56143" s="45">
        <v>21</v>
      </c>
      <c r="F56143" s="44">
        <v>7</v>
      </c>
      <c r="G56143" s="45">
        <v>3</v>
      </c>
      <c r="H56143" s="2">
        <v>44360.896752067631</v>
      </c>
    </row>
    <row r="56144" spans="1:8" x14ac:dyDescent="0.25">
      <c r="A56144">
        <v>171782</v>
      </c>
      <c r="B56144" s="2">
        <v>44360.77203236246</v>
      </c>
      <c r="C56144">
        <v>253625</v>
      </c>
      <c r="D56144">
        <v>204394</v>
      </c>
      <c r="E56144" s="45">
        <v>18</v>
      </c>
      <c r="F56144" s="44">
        <v>7</v>
      </c>
      <c r="G56144" s="45">
        <v>0</v>
      </c>
      <c r="H56144" s="2">
        <v>44360.77203236246</v>
      </c>
    </row>
    <row r="56145" spans="1:8" x14ac:dyDescent="0.25">
      <c r="A56145">
        <v>171784</v>
      </c>
      <c r="B56145" s="2">
        <v>44360.772436893203</v>
      </c>
      <c r="C56145">
        <v>21113</v>
      </c>
      <c r="D56145">
        <v>230507</v>
      </c>
      <c r="E56145" s="45">
        <v>19</v>
      </c>
      <c r="F56145" s="44">
        <v>7</v>
      </c>
      <c r="G56145" s="45">
        <v>1</v>
      </c>
      <c r="H56145" s="2">
        <v>44360.814103559867</v>
      </c>
    </row>
    <row r="56146" spans="1:8" x14ac:dyDescent="0.25">
      <c r="A56146">
        <v>171789</v>
      </c>
      <c r="B56146" s="2">
        <v>44360.772436893203</v>
      </c>
      <c r="C56146">
        <v>107418</v>
      </c>
      <c r="D56146">
        <v>230507</v>
      </c>
      <c r="E56146" s="45">
        <v>19</v>
      </c>
      <c r="F56146" s="44">
        <v>7</v>
      </c>
      <c r="G56146" s="45">
        <v>1</v>
      </c>
      <c r="H56146" s="2">
        <v>44360.814103559867</v>
      </c>
    </row>
    <row r="56147" spans="1:8" x14ac:dyDescent="0.25">
      <c r="A56147">
        <v>171791</v>
      </c>
      <c r="B56147" s="2">
        <v>44360.772841423946</v>
      </c>
      <c r="C56147">
        <v>50465</v>
      </c>
      <c r="D56147">
        <v>118549</v>
      </c>
      <c r="E56147" s="45">
        <v>20</v>
      </c>
      <c r="F56147" s="44">
        <v>7</v>
      </c>
      <c r="G56147" s="45">
        <v>2</v>
      </c>
      <c r="H56147" s="2">
        <v>44360.856174757282</v>
      </c>
    </row>
    <row r="56148" spans="1:8" x14ac:dyDescent="0.25">
      <c r="A56148">
        <v>171796</v>
      </c>
      <c r="B56148" s="2">
        <v>44360.77324595469</v>
      </c>
      <c r="C56148">
        <v>334753</v>
      </c>
      <c r="D56148">
        <v>154228</v>
      </c>
      <c r="E56148" s="45">
        <v>17</v>
      </c>
      <c r="F56148" s="44">
        <v>7</v>
      </c>
      <c r="G56148" s="45">
        <v>-1</v>
      </c>
      <c r="H56148" s="2">
        <v>44360.731579288025</v>
      </c>
    </row>
    <row r="56149" spans="1:8" x14ac:dyDescent="0.25">
      <c r="A56149">
        <v>171800</v>
      </c>
      <c r="B56149" s="2">
        <v>44360.77486407767</v>
      </c>
      <c r="C56149">
        <v>257609</v>
      </c>
      <c r="D56149">
        <v>76405</v>
      </c>
      <c r="E56149" s="45">
        <v>21</v>
      </c>
      <c r="F56149" s="44">
        <v>7</v>
      </c>
      <c r="G56149" s="45">
        <v>3</v>
      </c>
      <c r="H56149" s="2">
        <v>44360.89986407767</v>
      </c>
    </row>
    <row r="56150" spans="1:8" x14ac:dyDescent="0.25">
      <c r="A56150">
        <v>171805</v>
      </c>
      <c r="B56150" s="2">
        <v>44360.775268608413</v>
      </c>
      <c r="C56150">
        <v>46035</v>
      </c>
      <c r="D56150">
        <v>323966</v>
      </c>
      <c r="E56150" s="45">
        <v>22</v>
      </c>
      <c r="F56150" s="44">
        <v>7</v>
      </c>
      <c r="G56150" s="45">
        <v>4</v>
      </c>
      <c r="H56150" s="2">
        <v>44360.941935275077</v>
      </c>
    </row>
    <row r="56151" spans="1:8" x14ac:dyDescent="0.25">
      <c r="A56151">
        <v>171808</v>
      </c>
      <c r="B56151" s="2">
        <v>44360.775268608413</v>
      </c>
      <c r="C56151">
        <v>179830</v>
      </c>
      <c r="D56151">
        <v>154256</v>
      </c>
      <c r="E56151" s="45">
        <v>18</v>
      </c>
      <c r="F56151" s="44">
        <v>7</v>
      </c>
      <c r="G56151" s="45">
        <v>0</v>
      </c>
      <c r="H56151" s="2">
        <v>44360.775268608413</v>
      </c>
    </row>
    <row r="56152" spans="1:8" x14ac:dyDescent="0.25">
      <c r="A56152">
        <v>171809</v>
      </c>
      <c r="B56152" s="2">
        <v>44360.775268608413</v>
      </c>
      <c r="C56152">
        <v>261560</v>
      </c>
      <c r="D56152">
        <v>411922</v>
      </c>
      <c r="E56152" s="45">
        <v>18</v>
      </c>
      <c r="F56152" s="44">
        <v>7</v>
      </c>
      <c r="G56152" s="45">
        <v>0</v>
      </c>
      <c r="H56152" s="2">
        <v>44360.775268608413</v>
      </c>
    </row>
    <row r="56153" spans="1:8" x14ac:dyDescent="0.25">
      <c r="A56153">
        <v>171810</v>
      </c>
      <c r="B56153" s="2">
        <v>44360.775673139164</v>
      </c>
      <c r="C56153">
        <v>273594</v>
      </c>
      <c r="D56153">
        <v>178230</v>
      </c>
      <c r="E56153" s="45">
        <v>19</v>
      </c>
      <c r="F56153" s="44">
        <v>7</v>
      </c>
      <c r="G56153" s="45">
        <v>1</v>
      </c>
      <c r="H56153" s="2">
        <v>44360.817339805828</v>
      </c>
    </row>
    <row r="56154" spans="1:8" x14ac:dyDescent="0.25">
      <c r="A56154">
        <v>171814</v>
      </c>
      <c r="B56154" s="2">
        <v>44360.775933103425</v>
      </c>
      <c r="C56154">
        <v>89199</v>
      </c>
      <c r="D56154">
        <v>88863</v>
      </c>
      <c r="E56154" s="45">
        <v>10</v>
      </c>
      <c r="F56154" s="44">
        <v>7</v>
      </c>
      <c r="G56154" s="45">
        <v>-8</v>
      </c>
      <c r="H56154" s="2">
        <v>44360.442599770089</v>
      </c>
    </row>
    <row r="56155" spans="1:8" x14ac:dyDescent="0.25">
      <c r="A56155">
        <v>171819</v>
      </c>
      <c r="B56155" s="2">
        <v>44360.775933103425</v>
      </c>
      <c r="C56155">
        <v>183386</v>
      </c>
      <c r="D56155">
        <v>71839</v>
      </c>
      <c r="E56155" s="45">
        <v>11</v>
      </c>
      <c r="F56155" s="44">
        <v>7</v>
      </c>
      <c r="G56155" s="45">
        <v>-7</v>
      </c>
      <c r="H56155" s="2">
        <v>44360.484266436761</v>
      </c>
    </row>
    <row r="56156" spans="1:8" x14ac:dyDescent="0.25">
      <c r="A56156">
        <v>171824</v>
      </c>
      <c r="B56156" s="2">
        <v>44360.77648220065</v>
      </c>
      <c r="C56156">
        <v>39805</v>
      </c>
      <c r="D56156">
        <v>347008</v>
      </c>
      <c r="E56156" s="45">
        <v>21</v>
      </c>
      <c r="F56156" s="44">
        <v>7</v>
      </c>
      <c r="G56156" s="45">
        <v>3</v>
      </c>
      <c r="H56156" s="2">
        <v>44360.90148220065</v>
      </c>
    </row>
    <row r="56157" spans="1:8" x14ac:dyDescent="0.25">
      <c r="A56157">
        <v>171825</v>
      </c>
      <c r="B56157" s="2">
        <v>44360.77648220065</v>
      </c>
      <c r="C56157">
        <v>91991</v>
      </c>
      <c r="D56157">
        <v>158978</v>
      </c>
      <c r="E56157" s="45">
        <v>21</v>
      </c>
      <c r="F56157" s="44">
        <v>7</v>
      </c>
      <c r="G56157" s="45">
        <v>3</v>
      </c>
      <c r="H56157" s="2">
        <v>44360.90148220065</v>
      </c>
    </row>
    <row r="56158" spans="1:8" x14ac:dyDescent="0.25">
      <c r="A56158">
        <v>171830</v>
      </c>
      <c r="B56158" s="2">
        <v>44360.77648220065</v>
      </c>
      <c r="C56158">
        <v>254337</v>
      </c>
      <c r="D56158">
        <v>439807</v>
      </c>
      <c r="E56158" s="45">
        <v>21</v>
      </c>
      <c r="F56158" s="44">
        <v>7</v>
      </c>
      <c r="G56158" s="45">
        <v>3</v>
      </c>
      <c r="H56158" s="2">
        <v>44360.90148220065</v>
      </c>
    </row>
    <row r="56159" spans="1:8" x14ac:dyDescent="0.25">
      <c r="A56159">
        <v>171832</v>
      </c>
      <c r="B56159" s="2">
        <v>44360.776886731393</v>
      </c>
      <c r="C56159">
        <v>325761</v>
      </c>
      <c r="D56159">
        <v>411922</v>
      </c>
      <c r="E56159" s="45">
        <v>22</v>
      </c>
      <c r="F56159" s="44">
        <v>7</v>
      </c>
      <c r="G56159" s="45">
        <v>4</v>
      </c>
      <c r="H56159" s="2">
        <v>44360.943553398058</v>
      </c>
    </row>
    <row r="56160" spans="1:8" x14ac:dyDescent="0.25">
      <c r="A56160">
        <v>171836</v>
      </c>
      <c r="B56160" s="2">
        <v>44360.776909695727</v>
      </c>
      <c r="C56160">
        <v>146931</v>
      </c>
      <c r="D56160">
        <v>472908</v>
      </c>
      <c r="E56160" s="45">
        <v>21</v>
      </c>
      <c r="F56160" s="44">
        <v>7</v>
      </c>
      <c r="G56160" s="45">
        <v>3</v>
      </c>
      <c r="H56160" s="2">
        <v>44360.901909695727</v>
      </c>
    </row>
    <row r="56161" spans="1:8" x14ac:dyDescent="0.25">
      <c r="A56161">
        <v>171838</v>
      </c>
      <c r="B56161" s="2">
        <v>44360.777291262137</v>
      </c>
      <c r="C56161">
        <v>269473</v>
      </c>
      <c r="D56161">
        <v>5151</v>
      </c>
      <c r="E56161" s="45">
        <v>19</v>
      </c>
      <c r="F56161" s="44">
        <v>7</v>
      </c>
      <c r="G56161" s="45">
        <v>1</v>
      </c>
      <c r="H56161" s="2">
        <v>44360.818957928801</v>
      </c>
    </row>
    <row r="56162" spans="1:8" x14ac:dyDescent="0.25">
      <c r="A56162">
        <v>171841</v>
      </c>
      <c r="B56162" s="2">
        <v>44360.780122977347</v>
      </c>
      <c r="C56162">
        <v>230323</v>
      </c>
      <c r="D56162">
        <v>112334</v>
      </c>
      <c r="E56162" s="45">
        <v>18</v>
      </c>
      <c r="F56162" s="44">
        <v>7</v>
      </c>
      <c r="G56162" s="45">
        <v>0</v>
      </c>
      <c r="H56162" s="2">
        <v>44360.780122977347</v>
      </c>
    </row>
    <row r="56163" spans="1:8" x14ac:dyDescent="0.25">
      <c r="A56163">
        <v>171844</v>
      </c>
      <c r="B56163" s="2">
        <v>44360.780144657736</v>
      </c>
      <c r="C56163">
        <v>102066</v>
      </c>
      <c r="D56163">
        <v>230723</v>
      </c>
      <c r="E56163" s="45">
        <v>11</v>
      </c>
      <c r="F56163" s="44">
        <v>7</v>
      </c>
      <c r="G56163" s="45">
        <v>-7</v>
      </c>
      <c r="H56163" s="2">
        <v>44360.488477991072</v>
      </c>
    </row>
    <row r="56164" spans="1:8" x14ac:dyDescent="0.25">
      <c r="A56164">
        <v>171846</v>
      </c>
      <c r="B56164" s="2">
        <v>44360.781517990661</v>
      </c>
      <c r="C56164">
        <v>318021</v>
      </c>
      <c r="D56164">
        <v>123413</v>
      </c>
      <c r="E56164" s="45">
        <v>19</v>
      </c>
      <c r="F56164" s="44">
        <v>7</v>
      </c>
      <c r="G56164" s="45">
        <v>1</v>
      </c>
      <c r="H56164" s="2">
        <v>44360.823184657325</v>
      </c>
    </row>
    <row r="56165" spans="1:8" x14ac:dyDescent="0.25">
      <c r="A56165">
        <v>171849</v>
      </c>
      <c r="B56165" s="2">
        <v>44360.782494582963</v>
      </c>
      <c r="C56165">
        <v>255242</v>
      </c>
      <c r="D56165">
        <v>21550</v>
      </c>
      <c r="E56165" s="45">
        <v>18</v>
      </c>
      <c r="F56165" s="44">
        <v>7</v>
      </c>
      <c r="G56165" s="45">
        <v>0</v>
      </c>
      <c r="H56165" s="2">
        <v>44360.782494582963</v>
      </c>
    </row>
    <row r="56166" spans="1:8" x14ac:dyDescent="0.25">
      <c r="A56166">
        <v>171852</v>
      </c>
      <c r="B56166" s="2">
        <v>44360.782550161806</v>
      </c>
      <c r="C56166">
        <v>108893</v>
      </c>
      <c r="D56166">
        <v>227775</v>
      </c>
      <c r="E56166" s="45">
        <v>20</v>
      </c>
      <c r="F56166" s="44">
        <v>7</v>
      </c>
      <c r="G56166" s="45">
        <v>2</v>
      </c>
      <c r="H56166" s="2">
        <v>44360.865883495142</v>
      </c>
    </row>
    <row r="56167" spans="1:8" x14ac:dyDescent="0.25">
      <c r="A56167">
        <v>171855</v>
      </c>
      <c r="B56167" s="2">
        <v>44360.782550161806</v>
      </c>
      <c r="C56167">
        <v>233086</v>
      </c>
      <c r="D56167">
        <v>129210</v>
      </c>
      <c r="E56167" s="45">
        <v>20</v>
      </c>
      <c r="F56167" s="44">
        <v>7</v>
      </c>
      <c r="G56167" s="45">
        <v>2</v>
      </c>
      <c r="H56167" s="2">
        <v>44360.865883495142</v>
      </c>
    </row>
    <row r="56168" spans="1:8" x14ac:dyDescent="0.25">
      <c r="A56168">
        <v>171858</v>
      </c>
      <c r="B56168" s="2">
        <v>44360.783763754051</v>
      </c>
      <c r="C56168">
        <v>8252</v>
      </c>
      <c r="D56168">
        <v>66215</v>
      </c>
      <c r="E56168" s="45">
        <v>19</v>
      </c>
      <c r="F56168" s="44">
        <v>7</v>
      </c>
      <c r="G56168" s="45">
        <v>1</v>
      </c>
      <c r="H56168" s="2">
        <v>44360.825430420715</v>
      </c>
    </row>
    <row r="56169" spans="1:8" x14ac:dyDescent="0.25">
      <c r="A56169">
        <v>171862</v>
      </c>
      <c r="B56169" s="2">
        <v>44360.784168284787</v>
      </c>
      <c r="C56169">
        <v>64076</v>
      </c>
      <c r="D56169">
        <v>56919</v>
      </c>
      <c r="E56169" s="45">
        <v>20</v>
      </c>
      <c r="F56169" s="44">
        <v>7</v>
      </c>
      <c r="G56169" s="45">
        <v>2</v>
      </c>
      <c r="H56169" s="2">
        <v>44360.867501618122</v>
      </c>
    </row>
    <row r="56170" spans="1:8" x14ac:dyDescent="0.25">
      <c r="A56170">
        <v>171863</v>
      </c>
      <c r="B56170" s="2">
        <v>44360.784168284787</v>
      </c>
      <c r="C56170">
        <v>284761</v>
      </c>
      <c r="D56170">
        <v>292531</v>
      </c>
      <c r="E56170" s="45">
        <v>20</v>
      </c>
      <c r="F56170" s="44">
        <v>7</v>
      </c>
      <c r="G56170" s="45">
        <v>2</v>
      </c>
      <c r="H56170" s="2">
        <v>44360.867501618122</v>
      </c>
    </row>
    <row r="56171" spans="1:8" x14ac:dyDescent="0.25">
      <c r="A56171">
        <v>171864</v>
      </c>
      <c r="B56171" s="2">
        <v>44360.784572815537</v>
      </c>
      <c r="C56171">
        <v>211481</v>
      </c>
      <c r="D56171">
        <v>105200</v>
      </c>
      <c r="E56171" s="45">
        <v>21</v>
      </c>
      <c r="F56171" s="44">
        <v>7</v>
      </c>
      <c r="G56171" s="45">
        <v>3</v>
      </c>
      <c r="H56171" s="2">
        <v>44360.909572815537</v>
      </c>
    </row>
    <row r="56172" spans="1:8" x14ac:dyDescent="0.25">
      <c r="A56172">
        <v>171866</v>
      </c>
      <c r="B56172" s="2">
        <v>44360.78497734628</v>
      </c>
      <c r="C56172">
        <v>75956</v>
      </c>
      <c r="D56172">
        <v>153893</v>
      </c>
      <c r="E56172" s="45">
        <v>18</v>
      </c>
      <c r="F56172" s="44">
        <v>7</v>
      </c>
      <c r="G56172" s="45">
        <v>0</v>
      </c>
      <c r="H56172" s="2">
        <v>44360.78497734628</v>
      </c>
    </row>
    <row r="56173" spans="1:8" x14ac:dyDescent="0.25">
      <c r="A56173">
        <v>171870</v>
      </c>
      <c r="B56173" s="2">
        <v>44360.78497734628</v>
      </c>
      <c r="C56173">
        <v>177662</v>
      </c>
      <c r="D56173">
        <v>217497</v>
      </c>
      <c r="E56173" s="45">
        <v>18</v>
      </c>
      <c r="F56173" s="44">
        <v>7</v>
      </c>
      <c r="G56173" s="45">
        <v>0</v>
      </c>
      <c r="H56173" s="2">
        <v>44360.78497734628</v>
      </c>
    </row>
    <row r="56174" spans="1:8" x14ac:dyDescent="0.25">
      <c r="A56174">
        <v>171874</v>
      </c>
      <c r="B56174" s="2">
        <v>44360.78497734628</v>
      </c>
      <c r="C56174">
        <v>229459</v>
      </c>
      <c r="D56174">
        <v>145101</v>
      </c>
      <c r="E56174" s="45">
        <v>18</v>
      </c>
      <c r="F56174" s="44">
        <v>7</v>
      </c>
      <c r="G56174" s="45">
        <v>0</v>
      </c>
      <c r="H56174" s="2">
        <v>44360.78497734628</v>
      </c>
    </row>
    <row r="56175" spans="1:8" x14ac:dyDescent="0.25">
      <c r="A56175">
        <v>171876</v>
      </c>
      <c r="B56175" s="2">
        <v>44360.785381877024</v>
      </c>
      <c r="C56175">
        <v>106772</v>
      </c>
      <c r="D56175">
        <v>376706</v>
      </c>
      <c r="E56175" s="45">
        <v>19</v>
      </c>
      <c r="F56175" s="44">
        <v>7</v>
      </c>
      <c r="G56175" s="45">
        <v>1</v>
      </c>
      <c r="H56175" s="2">
        <v>44360.827048543688</v>
      </c>
    </row>
    <row r="56176" spans="1:8" x14ac:dyDescent="0.25">
      <c r="A56176">
        <v>171879</v>
      </c>
      <c r="B56176" s="2">
        <v>44360.785786407767</v>
      </c>
      <c r="C56176">
        <v>164294</v>
      </c>
      <c r="D56176">
        <v>230507</v>
      </c>
      <c r="E56176" s="45">
        <v>20</v>
      </c>
      <c r="F56176" s="44">
        <v>7</v>
      </c>
      <c r="G56176" s="45">
        <v>2</v>
      </c>
      <c r="H56176" s="2">
        <v>44360.869119741103</v>
      </c>
    </row>
    <row r="56177" spans="1:8" x14ac:dyDescent="0.25">
      <c r="A56177">
        <v>171883</v>
      </c>
      <c r="B56177" s="2">
        <v>44360.786595469253</v>
      </c>
      <c r="C56177">
        <v>315826</v>
      </c>
      <c r="D56177">
        <v>286726</v>
      </c>
      <c r="E56177" s="45">
        <v>18</v>
      </c>
      <c r="F56177" s="44">
        <v>7</v>
      </c>
      <c r="G56177" s="45">
        <v>0</v>
      </c>
      <c r="H56177" s="2">
        <v>44360.786595469253</v>
      </c>
    </row>
    <row r="56178" spans="1:8" x14ac:dyDescent="0.25">
      <c r="A56178">
        <v>171887</v>
      </c>
      <c r="B56178" s="2">
        <v>44360.787000000004</v>
      </c>
      <c r="C56178">
        <v>168486</v>
      </c>
      <c r="D56178">
        <v>305329</v>
      </c>
      <c r="E56178" s="45">
        <v>19</v>
      </c>
      <c r="F56178" s="44">
        <v>7</v>
      </c>
      <c r="G56178" s="45">
        <v>1</v>
      </c>
      <c r="H56178" s="2">
        <v>44360.828666666668</v>
      </c>
    </row>
    <row r="56179" spans="1:8" x14ac:dyDescent="0.25">
      <c r="A56179">
        <v>171888</v>
      </c>
      <c r="B56179" s="2">
        <v>44360.787011322369</v>
      </c>
      <c r="C56179">
        <v>249464</v>
      </c>
      <c r="D56179">
        <v>19124</v>
      </c>
      <c r="E56179" s="45">
        <v>20</v>
      </c>
      <c r="F56179" s="44">
        <v>7</v>
      </c>
      <c r="G56179" s="45">
        <v>2</v>
      </c>
      <c r="H56179" s="2">
        <v>44360.870344655705</v>
      </c>
    </row>
    <row r="56180" spans="1:8" x14ac:dyDescent="0.25">
      <c r="A56180">
        <v>171891</v>
      </c>
      <c r="B56180" s="2">
        <v>44360.787652211067</v>
      </c>
      <c r="C56180">
        <v>57378</v>
      </c>
      <c r="D56180">
        <v>471409</v>
      </c>
      <c r="E56180" s="45">
        <v>19</v>
      </c>
      <c r="F56180" s="44">
        <v>7</v>
      </c>
      <c r="G56180" s="45">
        <v>1</v>
      </c>
      <c r="H56180" s="2">
        <v>44360.829318877732</v>
      </c>
    </row>
    <row r="56181" spans="1:8" x14ac:dyDescent="0.25">
      <c r="A56181">
        <v>171895</v>
      </c>
      <c r="B56181" s="2">
        <v>44360.787896359143</v>
      </c>
      <c r="C56181">
        <v>65291</v>
      </c>
      <c r="D56181">
        <v>451656</v>
      </c>
      <c r="E56181" s="45">
        <v>21</v>
      </c>
      <c r="F56181" s="44">
        <v>7</v>
      </c>
      <c r="G56181" s="45">
        <v>3</v>
      </c>
      <c r="H56181" s="2">
        <v>44360.912896359143</v>
      </c>
    </row>
    <row r="56182" spans="1:8" x14ac:dyDescent="0.25">
      <c r="A56182">
        <v>171900</v>
      </c>
      <c r="B56182" s="2">
        <v>44360.788171025728</v>
      </c>
      <c r="C56182">
        <v>327863</v>
      </c>
      <c r="D56182">
        <v>347393</v>
      </c>
      <c r="E56182" s="45">
        <v>20</v>
      </c>
      <c r="F56182" s="44">
        <v>7</v>
      </c>
      <c r="G56182" s="45">
        <v>2</v>
      </c>
      <c r="H56182" s="2">
        <v>44360.871504359064</v>
      </c>
    </row>
    <row r="56183" spans="1:8" x14ac:dyDescent="0.25">
      <c r="A56183">
        <v>171901</v>
      </c>
      <c r="B56183" s="2">
        <v>44360.788213592234</v>
      </c>
      <c r="C56183">
        <v>88843</v>
      </c>
      <c r="D56183">
        <v>369305</v>
      </c>
      <c r="E56183" s="45">
        <v>18</v>
      </c>
      <c r="F56183" s="44">
        <v>7</v>
      </c>
      <c r="G56183" s="45">
        <v>0</v>
      </c>
      <c r="H56183" s="2">
        <v>44360.788213592234</v>
      </c>
    </row>
    <row r="56184" spans="1:8" x14ac:dyDescent="0.25">
      <c r="A56184">
        <v>171905</v>
      </c>
      <c r="B56184" s="2">
        <v>44360.78902265372</v>
      </c>
      <c r="C56184">
        <v>108271</v>
      </c>
      <c r="D56184">
        <v>409853</v>
      </c>
      <c r="E56184" s="45">
        <v>20</v>
      </c>
      <c r="F56184" s="44">
        <v>7</v>
      </c>
      <c r="G56184" s="45">
        <v>2</v>
      </c>
      <c r="H56184" s="2">
        <v>44360.872355987056</v>
      </c>
    </row>
    <row r="56185" spans="1:8" x14ac:dyDescent="0.25">
      <c r="A56185">
        <v>171907</v>
      </c>
      <c r="B56185" s="2">
        <v>44360.790236245957</v>
      </c>
      <c r="C56185">
        <v>39841</v>
      </c>
      <c r="D56185">
        <v>320788</v>
      </c>
      <c r="E56185" s="45">
        <v>19</v>
      </c>
      <c r="F56185" s="44">
        <v>7</v>
      </c>
      <c r="G56185" s="45">
        <v>1</v>
      </c>
      <c r="H56185" s="2">
        <v>44360.831902912621</v>
      </c>
    </row>
    <row r="56186" spans="1:8" x14ac:dyDescent="0.25">
      <c r="A56186">
        <v>171908</v>
      </c>
      <c r="B56186" s="2">
        <v>44360.790640776693</v>
      </c>
      <c r="C56186">
        <v>190744</v>
      </c>
      <c r="D56186">
        <v>161398</v>
      </c>
      <c r="E56186" s="45">
        <v>20</v>
      </c>
      <c r="F56186" s="44">
        <v>7</v>
      </c>
      <c r="G56186" s="45">
        <v>2</v>
      </c>
      <c r="H56186" s="2">
        <v>44360.873974110029</v>
      </c>
    </row>
    <row r="56187" spans="1:8" x14ac:dyDescent="0.25">
      <c r="A56187">
        <v>171913</v>
      </c>
      <c r="B56187" s="2">
        <v>44360.791449838187</v>
      </c>
      <c r="C56187">
        <v>123129</v>
      </c>
      <c r="D56187">
        <v>242428</v>
      </c>
      <c r="E56187" s="45">
        <v>18</v>
      </c>
      <c r="F56187" s="44">
        <v>7</v>
      </c>
      <c r="G56187" s="45">
        <v>0</v>
      </c>
      <c r="H56187" s="2">
        <v>44360.791449838187</v>
      </c>
    </row>
    <row r="56188" spans="1:8" x14ac:dyDescent="0.25">
      <c r="A56188">
        <v>171918</v>
      </c>
      <c r="B56188" s="2">
        <v>44360.792229987484</v>
      </c>
      <c r="C56188">
        <v>331700</v>
      </c>
      <c r="D56188">
        <v>370651</v>
      </c>
      <c r="E56188" s="45">
        <v>22</v>
      </c>
      <c r="F56188" s="44">
        <v>7</v>
      </c>
      <c r="G56188" s="45">
        <v>3</v>
      </c>
      <c r="H56188" s="2">
        <v>44360.917229987484</v>
      </c>
    </row>
    <row r="56189" spans="1:8" x14ac:dyDescent="0.25">
      <c r="A56189">
        <v>171919</v>
      </c>
      <c r="B56189" s="2">
        <v>44360.792258899673</v>
      </c>
      <c r="C56189">
        <v>81174</v>
      </c>
      <c r="D56189">
        <v>270904</v>
      </c>
      <c r="E56189" s="45">
        <v>21</v>
      </c>
      <c r="F56189" s="44">
        <v>7</v>
      </c>
      <c r="G56189" s="45">
        <v>2</v>
      </c>
      <c r="H56189" s="2">
        <v>44360.875592233009</v>
      </c>
    </row>
    <row r="56190" spans="1:8" x14ac:dyDescent="0.25">
      <c r="A56190">
        <v>171921</v>
      </c>
      <c r="B56190" s="2">
        <v>44360.792258899673</v>
      </c>
      <c r="C56190">
        <v>261596</v>
      </c>
      <c r="D56190">
        <v>34152</v>
      </c>
      <c r="E56190" s="45">
        <v>21</v>
      </c>
      <c r="F56190" s="44">
        <v>7</v>
      </c>
      <c r="G56190" s="45">
        <v>2</v>
      </c>
      <c r="H56190" s="2">
        <v>44360.875592233009</v>
      </c>
    </row>
    <row r="56191" spans="1:8" x14ac:dyDescent="0.25">
      <c r="A56191">
        <v>171926</v>
      </c>
      <c r="B56191" s="2">
        <v>44360.792258899673</v>
      </c>
      <c r="C56191">
        <v>313146</v>
      </c>
      <c r="D56191">
        <v>158978</v>
      </c>
      <c r="E56191" s="45">
        <v>21</v>
      </c>
      <c r="F56191" s="44">
        <v>7</v>
      </c>
      <c r="G56191" s="45">
        <v>2</v>
      </c>
      <c r="H56191" s="2">
        <v>44360.875592233009</v>
      </c>
    </row>
    <row r="56192" spans="1:8" x14ac:dyDescent="0.25">
      <c r="A56192">
        <v>171928</v>
      </c>
      <c r="B56192" s="2">
        <v>44360.793755912964</v>
      </c>
      <c r="C56192">
        <v>342808</v>
      </c>
      <c r="D56192">
        <v>411922</v>
      </c>
      <c r="E56192" s="45">
        <v>22</v>
      </c>
      <c r="F56192" s="44">
        <v>7</v>
      </c>
      <c r="G56192" s="45">
        <v>3</v>
      </c>
      <c r="H56192" s="2">
        <v>44360.918755912964</v>
      </c>
    </row>
    <row r="56193" spans="1:8" x14ac:dyDescent="0.25">
      <c r="A56193">
        <v>171932</v>
      </c>
      <c r="B56193" s="2">
        <v>44360.793877022654</v>
      </c>
      <c r="C56193">
        <v>137423</v>
      </c>
      <c r="D56193">
        <v>125536</v>
      </c>
      <c r="E56193" s="45">
        <v>21</v>
      </c>
      <c r="F56193" s="44">
        <v>7</v>
      </c>
      <c r="G56193" s="45">
        <v>2</v>
      </c>
      <c r="H56193" s="2">
        <v>44360.87721035599</v>
      </c>
    </row>
    <row r="56194" spans="1:8" x14ac:dyDescent="0.25">
      <c r="A56194">
        <v>171934</v>
      </c>
      <c r="B56194" s="2">
        <v>44360.794366283153</v>
      </c>
      <c r="C56194">
        <v>80472</v>
      </c>
      <c r="D56194">
        <v>354849</v>
      </c>
      <c r="E56194" s="45">
        <v>20</v>
      </c>
      <c r="F56194" s="44">
        <v>7</v>
      </c>
      <c r="G56194" s="45">
        <v>1</v>
      </c>
      <c r="H56194" s="2">
        <v>44360.836032949817</v>
      </c>
    </row>
    <row r="56195" spans="1:8" x14ac:dyDescent="0.25">
      <c r="A56195">
        <v>171937</v>
      </c>
      <c r="B56195" s="2">
        <v>44360.795090614884</v>
      </c>
      <c r="C56195">
        <v>319017</v>
      </c>
      <c r="D56195">
        <v>401945</v>
      </c>
      <c r="E56195" s="45">
        <v>0</v>
      </c>
      <c r="F56195" s="44">
        <v>1</v>
      </c>
      <c r="G56195" s="45">
        <v>5</v>
      </c>
      <c r="H56195" s="2">
        <v>44361.003423948219</v>
      </c>
    </row>
    <row r="56196" spans="1:8" x14ac:dyDescent="0.25">
      <c r="A56196">
        <v>171940</v>
      </c>
      <c r="B56196" s="2">
        <v>44360.795251319927</v>
      </c>
      <c r="C56196">
        <v>233427</v>
      </c>
      <c r="D56196">
        <v>244574</v>
      </c>
      <c r="E56196" s="45">
        <v>22</v>
      </c>
      <c r="F56196" s="44">
        <v>7</v>
      </c>
      <c r="G56196" s="45">
        <v>3</v>
      </c>
      <c r="H56196" s="2">
        <v>44360.920251319927</v>
      </c>
    </row>
    <row r="56197" spans="1:8" x14ac:dyDescent="0.25">
      <c r="A56197">
        <v>171942</v>
      </c>
      <c r="B56197" s="2">
        <v>44360.795495145627</v>
      </c>
      <c r="C56197">
        <v>60595</v>
      </c>
      <c r="D56197">
        <v>389195</v>
      </c>
      <c r="E56197" s="45">
        <v>21</v>
      </c>
      <c r="F56197" s="44">
        <v>7</v>
      </c>
      <c r="G56197" s="45">
        <v>2</v>
      </c>
      <c r="H56197" s="2">
        <v>44360.878828478963</v>
      </c>
    </row>
    <row r="56198" spans="1:8" x14ac:dyDescent="0.25">
      <c r="A56198">
        <v>171944</v>
      </c>
      <c r="B56198" s="2">
        <v>44360.795800653097</v>
      </c>
      <c r="C56198">
        <v>258959</v>
      </c>
      <c r="D56198">
        <v>343491</v>
      </c>
      <c r="E56198" s="45">
        <v>4</v>
      </c>
      <c r="F56198" s="44">
        <v>1</v>
      </c>
      <c r="G56198" s="45">
        <v>9</v>
      </c>
      <c r="H56198" s="2">
        <v>44361.170800653097</v>
      </c>
    </row>
    <row r="56199" spans="1:8" x14ac:dyDescent="0.25">
      <c r="A56199">
        <v>171948</v>
      </c>
      <c r="B56199" s="2">
        <v>44360.795899676377</v>
      </c>
      <c r="C56199">
        <v>187930</v>
      </c>
      <c r="D56199">
        <v>399866</v>
      </c>
      <c r="E56199" s="45">
        <v>22</v>
      </c>
      <c r="F56199" s="44">
        <v>7</v>
      </c>
      <c r="G56199" s="45">
        <v>3</v>
      </c>
      <c r="H56199" s="2">
        <v>44360.920899676377</v>
      </c>
    </row>
    <row r="56200" spans="1:8" x14ac:dyDescent="0.25">
      <c r="A56200">
        <v>171950</v>
      </c>
      <c r="B56200" s="2">
        <v>44360.796304207121</v>
      </c>
      <c r="C56200">
        <v>183684</v>
      </c>
      <c r="D56200">
        <v>351192</v>
      </c>
      <c r="E56200" s="45">
        <v>19</v>
      </c>
      <c r="F56200" s="44">
        <v>7</v>
      </c>
      <c r="G56200" s="45">
        <v>0</v>
      </c>
      <c r="H56200" s="2">
        <v>44360.796304207121</v>
      </c>
    </row>
    <row r="56201" spans="1:8" x14ac:dyDescent="0.25">
      <c r="A56201">
        <v>171955</v>
      </c>
      <c r="B56201" s="2">
        <v>44360.796708737864</v>
      </c>
      <c r="C56201">
        <v>142674</v>
      </c>
      <c r="D56201">
        <v>411922</v>
      </c>
      <c r="E56201" s="45">
        <v>20</v>
      </c>
      <c r="F56201" s="44">
        <v>7</v>
      </c>
      <c r="G56201" s="45">
        <v>1</v>
      </c>
      <c r="H56201" s="2">
        <v>44360.838375404528</v>
      </c>
    </row>
    <row r="56202" spans="1:8" x14ac:dyDescent="0.25">
      <c r="A56202">
        <v>171956</v>
      </c>
      <c r="B56202" s="2">
        <v>44360.796708737864</v>
      </c>
      <c r="C56202">
        <v>220877</v>
      </c>
      <c r="D56202">
        <v>379466</v>
      </c>
      <c r="E56202" s="45">
        <v>20</v>
      </c>
      <c r="F56202" s="44">
        <v>7</v>
      </c>
      <c r="G56202" s="45">
        <v>1</v>
      </c>
      <c r="H56202" s="2">
        <v>44360.838375404528</v>
      </c>
    </row>
    <row r="56203" spans="1:8" x14ac:dyDescent="0.25">
      <c r="A56203">
        <v>171957</v>
      </c>
      <c r="B56203" s="2">
        <v>44360.796708737864</v>
      </c>
      <c r="C56203">
        <v>343295</v>
      </c>
      <c r="D56203">
        <v>191238</v>
      </c>
      <c r="E56203" s="45">
        <v>20</v>
      </c>
      <c r="F56203" s="44">
        <v>7</v>
      </c>
      <c r="G56203" s="45">
        <v>1</v>
      </c>
      <c r="H56203" s="2">
        <v>44360.838375404528</v>
      </c>
    </row>
    <row r="56204" spans="1:8" x14ac:dyDescent="0.25">
      <c r="A56204">
        <v>171960</v>
      </c>
      <c r="B56204" s="2">
        <v>44360.797113268607</v>
      </c>
      <c r="C56204">
        <v>207158</v>
      </c>
      <c r="D56204">
        <v>401945</v>
      </c>
      <c r="E56204" s="45">
        <v>21</v>
      </c>
      <c r="F56204" s="44">
        <v>7</v>
      </c>
      <c r="G56204" s="45">
        <v>2</v>
      </c>
      <c r="H56204" s="2">
        <v>44360.880446601943</v>
      </c>
    </row>
    <row r="56205" spans="1:8" x14ac:dyDescent="0.25">
      <c r="A56205">
        <v>171965</v>
      </c>
      <c r="B56205" s="2">
        <v>44360.797479171117</v>
      </c>
      <c r="C56205">
        <v>20938</v>
      </c>
      <c r="D56205">
        <v>304128</v>
      </c>
      <c r="E56205" s="45">
        <v>21</v>
      </c>
      <c r="F56205" s="44">
        <v>7</v>
      </c>
      <c r="G56205" s="45">
        <v>2</v>
      </c>
      <c r="H56205" s="2">
        <v>44360.880812504452</v>
      </c>
    </row>
    <row r="56206" spans="1:8" x14ac:dyDescent="0.25">
      <c r="A56206">
        <v>171967</v>
      </c>
      <c r="B56206" s="2">
        <v>44360.79873139158</v>
      </c>
      <c r="C56206">
        <v>57329</v>
      </c>
      <c r="D56206">
        <v>158978</v>
      </c>
      <c r="E56206" s="45">
        <v>21</v>
      </c>
      <c r="F56206" s="44">
        <v>7</v>
      </c>
      <c r="G56206" s="45">
        <v>2</v>
      </c>
      <c r="H56206" s="2">
        <v>44360.882064724916</v>
      </c>
    </row>
    <row r="56207" spans="1:8" x14ac:dyDescent="0.25">
      <c r="A56207">
        <v>171970</v>
      </c>
      <c r="B56207" s="2">
        <v>44360.79873139158</v>
      </c>
      <c r="C56207">
        <v>82206</v>
      </c>
      <c r="D56207">
        <v>196292</v>
      </c>
      <c r="E56207" s="45">
        <v>21</v>
      </c>
      <c r="F56207" s="44">
        <v>7</v>
      </c>
      <c r="G56207" s="45">
        <v>2</v>
      </c>
      <c r="H56207" s="2">
        <v>44360.882064724916</v>
      </c>
    </row>
    <row r="56208" spans="1:8" x14ac:dyDescent="0.25">
      <c r="A56208">
        <v>171972</v>
      </c>
      <c r="B56208" s="2">
        <v>44360.799540453074</v>
      </c>
      <c r="C56208">
        <v>170659</v>
      </c>
      <c r="D56208">
        <v>347008</v>
      </c>
      <c r="E56208" s="45">
        <v>19</v>
      </c>
      <c r="F56208" s="44">
        <v>7</v>
      </c>
      <c r="G56208" s="45">
        <v>0</v>
      </c>
      <c r="H56208" s="2">
        <v>44360.799540453074</v>
      </c>
    </row>
    <row r="56209" spans="1:8" x14ac:dyDescent="0.25">
      <c r="A56209">
        <v>171977</v>
      </c>
      <c r="B56209" s="2">
        <v>44360.80062257759</v>
      </c>
      <c r="C56209">
        <v>46838</v>
      </c>
      <c r="D56209">
        <v>292258</v>
      </c>
      <c r="E56209" s="45">
        <v>20</v>
      </c>
      <c r="F56209" s="44">
        <v>7</v>
      </c>
      <c r="G56209" s="45">
        <v>1</v>
      </c>
      <c r="H56209" s="2">
        <v>44360.842289244254</v>
      </c>
    </row>
    <row r="56210" spans="1:8" x14ac:dyDescent="0.25">
      <c r="A56210">
        <v>171979</v>
      </c>
      <c r="B56210" s="2">
        <v>44360.800744651628</v>
      </c>
      <c r="C56210">
        <v>16294</v>
      </c>
      <c r="D56210">
        <v>102086</v>
      </c>
      <c r="E56210" s="45">
        <v>19</v>
      </c>
      <c r="F56210" s="44">
        <v>7</v>
      </c>
      <c r="G56210" s="45">
        <v>0</v>
      </c>
      <c r="H56210" s="2">
        <v>44360.800744651628</v>
      </c>
    </row>
    <row r="56211" spans="1:8" x14ac:dyDescent="0.25">
      <c r="A56211">
        <v>171982</v>
      </c>
      <c r="B56211" s="2">
        <v>44360.801385540333</v>
      </c>
      <c r="C56211">
        <v>304088</v>
      </c>
      <c r="D56211">
        <v>118549</v>
      </c>
      <c r="E56211" s="45">
        <v>21</v>
      </c>
      <c r="F56211" s="44">
        <v>7</v>
      </c>
      <c r="G56211" s="45">
        <v>2</v>
      </c>
      <c r="H56211" s="2">
        <v>44360.884718873669</v>
      </c>
    </row>
    <row r="56212" spans="1:8" x14ac:dyDescent="0.25">
      <c r="A56212">
        <v>171987</v>
      </c>
      <c r="B56212" s="2">
        <v>44360.801563106797</v>
      </c>
      <c r="C56212">
        <v>216548</v>
      </c>
      <c r="D56212">
        <v>230416</v>
      </c>
      <c r="E56212" s="45">
        <v>20</v>
      </c>
      <c r="F56212" s="44">
        <v>7</v>
      </c>
      <c r="G56212" s="45">
        <v>1</v>
      </c>
      <c r="H56212" s="2">
        <v>44360.843229773462</v>
      </c>
    </row>
    <row r="56213" spans="1:8" x14ac:dyDescent="0.25">
      <c r="A56213">
        <v>171991</v>
      </c>
      <c r="B56213" s="2">
        <v>44360.801563106797</v>
      </c>
      <c r="C56213">
        <v>260457</v>
      </c>
      <c r="D56213">
        <v>250679</v>
      </c>
      <c r="E56213" s="45">
        <v>20</v>
      </c>
      <c r="F56213" s="44">
        <v>7</v>
      </c>
      <c r="G56213" s="45">
        <v>1</v>
      </c>
      <c r="H56213" s="2">
        <v>44360.843229773462</v>
      </c>
    </row>
    <row r="56214" spans="1:8" x14ac:dyDescent="0.25">
      <c r="A56214">
        <v>171993</v>
      </c>
      <c r="B56214" s="2">
        <v>44360.802333333333</v>
      </c>
      <c r="C56214">
        <v>83825</v>
      </c>
      <c r="D56214">
        <v>124253</v>
      </c>
      <c r="E56214" s="45">
        <v>20</v>
      </c>
      <c r="F56214" s="44">
        <v>7</v>
      </c>
      <c r="G56214" s="45">
        <v>1</v>
      </c>
      <c r="H56214" s="2">
        <v>44360.843999999997</v>
      </c>
    </row>
    <row r="56215" spans="1:8" x14ac:dyDescent="0.25">
      <c r="A56215">
        <v>171997</v>
      </c>
      <c r="B56215" s="2">
        <v>44360.802372168284</v>
      </c>
      <c r="C56215">
        <v>121861</v>
      </c>
      <c r="D56215">
        <v>147928</v>
      </c>
      <c r="E56215" s="45">
        <v>18</v>
      </c>
      <c r="F56215" s="44">
        <v>7</v>
      </c>
      <c r="G56215" s="45">
        <v>-1</v>
      </c>
      <c r="H56215" s="2">
        <v>44360.76070550162</v>
      </c>
    </row>
    <row r="56216" spans="1:8" x14ac:dyDescent="0.25">
      <c r="A56216">
        <v>172002</v>
      </c>
      <c r="B56216" s="2">
        <v>44360.802392651145</v>
      </c>
      <c r="C56216">
        <v>23213</v>
      </c>
      <c r="D56216">
        <v>411922</v>
      </c>
      <c r="E56216" s="45">
        <v>21</v>
      </c>
      <c r="F56216" s="44">
        <v>7</v>
      </c>
      <c r="G56216" s="45">
        <v>2</v>
      </c>
      <c r="H56216" s="2">
        <v>44360.885725984481</v>
      </c>
    </row>
    <row r="56217" spans="1:8" x14ac:dyDescent="0.25">
      <c r="A56217">
        <v>172003</v>
      </c>
      <c r="B56217" s="2">
        <v>44360.803033539843</v>
      </c>
      <c r="C56217">
        <v>222499</v>
      </c>
      <c r="D56217">
        <v>449317</v>
      </c>
      <c r="E56217" s="45">
        <v>19</v>
      </c>
      <c r="F56217" s="44">
        <v>7</v>
      </c>
      <c r="G56217" s="45">
        <v>0</v>
      </c>
      <c r="H56217" s="2">
        <v>44360.803033539843</v>
      </c>
    </row>
    <row r="56218" spans="1:8" x14ac:dyDescent="0.25">
      <c r="A56218">
        <v>172008</v>
      </c>
      <c r="B56218" s="2">
        <v>44360.803491317485</v>
      </c>
      <c r="C56218">
        <v>146821</v>
      </c>
      <c r="D56218">
        <v>411922</v>
      </c>
      <c r="E56218" s="45">
        <v>22</v>
      </c>
      <c r="F56218" s="44">
        <v>7</v>
      </c>
      <c r="G56218" s="45">
        <v>3</v>
      </c>
      <c r="H56218" s="2">
        <v>44360.928491317485</v>
      </c>
    </row>
    <row r="56219" spans="1:8" x14ac:dyDescent="0.25">
      <c r="A56219">
        <v>172013</v>
      </c>
      <c r="B56219" s="2">
        <v>44360.803585760514</v>
      </c>
      <c r="C56219">
        <v>255951</v>
      </c>
      <c r="D56219">
        <v>230507</v>
      </c>
      <c r="E56219" s="45">
        <v>21</v>
      </c>
      <c r="F56219" s="44">
        <v>7</v>
      </c>
      <c r="G56219" s="45">
        <v>2</v>
      </c>
      <c r="H56219" s="2">
        <v>44360.886919093849</v>
      </c>
    </row>
    <row r="56220" spans="1:8" x14ac:dyDescent="0.25">
      <c r="A56220">
        <v>172018</v>
      </c>
      <c r="B56220" s="2">
        <v>44360.804394822007</v>
      </c>
      <c r="C56220">
        <v>18753</v>
      </c>
      <c r="D56220">
        <v>42705</v>
      </c>
      <c r="E56220" s="45">
        <v>19</v>
      </c>
      <c r="F56220" s="44">
        <v>7</v>
      </c>
      <c r="G56220" s="45">
        <v>0</v>
      </c>
      <c r="H56220" s="2">
        <v>44360.804394822007</v>
      </c>
    </row>
    <row r="56221" spans="1:8" x14ac:dyDescent="0.25">
      <c r="A56221">
        <v>172020</v>
      </c>
      <c r="B56221" s="2">
        <v>44360.804394822007</v>
      </c>
      <c r="C56221">
        <v>85999</v>
      </c>
      <c r="D56221">
        <v>439190</v>
      </c>
      <c r="E56221" s="45">
        <v>19</v>
      </c>
      <c r="F56221" s="44">
        <v>7</v>
      </c>
      <c r="G56221" s="45">
        <v>0</v>
      </c>
      <c r="H56221" s="2">
        <v>44360.804394822007</v>
      </c>
    </row>
    <row r="56222" spans="1:8" x14ac:dyDescent="0.25">
      <c r="A56222">
        <v>172024</v>
      </c>
      <c r="B56222" s="2">
        <v>44360.804394822007</v>
      </c>
      <c r="C56222">
        <v>331965</v>
      </c>
      <c r="D56222">
        <v>286726</v>
      </c>
      <c r="E56222" s="45">
        <v>19</v>
      </c>
      <c r="F56222" s="44">
        <v>7</v>
      </c>
      <c r="G56222" s="45">
        <v>0</v>
      </c>
      <c r="H56222" s="2">
        <v>44360.804394822007</v>
      </c>
    </row>
    <row r="56223" spans="1:8" x14ac:dyDescent="0.25">
      <c r="A56223">
        <v>172028</v>
      </c>
      <c r="B56223" s="2">
        <v>44360.804799352751</v>
      </c>
      <c r="C56223">
        <v>119003</v>
      </c>
      <c r="D56223">
        <v>419338</v>
      </c>
      <c r="E56223" s="45">
        <v>20</v>
      </c>
      <c r="F56223" s="44">
        <v>7</v>
      </c>
      <c r="G56223" s="45">
        <v>1</v>
      </c>
      <c r="H56223" s="2">
        <v>44360.846466019415</v>
      </c>
    </row>
    <row r="56224" spans="1:8" x14ac:dyDescent="0.25">
      <c r="A56224">
        <v>172030</v>
      </c>
      <c r="B56224" s="2">
        <v>44360.804799352751</v>
      </c>
      <c r="C56224">
        <v>192442</v>
      </c>
      <c r="D56224">
        <v>60239</v>
      </c>
      <c r="E56224" s="45">
        <v>20</v>
      </c>
      <c r="F56224" s="44">
        <v>7</v>
      </c>
      <c r="G56224" s="45">
        <v>1</v>
      </c>
      <c r="H56224" s="2">
        <v>44360.846466019415</v>
      </c>
    </row>
    <row r="56225" spans="1:8" x14ac:dyDescent="0.25">
      <c r="A56225">
        <v>172032</v>
      </c>
      <c r="B56225" s="2">
        <v>44360.805608414237</v>
      </c>
      <c r="C56225">
        <v>256051</v>
      </c>
      <c r="D56225">
        <v>165432</v>
      </c>
      <c r="E56225" s="45">
        <v>22</v>
      </c>
      <c r="F56225" s="44">
        <v>7</v>
      </c>
      <c r="G56225" s="45">
        <v>3</v>
      </c>
      <c r="H56225" s="2">
        <v>44360.930608414237</v>
      </c>
    </row>
    <row r="56226" spans="1:8" x14ac:dyDescent="0.25">
      <c r="A56226">
        <v>172033</v>
      </c>
      <c r="B56226" s="2">
        <v>44360.805780205694</v>
      </c>
      <c r="C56226">
        <v>160908</v>
      </c>
      <c r="D56226">
        <v>473327</v>
      </c>
      <c r="E56226" s="45">
        <v>1</v>
      </c>
      <c r="F56226" s="44">
        <v>1</v>
      </c>
      <c r="G56226" s="45">
        <v>6</v>
      </c>
      <c r="H56226" s="2">
        <v>44361.055780205694</v>
      </c>
    </row>
    <row r="56227" spans="1:8" x14ac:dyDescent="0.25">
      <c r="A56227">
        <v>172035</v>
      </c>
      <c r="B56227" s="2">
        <v>44360.806012944988</v>
      </c>
      <c r="C56227">
        <v>57148</v>
      </c>
      <c r="D56227">
        <v>250679</v>
      </c>
      <c r="E56227" s="45">
        <v>23</v>
      </c>
      <c r="F56227" s="44">
        <v>7</v>
      </c>
      <c r="G56227" s="45">
        <v>4</v>
      </c>
      <c r="H56227" s="2">
        <v>44360.972679611652</v>
      </c>
    </row>
    <row r="56228" spans="1:8" x14ac:dyDescent="0.25">
      <c r="A56228">
        <v>172040</v>
      </c>
      <c r="B56228" s="2">
        <v>44360.806024353769</v>
      </c>
      <c r="C56228">
        <v>262728</v>
      </c>
      <c r="D56228">
        <v>472712</v>
      </c>
      <c r="E56228" s="45">
        <v>3</v>
      </c>
      <c r="F56228" s="44">
        <v>1</v>
      </c>
      <c r="G56228" s="45">
        <v>8</v>
      </c>
      <c r="H56228" s="2">
        <v>44361.139357687105</v>
      </c>
    </row>
    <row r="56229" spans="1:8" x14ac:dyDescent="0.25">
      <c r="A56229">
        <v>172041</v>
      </c>
      <c r="B56229" s="2">
        <v>44360.806417475731</v>
      </c>
      <c r="C56229">
        <v>287478</v>
      </c>
      <c r="D56229">
        <v>389985</v>
      </c>
      <c r="E56229" s="45">
        <v>20</v>
      </c>
      <c r="F56229" s="44">
        <v>7</v>
      </c>
      <c r="G56229" s="45">
        <v>1</v>
      </c>
      <c r="H56229" s="2">
        <v>44360.848084142395</v>
      </c>
    </row>
    <row r="56230" spans="1:8" x14ac:dyDescent="0.25">
      <c r="A56230">
        <v>172046</v>
      </c>
      <c r="B56230" s="2">
        <v>44360.806822006467</v>
      </c>
      <c r="C56230">
        <v>5180</v>
      </c>
      <c r="D56230">
        <v>21760</v>
      </c>
      <c r="E56230" s="45">
        <v>21</v>
      </c>
      <c r="F56230" s="44">
        <v>7</v>
      </c>
      <c r="G56230" s="45">
        <v>2</v>
      </c>
      <c r="H56230" s="2">
        <v>44360.890155339803</v>
      </c>
    </row>
    <row r="56231" spans="1:8" x14ac:dyDescent="0.25">
      <c r="A56231">
        <v>172049</v>
      </c>
      <c r="B56231" s="2">
        <v>44360.807226537218</v>
      </c>
      <c r="C56231">
        <v>317133</v>
      </c>
      <c r="D56231">
        <v>351192</v>
      </c>
      <c r="E56231" s="45">
        <v>22</v>
      </c>
      <c r="F56231" s="44">
        <v>7</v>
      </c>
      <c r="G56231" s="45">
        <v>3</v>
      </c>
      <c r="H56231" s="2">
        <v>44360.932226537218</v>
      </c>
    </row>
    <row r="56232" spans="1:8" x14ac:dyDescent="0.25">
      <c r="A56232">
        <v>172054</v>
      </c>
      <c r="B56232" s="2">
        <v>44360.807333333338</v>
      </c>
      <c r="C56232">
        <v>145510</v>
      </c>
      <c r="D56232">
        <v>118549</v>
      </c>
      <c r="E56232" s="45">
        <v>20</v>
      </c>
      <c r="F56232" s="44">
        <v>7</v>
      </c>
      <c r="G56232" s="45">
        <v>1</v>
      </c>
      <c r="H56232" s="2">
        <v>44360.849000000002</v>
      </c>
    </row>
    <row r="56233" spans="1:8" x14ac:dyDescent="0.25">
      <c r="A56233">
        <v>172059</v>
      </c>
      <c r="B56233" s="2">
        <v>44360.808035598711</v>
      </c>
      <c r="C56233">
        <v>22316</v>
      </c>
      <c r="D56233">
        <v>108961</v>
      </c>
      <c r="E56233" s="45">
        <v>20</v>
      </c>
      <c r="F56233" s="44">
        <v>7</v>
      </c>
      <c r="G56233" s="45">
        <v>1</v>
      </c>
      <c r="H56233" s="2">
        <v>44360.849702265376</v>
      </c>
    </row>
    <row r="56234" spans="1:8" x14ac:dyDescent="0.25">
      <c r="A56234">
        <v>172064</v>
      </c>
      <c r="B56234" s="2">
        <v>44360.808035598711</v>
      </c>
      <c r="C56234">
        <v>180403</v>
      </c>
      <c r="D56234">
        <v>367087</v>
      </c>
      <c r="E56234" s="45">
        <v>20</v>
      </c>
      <c r="F56234" s="44">
        <v>7</v>
      </c>
      <c r="G56234" s="45">
        <v>1</v>
      </c>
      <c r="H56234" s="2">
        <v>44360.849702265376</v>
      </c>
    </row>
    <row r="56235" spans="1:8" x14ac:dyDescent="0.25">
      <c r="A56235">
        <v>172068</v>
      </c>
      <c r="B56235" s="2">
        <v>44360.808282723468</v>
      </c>
      <c r="C56235">
        <v>72108</v>
      </c>
      <c r="D56235">
        <v>411922</v>
      </c>
      <c r="E56235" s="45">
        <v>20</v>
      </c>
      <c r="F56235" s="44">
        <v>7</v>
      </c>
      <c r="G56235" s="45">
        <v>1</v>
      </c>
      <c r="H56235" s="2">
        <v>44360.849949390133</v>
      </c>
    </row>
    <row r="56236" spans="1:8" x14ac:dyDescent="0.25">
      <c r="A56236">
        <v>172071</v>
      </c>
      <c r="B56236" s="2">
        <v>44360.809249190941</v>
      </c>
      <c r="C56236">
        <v>297195</v>
      </c>
      <c r="D56236">
        <v>357865</v>
      </c>
      <c r="E56236" s="45">
        <v>19</v>
      </c>
      <c r="F56236" s="44">
        <v>7</v>
      </c>
      <c r="G56236" s="45">
        <v>0</v>
      </c>
      <c r="H56236" s="2">
        <v>44360.809249190941</v>
      </c>
    </row>
    <row r="56237" spans="1:8" x14ac:dyDescent="0.25">
      <c r="A56237">
        <v>172076</v>
      </c>
      <c r="B56237" s="2">
        <v>44360.809625537891</v>
      </c>
      <c r="C56237">
        <v>237427</v>
      </c>
      <c r="D56237">
        <v>158978</v>
      </c>
      <c r="E56237" s="45">
        <v>21</v>
      </c>
      <c r="F56237" s="44">
        <v>7</v>
      </c>
      <c r="G56237" s="45">
        <v>2</v>
      </c>
      <c r="H56237" s="2">
        <v>44360.892958871227</v>
      </c>
    </row>
    <row r="56238" spans="1:8" x14ac:dyDescent="0.25">
      <c r="A56238">
        <v>172077</v>
      </c>
      <c r="B56238" s="2">
        <v>44360.809653721684</v>
      </c>
      <c r="C56238">
        <v>152008</v>
      </c>
      <c r="D56238">
        <v>250679</v>
      </c>
      <c r="E56238" s="45">
        <v>20</v>
      </c>
      <c r="F56238" s="44">
        <v>7</v>
      </c>
      <c r="G56238" s="45">
        <v>1</v>
      </c>
      <c r="H56238" s="2">
        <v>44360.851320388349</v>
      </c>
    </row>
    <row r="56239" spans="1:8" x14ac:dyDescent="0.25">
      <c r="A56239">
        <v>172080</v>
      </c>
      <c r="B56239" s="2">
        <v>44360.809653721684</v>
      </c>
      <c r="C56239">
        <v>226117</v>
      </c>
      <c r="D56239">
        <v>204394</v>
      </c>
      <c r="E56239" s="45">
        <v>20</v>
      </c>
      <c r="F56239" s="44">
        <v>7</v>
      </c>
      <c r="G56239" s="45">
        <v>1</v>
      </c>
      <c r="H56239" s="2">
        <v>44360.851320388349</v>
      </c>
    </row>
    <row r="56240" spans="1:8" x14ac:dyDescent="0.25">
      <c r="A56240">
        <v>172081</v>
      </c>
      <c r="B56240" s="2">
        <v>44360.809653721684</v>
      </c>
      <c r="C56240">
        <v>229962</v>
      </c>
      <c r="D56240">
        <v>357547</v>
      </c>
      <c r="E56240" s="45">
        <v>20</v>
      </c>
      <c r="F56240" s="44">
        <v>7</v>
      </c>
      <c r="G56240" s="45">
        <v>1</v>
      </c>
      <c r="H56240" s="2">
        <v>44360.851320388349</v>
      </c>
    </row>
    <row r="56241" spans="1:8" x14ac:dyDescent="0.25">
      <c r="A56241">
        <v>172084</v>
      </c>
      <c r="B56241" s="2">
        <v>44360.810052797024</v>
      </c>
      <c r="C56241">
        <v>293080</v>
      </c>
      <c r="D56241">
        <v>406570</v>
      </c>
      <c r="E56241" s="45">
        <v>20</v>
      </c>
      <c r="F56241" s="44">
        <v>7</v>
      </c>
      <c r="G56241" s="45">
        <v>1</v>
      </c>
      <c r="H56241" s="2">
        <v>44360.851719463688</v>
      </c>
    </row>
    <row r="56242" spans="1:8" x14ac:dyDescent="0.25">
      <c r="A56242">
        <v>172085</v>
      </c>
      <c r="B56242" s="2">
        <v>44360.810867313914</v>
      </c>
      <c r="C56242">
        <v>94636</v>
      </c>
      <c r="D56242">
        <v>105200</v>
      </c>
      <c r="E56242" s="45">
        <v>19</v>
      </c>
      <c r="F56242" s="44">
        <v>7</v>
      </c>
      <c r="G56242" s="45">
        <v>0</v>
      </c>
      <c r="H56242" s="2">
        <v>44360.810867313914</v>
      </c>
    </row>
    <row r="56243" spans="1:8" x14ac:dyDescent="0.25">
      <c r="A56243">
        <v>172086</v>
      </c>
      <c r="B56243" s="2">
        <v>44360.810867313914</v>
      </c>
      <c r="C56243">
        <v>102776</v>
      </c>
      <c r="D56243">
        <v>477492</v>
      </c>
      <c r="E56243" s="45">
        <v>15</v>
      </c>
      <c r="F56243" s="44">
        <v>7</v>
      </c>
      <c r="G56243" s="45">
        <v>-4</v>
      </c>
      <c r="H56243" s="2">
        <v>44360.64420064725</v>
      </c>
    </row>
    <row r="56244" spans="1:8" x14ac:dyDescent="0.25">
      <c r="A56244">
        <v>172090</v>
      </c>
      <c r="B56244" s="2">
        <v>44360.810867313914</v>
      </c>
      <c r="C56244">
        <v>121911</v>
      </c>
      <c r="D56244">
        <v>470762</v>
      </c>
      <c r="E56244" s="45">
        <v>19</v>
      </c>
      <c r="F56244" s="44">
        <v>7</v>
      </c>
      <c r="G56244" s="45">
        <v>0</v>
      </c>
      <c r="H56244" s="2">
        <v>44360.810867313914</v>
      </c>
    </row>
    <row r="56245" spans="1:8" x14ac:dyDescent="0.25">
      <c r="A56245">
        <v>172092</v>
      </c>
      <c r="B56245" s="2">
        <v>44360.810876796779</v>
      </c>
      <c r="C56245">
        <v>20052</v>
      </c>
      <c r="D56245">
        <v>118549</v>
      </c>
      <c r="E56245" s="45">
        <v>21</v>
      </c>
      <c r="F56245" s="44">
        <v>7</v>
      </c>
      <c r="G56245" s="45">
        <v>2</v>
      </c>
      <c r="H56245" s="2">
        <v>44360.894210130115</v>
      </c>
    </row>
    <row r="56246" spans="1:8" x14ac:dyDescent="0.25">
      <c r="A56246">
        <v>172096</v>
      </c>
      <c r="B56246" s="2">
        <v>44360.811271844657</v>
      </c>
      <c r="C56246">
        <v>93228</v>
      </c>
      <c r="D56246">
        <v>439981</v>
      </c>
      <c r="E56246" s="45">
        <v>0</v>
      </c>
      <c r="F56246" s="44">
        <v>1</v>
      </c>
      <c r="G56246" s="45">
        <v>5</v>
      </c>
      <c r="H56246" s="2">
        <v>44361.019605177993</v>
      </c>
    </row>
    <row r="56247" spans="1:8" x14ac:dyDescent="0.25">
      <c r="A56247">
        <v>172099</v>
      </c>
      <c r="B56247" s="2">
        <v>44360.811271844665</v>
      </c>
      <c r="C56247">
        <v>106640</v>
      </c>
      <c r="D56247">
        <v>301748</v>
      </c>
      <c r="E56247" s="45">
        <v>20</v>
      </c>
      <c r="F56247" s="44">
        <v>7</v>
      </c>
      <c r="G56247" s="45">
        <v>1</v>
      </c>
      <c r="H56247" s="2">
        <v>44360.852938511329</v>
      </c>
    </row>
    <row r="56248" spans="1:8" x14ac:dyDescent="0.25">
      <c r="A56248">
        <v>172100</v>
      </c>
      <c r="B56248" s="2">
        <v>44360.811609241005</v>
      </c>
      <c r="C56248">
        <v>37279</v>
      </c>
      <c r="D56248">
        <v>145101</v>
      </c>
      <c r="E56248" s="45">
        <v>20</v>
      </c>
      <c r="F56248" s="44">
        <v>7</v>
      </c>
      <c r="G56248" s="45">
        <v>1</v>
      </c>
      <c r="H56248" s="2">
        <v>44360.85327590767</v>
      </c>
    </row>
    <row r="56249" spans="1:8" x14ac:dyDescent="0.25">
      <c r="A56249">
        <v>172103</v>
      </c>
      <c r="B56249" s="2">
        <v>44360.812889967638</v>
      </c>
      <c r="C56249">
        <v>301844</v>
      </c>
      <c r="D56249">
        <v>230507</v>
      </c>
      <c r="E56249" s="45">
        <v>20</v>
      </c>
      <c r="F56249" s="44">
        <v>7</v>
      </c>
      <c r="G56249" s="45">
        <v>1</v>
      </c>
      <c r="H56249" s="2">
        <v>44360.854556634302</v>
      </c>
    </row>
    <row r="56250" spans="1:8" x14ac:dyDescent="0.25">
      <c r="A56250">
        <v>172105</v>
      </c>
      <c r="B56250" s="2">
        <v>44360.814103559867</v>
      </c>
      <c r="C56250">
        <v>281908</v>
      </c>
      <c r="D56250">
        <v>60239</v>
      </c>
      <c r="E56250" s="45">
        <v>19</v>
      </c>
      <c r="F56250" s="44">
        <v>7</v>
      </c>
      <c r="G56250" s="45">
        <v>0</v>
      </c>
      <c r="H56250" s="2">
        <v>44360.814103559867</v>
      </c>
    </row>
    <row r="56251" spans="1:8" x14ac:dyDescent="0.25">
      <c r="A56251">
        <v>172109</v>
      </c>
      <c r="B56251" s="2">
        <v>44360.814508090618</v>
      </c>
      <c r="C56251">
        <v>36663</v>
      </c>
      <c r="D56251">
        <v>11684</v>
      </c>
      <c r="E56251" s="45">
        <v>20</v>
      </c>
      <c r="F56251" s="44">
        <v>7</v>
      </c>
      <c r="G56251" s="45">
        <v>1</v>
      </c>
      <c r="H56251" s="2">
        <v>44360.856174757282</v>
      </c>
    </row>
    <row r="56252" spans="1:8" x14ac:dyDescent="0.25">
      <c r="A56252">
        <v>172113</v>
      </c>
      <c r="B56252" s="2">
        <v>44360.814912621354</v>
      </c>
      <c r="C56252">
        <v>73169</v>
      </c>
      <c r="D56252">
        <v>35530</v>
      </c>
      <c r="E56252" s="45">
        <v>21</v>
      </c>
      <c r="F56252" s="44">
        <v>7</v>
      </c>
      <c r="G56252" s="45">
        <v>2</v>
      </c>
      <c r="H56252" s="2">
        <v>44360.89824595469</v>
      </c>
    </row>
    <row r="56253" spans="1:8" x14ac:dyDescent="0.25">
      <c r="A56253">
        <v>172117</v>
      </c>
      <c r="B56253" s="2">
        <v>44360.815088351083</v>
      </c>
      <c r="C56253">
        <v>95679</v>
      </c>
      <c r="D56253">
        <v>343712</v>
      </c>
      <c r="E56253" s="45">
        <v>21</v>
      </c>
      <c r="F56253" s="44">
        <v>7</v>
      </c>
      <c r="G56253" s="45">
        <v>2</v>
      </c>
      <c r="H56253" s="2">
        <v>44360.898421684418</v>
      </c>
    </row>
    <row r="56254" spans="1:8" x14ac:dyDescent="0.25">
      <c r="A56254">
        <v>172118</v>
      </c>
      <c r="B56254" s="2">
        <v>44360.816126213598</v>
      </c>
      <c r="C56254">
        <v>95565</v>
      </c>
      <c r="D56254">
        <v>56611</v>
      </c>
      <c r="E56254" s="45">
        <v>20</v>
      </c>
      <c r="F56254" s="44">
        <v>7</v>
      </c>
      <c r="G56254" s="45">
        <v>1</v>
      </c>
      <c r="H56254" s="2">
        <v>44360.857792880262</v>
      </c>
    </row>
    <row r="56255" spans="1:8" x14ac:dyDescent="0.25">
      <c r="A56255">
        <v>172123</v>
      </c>
      <c r="B56255" s="2">
        <v>44360.816126213598</v>
      </c>
      <c r="C56255">
        <v>173396</v>
      </c>
      <c r="D56255">
        <v>25268</v>
      </c>
      <c r="E56255" s="45">
        <v>20</v>
      </c>
      <c r="F56255" s="44">
        <v>7</v>
      </c>
      <c r="G56255" s="45">
        <v>1</v>
      </c>
      <c r="H56255" s="2">
        <v>44360.857792880262</v>
      </c>
    </row>
    <row r="56256" spans="1:8" x14ac:dyDescent="0.25">
      <c r="A56256">
        <v>172124</v>
      </c>
      <c r="B56256" s="2">
        <v>44360.816530744334</v>
      </c>
      <c r="C56256">
        <v>150018</v>
      </c>
      <c r="D56256">
        <v>463334</v>
      </c>
      <c r="E56256" s="45">
        <v>21</v>
      </c>
      <c r="F56256" s="44">
        <v>7</v>
      </c>
      <c r="G56256" s="45">
        <v>2</v>
      </c>
      <c r="H56256" s="2">
        <v>44360.89986407767</v>
      </c>
    </row>
    <row r="56257" spans="1:8" x14ac:dyDescent="0.25">
      <c r="A56257">
        <v>172125</v>
      </c>
      <c r="B56257" s="2">
        <v>44360.817339805828</v>
      </c>
      <c r="C56257">
        <v>238448</v>
      </c>
      <c r="D56257">
        <v>230507</v>
      </c>
      <c r="E56257" s="45">
        <v>19</v>
      </c>
      <c r="F56257" s="44">
        <v>7</v>
      </c>
      <c r="G56257" s="45">
        <v>0</v>
      </c>
      <c r="H56257" s="2">
        <v>44360.817339805828</v>
      </c>
    </row>
    <row r="56258" spans="1:8" x14ac:dyDescent="0.25">
      <c r="A56258">
        <v>172126</v>
      </c>
      <c r="B56258" s="2">
        <v>44360.820980582524</v>
      </c>
      <c r="C56258">
        <v>191521</v>
      </c>
      <c r="D56258">
        <v>76405</v>
      </c>
      <c r="E56258" s="45">
        <v>20</v>
      </c>
      <c r="F56258" s="44">
        <v>7</v>
      </c>
      <c r="G56258" s="45">
        <v>1</v>
      </c>
      <c r="H56258" s="2">
        <v>44360.862647249189</v>
      </c>
    </row>
    <row r="56259" spans="1:8" x14ac:dyDescent="0.25">
      <c r="A56259">
        <v>172130</v>
      </c>
      <c r="B56259" s="2">
        <v>44360.821385113268</v>
      </c>
      <c r="C56259">
        <v>325022</v>
      </c>
      <c r="D56259">
        <v>411922</v>
      </c>
      <c r="E56259" s="45">
        <v>21</v>
      </c>
      <c r="F56259" s="44">
        <v>7</v>
      </c>
      <c r="G56259" s="45">
        <v>2</v>
      </c>
      <c r="H56259" s="2">
        <v>44360.904718446604</v>
      </c>
    </row>
    <row r="56260" spans="1:8" x14ac:dyDescent="0.25">
      <c r="A56260">
        <v>172132</v>
      </c>
      <c r="B56260" s="2">
        <v>44360.821789644011</v>
      </c>
      <c r="C56260">
        <v>155242</v>
      </c>
      <c r="D56260">
        <v>191893</v>
      </c>
      <c r="E56260" s="45">
        <v>22</v>
      </c>
      <c r="F56260" s="44">
        <v>7</v>
      </c>
      <c r="G56260" s="45">
        <v>3</v>
      </c>
      <c r="H56260" s="2">
        <v>44360.946789644011</v>
      </c>
    </row>
    <row r="56261" spans="1:8" x14ac:dyDescent="0.25">
      <c r="A56261">
        <v>172133</v>
      </c>
      <c r="B56261" s="2">
        <v>44360.822194174762</v>
      </c>
      <c r="C56261">
        <v>321696</v>
      </c>
      <c r="D56261">
        <v>82901</v>
      </c>
      <c r="E56261" s="45">
        <v>23</v>
      </c>
      <c r="F56261" s="44">
        <v>7</v>
      </c>
      <c r="G56261" s="45">
        <v>4</v>
      </c>
      <c r="H56261" s="2">
        <v>44360.988860841426</v>
      </c>
    </row>
    <row r="56262" spans="1:8" x14ac:dyDescent="0.25">
      <c r="A56262">
        <v>172135</v>
      </c>
      <c r="B56262" s="2">
        <v>44360.822598705505</v>
      </c>
      <c r="C56262">
        <v>128444</v>
      </c>
      <c r="D56262">
        <v>200862</v>
      </c>
      <c r="E56262" s="45">
        <v>20</v>
      </c>
      <c r="F56262" s="44">
        <v>7</v>
      </c>
      <c r="G56262" s="45">
        <v>1</v>
      </c>
      <c r="H56262" s="2">
        <v>44360.864265372169</v>
      </c>
    </row>
    <row r="56263" spans="1:8" x14ac:dyDescent="0.25">
      <c r="A56263">
        <v>172139</v>
      </c>
      <c r="B56263" s="2">
        <v>44360.822598705505</v>
      </c>
      <c r="C56263">
        <v>157119</v>
      </c>
      <c r="D56263">
        <v>439981</v>
      </c>
      <c r="E56263" s="45">
        <v>20</v>
      </c>
      <c r="F56263" s="44">
        <v>7</v>
      </c>
      <c r="G56263" s="45">
        <v>1</v>
      </c>
      <c r="H56263" s="2">
        <v>44360.864265372169</v>
      </c>
    </row>
    <row r="56264" spans="1:8" x14ac:dyDescent="0.25">
      <c r="A56264">
        <v>172141</v>
      </c>
      <c r="B56264" s="2">
        <v>44360.823407766991</v>
      </c>
      <c r="C56264">
        <v>246525</v>
      </c>
      <c r="D56264">
        <v>200979</v>
      </c>
      <c r="E56264" s="45">
        <v>22</v>
      </c>
      <c r="F56264" s="44">
        <v>7</v>
      </c>
      <c r="G56264" s="45">
        <v>3</v>
      </c>
      <c r="H56264" s="2">
        <v>44360.948407766991</v>
      </c>
    </row>
    <row r="56265" spans="1:8" x14ac:dyDescent="0.25">
      <c r="A56265">
        <v>172146</v>
      </c>
      <c r="B56265" s="2">
        <v>44360.823969237339</v>
      </c>
      <c r="C56265">
        <v>83110</v>
      </c>
      <c r="D56265">
        <v>158978</v>
      </c>
      <c r="E56265" s="45">
        <v>19</v>
      </c>
      <c r="F56265" s="44">
        <v>7</v>
      </c>
      <c r="G56265" s="45">
        <v>0</v>
      </c>
      <c r="H56265" s="2">
        <v>44360.823969237339</v>
      </c>
    </row>
    <row r="56266" spans="1:8" x14ac:dyDescent="0.25">
      <c r="A56266">
        <v>172148</v>
      </c>
      <c r="B56266" s="2">
        <v>44360.825430420715</v>
      </c>
      <c r="C56266">
        <v>348916</v>
      </c>
      <c r="D56266">
        <v>227775</v>
      </c>
      <c r="E56266" s="45">
        <v>23</v>
      </c>
      <c r="F56266" s="44">
        <v>7</v>
      </c>
      <c r="G56266" s="45">
        <v>4</v>
      </c>
      <c r="H56266" s="2">
        <v>44360.992097087379</v>
      </c>
    </row>
    <row r="56267" spans="1:8" x14ac:dyDescent="0.25">
      <c r="A56267">
        <v>172151</v>
      </c>
      <c r="B56267" s="2">
        <v>44360.825834951458</v>
      </c>
      <c r="C56267">
        <v>129123</v>
      </c>
      <c r="D56267">
        <v>118549</v>
      </c>
      <c r="E56267" s="45">
        <v>20</v>
      </c>
      <c r="F56267" s="44">
        <v>7</v>
      </c>
      <c r="G56267" s="45">
        <v>1</v>
      </c>
      <c r="H56267" s="2">
        <v>44360.867501618122</v>
      </c>
    </row>
    <row r="56268" spans="1:8" x14ac:dyDescent="0.25">
      <c r="A56268">
        <v>172153</v>
      </c>
      <c r="B56268" s="2">
        <v>44360.826239482201</v>
      </c>
      <c r="C56268">
        <v>189815</v>
      </c>
      <c r="D56268">
        <v>271445</v>
      </c>
      <c r="E56268" s="45">
        <v>21</v>
      </c>
      <c r="F56268" s="44">
        <v>7</v>
      </c>
      <c r="G56268" s="45">
        <v>2</v>
      </c>
      <c r="H56268" s="2">
        <v>44360.909572815537</v>
      </c>
    </row>
    <row r="56269" spans="1:8" x14ac:dyDescent="0.25">
      <c r="A56269">
        <v>172158</v>
      </c>
      <c r="B56269" s="2">
        <v>44360.827453074438</v>
      </c>
      <c r="C56269">
        <v>172788</v>
      </c>
      <c r="D56269">
        <v>411922</v>
      </c>
      <c r="E56269" s="45">
        <v>20</v>
      </c>
      <c r="F56269" s="44">
        <v>7</v>
      </c>
      <c r="G56269" s="45">
        <v>1</v>
      </c>
      <c r="H56269" s="2">
        <v>44360.869119741103</v>
      </c>
    </row>
    <row r="56270" spans="1:8" x14ac:dyDescent="0.25">
      <c r="A56270">
        <v>172159</v>
      </c>
      <c r="B56270" s="2">
        <v>44360.827857605174</v>
      </c>
      <c r="C56270">
        <v>289990</v>
      </c>
      <c r="D56270">
        <v>202914</v>
      </c>
      <c r="E56270" s="45">
        <v>21</v>
      </c>
      <c r="F56270" s="44">
        <v>7</v>
      </c>
      <c r="G56270" s="45">
        <v>2</v>
      </c>
      <c r="H56270" s="2">
        <v>44360.91119093851</v>
      </c>
    </row>
    <row r="56271" spans="1:8" x14ac:dyDescent="0.25">
      <c r="A56271">
        <v>172164</v>
      </c>
      <c r="B56271" s="2">
        <v>44360.828394421216</v>
      </c>
      <c r="C56271">
        <v>99091</v>
      </c>
      <c r="D56271">
        <v>440113</v>
      </c>
      <c r="E56271" s="45">
        <v>20</v>
      </c>
      <c r="F56271" s="44">
        <v>7</v>
      </c>
      <c r="G56271" s="45">
        <v>1</v>
      </c>
      <c r="H56271" s="2">
        <v>44360.87006108788</v>
      </c>
    </row>
    <row r="56272" spans="1:8" x14ac:dyDescent="0.25">
      <c r="A56272">
        <v>172167</v>
      </c>
      <c r="B56272" s="2">
        <v>44360.828999999998</v>
      </c>
      <c r="C56272">
        <v>189887</v>
      </c>
      <c r="D56272">
        <v>158978</v>
      </c>
      <c r="E56272" s="45">
        <v>19</v>
      </c>
      <c r="F56272" s="44">
        <v>7</v>
      </c>
      <c r="G56272" s="45">
        <v>0</v>
      </c>
      <c r="H56272" s="2">
        <v>44360.828999999998</v>
      </c>
    </row>
    <row r="56273" spans="1:8" x14ac:dyDescent="0.25">
      <c r="A56273">
        <v>172168</v>
      </c>
      <c r="B56273" s="2">
        <v>44360.829071197411</v>
      </c>
      <c r="C56273">
        <v>192795</v>
      </c>
      <c r="D56273">
        <v>298909</v>
      </c>
      <c r="E56273" s="45">
        <v>20</v>
      </c>
      <c r="F56273" s="44">
        <v>7</v>
      </c>
      <c r="G56273" s="45">
        <v>1</v>
      </c>
      <c r="H56273" s="2">
        <v>44360.870737864076</v>
      </c>
    </row>
    <row r="56274" spans="1:8" x14ac:dyDescent="0.25">
      <c r="A56274">
        <v>172173</v>
      </c>
      <c r="B56274" s="2">
        <v>44360.829071197411</v>
      </c>
      <c r="C56274">
        <v>284090</v>
      </c>
      <c r="D56274">
        <v>180863</v>
      </c>
      <c r="E56274" s="45">
        <v>20</v>
      </c>
      <c r="F56274" s="44">
        <v>7</v>
      </c>
      <c r="G56274" s="45">
        <v>1</v>
      </c>
      <c r="H56274" s="2">
        <v>44360.870737864076</v>
      </c>
    </row>
    <row r="56275" spans="1:8" x14ac:dyDescent="0.25">
      <c r="A56275">
        <v>172177</v>
      </c>
      <c r="B56275" s="2">
        <v>44360.829475728155</v>
      </c>
      <c r="C56275">
        <v>34674</v>
      </c>
      <c r="D56275">
        <v>230507</v>
      </c>
      <c r="E56275" s="45">
        <v>21</v>
      </c>
      <c r="F56275" s="44">
        <v>7</v>
      </c>
      <c r="G56275" s="45">
        <v>2</v>
      </c>
      <c r="H56275" s="2">
        <v>44360.91280906149</v>
      </c>
    </row>
    <row r="56276" spans="1:8" x14ac:dyDescent="0.25">
      <c r="A56276">
        <v>172182</v>
      </c>
      <c r="B56276" s="2">
        <v>44360.829475728155</v>
      </c>
      <c r="C56276">
        <v>284062</v>
      </c>
      <c r="D56276">
        <v>227775</v>
      </c>
      <c r="E56276" s="45">
        <v>21</v>
      </c>
      <c r="F56276" s="44">
        <v>7</v>
      </c>
      <c r="G56276" s="45">
        <v>2</v>
      </c>
      <c r="H56276" s="2">
        <v>44360.91280906149</v>
      </c>
    </row>
    <row r="56277" spans="1:8" x14ac:dyDescent="0.25">
      <c r="A56277">
        <v>172187</v>
      </c>
      <c r="B56277" s="2">
        <v>44360.829475728155</v>
      </c>
      <c r="C56277">
        <v>303673</v>
      </c>
      <c r="D56277">
        <v>394819</v>
      </c>
      <c r="E56277" s="45">
        <v>21</v>
      </c>
      <c r="F56277" s="44">
        <v>7</v>
      </c>
      <c r="G56277" s="45">
        <v>2</v>
      </c>
      <c r="H56277" s="2">
        <v>44360.91280906149</v>
      </c>
    </row>
    <row r="56278" spans="1:8" x14ac:dyDescent="0.25">
      <c r="A56278">
        <v>172192</v>
      </c>
      <c r="B56278" s="2">
        <v>44360.831498381878</v>
      </c>
      <c r="C56278">
        <v>196024</v>
      </c>
      <c r="D56278">
        <v>257793</v>
      </c>
      <c r="E56278" s="45">
        <v>22</v>
      </c>
      <c r="F56278" s="44">
        <v>7</v>
      </c>
      <c r="G56278" s="45">
        <v>3</v>
      </c>
      <c r="H56278" s="2">
        <v>44360.956498381878</v>
      </c>
    </row>
    <row r="56279" spans="1:8" x14ac:dyDescent="0.25">
      <c r="A56279">
        <v>172195</v>
      </c>
      <c r="B56279" s="2">
        <v>44360.832307443365</v>
      </c>
      <c r="C56279">
        <v>130562</v>
      </c>
      <c r="D56279">
        <v>452634</v>
      </c>
      <c r="E56279" s="45">
        <v>20</v>
      </c>
      <c r="F56279" s="44">
        <v>7</v>
      </c>
      <c r="G56279" s="45">
        <v>1</v>
      </c>
      <c r="H56279" s="2">
        <v>44360.873974110029</v>
      </c>
    </row>
    <row r="56280" spans="1:8" x14ac:dyDescent="0.25">
      <c r="A56280">
        <v>172198</v>
      </c>
      <c r="B56280" s="2">
        <v>44360.833925566345</v>
      </c>
      <c r="C56280">
        <v>102543</v>
      </c>
      <c r="D56280">
        <v>230507</v>
      </c>
      <c r="E56280" s="45">
        <v>21</v>
      </c>
      <c r="F56280" s="44">
        <v>7</v>
      </c>
      <c r="G56280" s="45">
        <v>1</v>
      </c>
      <c r="H56280" s="2">
        <v>44360.875592233009</v>
      </c>
    </row>
    <row r="56281" spans="1:8" x14ac:dyDescent="0.25">
      <c r="A56281">
        <v>172201</v>
      </c>
      <c r="B56281" s="2">
        <v>44360.834330097088</v>
      </c>
      <c r="C56281">
        <v>20946</v>
      </c>
      <c r="D56281">
        <v>381952</v>
      </c>
      <c r="E56281" s="45">
        <v>22</v>
      </c>
      <c r="F56281" s="44">
        <v>7</v>
      </c>
      <c r="G56281" s="45">
        <v>2</v>
      </c>
      <c r="H56281" s="2">
        <v>44360.917663430424</v>
      </c>
    </row>
    <row r="56282" spans="1:8" x14ac:dyDescent="0.25">
      <c r="A56282">
        <v>172205</v>
      </c>
      <c r="B56282" s="2">
        <v>44360.834772789698</v>
      </c>
      <c r="C56282">
        <v>283461</v>
      </c>
      <c r="D56282">
        <v>290149</v>
      </c>
      <c r="E56282" s="45">
        <v>23</v>
      </c>
      <c r="F56282" s="44">
        <v>7</v>
      </c>
      <c r="G56282" s="45">
        <v>3</v>
      </c>
      <c r="H56282" s="2">
        <v>44360.959772789698</v>
      </c>
    </row>
    <row r="56283" spans="1:8" x14ac:dyDescent="0.25">
      <c r="A56283">
        <v>172206</v>
      </c>
      <c r="B56283" s="2">
        <v>44360.834803308207</v>
      </c>
      <c r="C56283">
        <v>167008</v>
      </c>
      <c r="D56283">
        <v>313680</v>
      </c>
      <c r="E56283" s="45">
        <v>22</v>
      </c>
      <c r="F56283" s="44">
        <v>7</v>
      </c>
      <c r="G56283" s="45">
        <v>2</v>
      </c>
      <c r="H56283" s="2">
        <v>44360.918136641543</v>
      </c>
    </row>
    <row r="56284" spans="1:8" x14ac:dyDescent="0.25">
      <c r="A56284">
        <v>172210</v>
      </c>
      <c r="B56284" s="2">
        <v>44360.836603900265</v>
      </c>
      <c r="C56284">
        <v>324961</v>
      </c>
      <c r="D56284">
        <v>402346</v>
      </c>
      <c r="E56284" s="45">
        <v>21</v>
      </c>
      <c r="F56284" s="44">
        <v>7</v>
      </c>
      <c r="G56284" s="45">
        <v>1</v>
      </c>
      <c r="H56284" s="2">
        <v>44360.878270566929</v>
      </c>
    </row>
    <row r="56285" spans="1:8" x14ac:dyDescent="0.25">
      <c r="A56285">
        <v>172213</v>
      </c>
      <c r="B56285" s="2">
        <v>44360.836756492812</v>
      </c>
      <c r="C56285">
        <v>277848</v>
      </c>
      <c r="D56285">
        <v>347008</v>
      </c>
      <c r="E56285" s="45">
        <v>21</v>
      </c>
      <c r="F56285" s="44">
        <v>7</v>
      </c>
      <c r="G56285" s="45">
        <v>1</v>
      </c>
      <c r="H56285" s="2">
        <v>44360.878423159476</v>
      </c>
    </row>
    <row r="56286" spans="1:8" x14ac:dyDescent="0.25">
      <c r="A56286">
        <v>172216</v>
      </c>
      <c r="B56286" s="2">
        <v>44360.836757281555</v>
      </c>
      <c r="C56286">
        <v>153855</v>
      </c>
      <c r="D56286">
        <v>351192</v>
      </c>
      <c r="E56286" s="45">
        <v>20</v>
      </c>
      <c r="F56286" s="44">
        <v>7</v>
      </c>
      <c r="G56286" s="45">
        <v>0</v>
      </c>
      <c r="H56286" s="2">
        <v>44360.836757281555</v>
      </c>
    </row>
    <row r="56287" spans="1:8" x14ac:dyDescent="0.25">
      <c r="A56287">
        <v>172220</v>
      </c>
      <c r="B56287" s="2">
        <v>44360.836757281555</v>
      </c>
      <c r="C56287">
        <v>323346</v>
      </c>
      <c r="D56287">
        <v>101979</v>
      </c>
      <c r="E56287" s="45">
        <v>20</v>
      </c>
      <c r="F56287" s="44">
        <v>7</v>
      </c>
      <c r="G56287" s="45">
        <v>0</v>
      </c>
      <c r="H56287" s="2">
        <v>44360.836757281555</v>
      </c>
    </row>
    <row r="56288" spans="1:8" x14ac:dyDescent="0.25">
      <c r="A56288">
        <v>172221</v>
      </c>
      <c r="B56288" s="2">
        <v>44360.83687856685</v>
      </c>
      <c r="C56288">
        <v>210937</v>
      </c>
      <c r="D56288">
        <v>154256</v>
      </c>
      <c r="E56288" s="45">
        <v>21</v>
      </c>
      <c r="F56288" s="44">
        <v>7</v>
      </c>
      <c r="G56288" s="45">
        <v>1</v>
      </c>
      <c r="H56288" s="2">
        <v>44360.878545233514</v>
      </c>
    </row>
    <row r="56289" spans="1:8" x14ac:dyDescent="0.25">
      <c r="A56289">
        <v>172224</v>
      </c>
      <c r="B56289" s="2">
        <v>44360.837161812298</v>
      </c>
      <c r="C56289">
        <v>345752</v>
      </c>
      <c r="D56289">
        <v>339039</v>
      </c>
      <c r="E56289" s="45">
        <v>21</v>
      </c>
      <c r="F56289" s="44">
        <v>7</v>
      </c>
      <c r="G56289" s="45">
        <v>1</v>
      </c>
      <c r="H56289" s="2">
        <v>44360.878828478963</v>
      </c>
    </row>
    <row r="56290" spans="1:8" x14ac:dyDescent="0.25">
      <c r="A56290">
        <v>172226</v>
      </c>
      <c r="B56290" s="2">
        <v>44360.837183751944</v>
      </c>
      <c r="C56290">
        <v>7114</v>
      </c>
      <c r="D56290">
        <v>182984</v>
      </c>
      <c r="E56290" s="45">
        <v>3</v>
      </c>
      <c r="F56290" s="44">
        <v>1</v>
      </c>
      <c r="G56290" s="45">
        <v>7</v>
      </c>
      <c r="H56290" s="2">
        <v>44361.128850418609</v>
      </c>
    </row>
    <row r="56291" spans="1:8" x14ac:dyDescent="0.25">
      <c r="A56291">
        <v>172228</v>
      </c>
      <c r="B56291" s="2">
        <v>44360.837566343042</v>
      </c>
      <c r="C56291">
        <v>284314</v>
      </c>
      <c r="D56291">
        <v>158978</v>
      </c>
      <c r="E56291" s="45">
        <v>22</v>
      </c>
      <c r="F56291" s="44">
        <v>7</v>
      </c>
      <c r="G56291" s="45">
        <v>2</v>
      </c>
      <c r="H56291" s="2">
        <v>44360.920899676377</v>
      </c>
    </row>
    <row r="56292" spans="1:8" x14ac:dyDescent="0.25">
      <c r="A56292">
        <v>172233</v>
      </c>
      <c r="B56292" s="2">
        <v>44360.837566343042</v>
      </c>
      <c r="C56292">
        <v>303560</v>
      </c>
      <c r="D56292">
        <v>198146</v>
      </c>
      <c r="E56292" s="45">
        <v>22</v>
      </c>
      <c r="F56292" s="44">
        <v>7</v>
      </c>
      <c r="G56292" s="45">
        <v>2</v>
      </c>
      <c r="H56292" s="2">
        <v>44360.920899676377</v>
      </c>
    </row>
    <row r="56293" spans="1:8" x14ac:dyDescent="0.25">
      <c r="A56293">
        <v>172238</v>
      </c>
      <c r="B56293" s="2">
        <v>44360.837970873785</v>
      </c>
      <c r="C56293">
        <v>220982</v>
      </c>
      <c r="D56293">
        <v>328491</v>
      </c>
      <c r="E56293" s="45">
        <v>23</v>
      </c>
      <c r="F56293" s="44">
        <v>7</v>
      </c>
      <c r="G56293" s="45">
        <v>3</v>
      </c>
      <c r="H56293" s="2">
        <v>44360.962970873785</v>
      </c>
    </row>
    <row r="56294" spans="1:8" x14ac:dyDescent="0.25">
      <c r="A56294">
        <v>172239</v>
      </c>
      <c r="B56294" s="2">
        <v>44360.838779935279</v>
      </c>
      <c r="C56294">
        <v>120737</v>
      </c>
      <c r="D56294">
        <v>411922</v>
      </c>
      <c r="E56294" s="45">
        <v>17</v>
      </c>
      <c r="F56294" s="44">
        <v>7</v>
      </c>
      <c r="G56294" s="45">
        <v>-3</v>
      </c>
      <c r="H56294" s="2">
        <v>44360.713779935279</v>
      </c>
    </row>
    <row r="56295" spans="1:8" x14ac:dyDescent="0.25">
      <c r="A56295">
        <v>172243</v>
      </c>
      <c r="B56295" s="2">
        <v>44360.838779935279</v>
      </c>
      <c r="C56295">
        <v>201225</v>
      </c>
      <c r="D56295">
        <v>118549</v>
      </c>
      <c r="E56295" s="45">
        <v>21</v>
      </c>
      <c r="F56295" s="44">
        <v>7</v>
      </c>
      <c r="G56295" s="45">
        <v>1</v>
      </c>
      <c r="H56295" s="2">
        <v>44360.880446601943</v>
      </c>
    </row>
    <row r="56296" spans="1:8" x14ac:dyDescent="0.25">
      <c r="A56296">
        <v>172245</v>
      </c>
      <c r="B56296" s="2">
        <v>44360.839184466015</v>
      </c>
      <c r="C56296">
        <v>102949</v>
      </c>
      <c r="D56296">
        <v>465849</v>
      </c>
      <c r="E56296" s="45">
        <v>22</v>
      </c>
      <c r="F56296" s="44">
        <v>7</v>
      </c>
      <c r="G56296" s="45">
        <v>2</v>
      </c>
      <c r="H56296" s="2">
        <v>44360.92251779935</v>
      </c>
    </row>
    <row r="56297" spans="1:8" x14ac:dyDescent="0.25">
      <c r="A56297">
        <v>172247</v>
      </c>
      <c r="B56297" s="2">
        <v>44360.839184466015</v>
      </c>
      <c r="C56297">
        <v>111066</v>
      </c>
      <c r="D56297">
        <v>106813</v>
      </c>
      <c r="E56297" s="45">
        <v>22</v>
      </c>
      <c r="F56297" s="44">
        <v>7</v>
      </c>
      <c r="G56297" s="45">
        <v>2</v>
      </c>
      <c r="H56297" s="2">
        <v>44360.92251779935</v>
      </c>
    </row>
    <row r="56298" spans="1:8" x14ac:dyDescent="0.25">
      <c r="A56298">
        <v>172250</v>
      </c>
      <c r="B56298" s="2">
        <v>44360.839184466015</v>
      </c>
      <c r="C56298">
        <v>309839</v>
      </c>
      <c r="D56298">
        <v>455878</v>
      </c>
      <c r="E56298" s="45">
        <v>22</v>
      </c>
      <c r="F56298" s="44">
        <v>7</v>
      </c>
      <c r="G56298" s="45">
        <v>2</v>
      </c>
      <c r="H56298" s="2">
        <v>44360.92251779935</v>
      </c>
    </row>
    <row r="56299" spans="1:8" x14ac:dyDescent="0.25">
      <c r="A56299">
        <v>172251</v>
      </c>
      <c r="B56299" s="2">
        <v>44360.839350566115</v>
      </c>
      <c r="C56299">
        <v>173102</v>
      </c>
      <c r="D56299">
        <v>108086</v>
      </c>
      <c r="E56299" s="45">
        <v>22</v>
      </c>
      <c r="F56299" s="44">
        <v>7</v>
      </c>
      <c r="G56299" s="45">
        <v>2</v>
      </c>
      <c r="H56299" s="2">
        <v>44360.922683899451</v>
      </c>
    </row>
    <row r="56300" spans="1:8" x14ac:dyDescent="0.25">
      <c r="A56300">
        <v>172252</v>
      </c>
      <c r="B56300" s="2">
        <v>44360.839588996765</v>
      </c>
      <c r="C56300">
        <v>327605</v>
      </c>
      <c r="D56300">
        <v>227775</v>
      </c>
      <c r="E56300" s="45">
        <v>23</v>
      </c>
      <c r="F56300" s="44">
        <v>7</v>
      </c>
      <c r="G56300" s="45">
        <v>3</v>
      </c>
      <c r="H56300" s="2">
        <v>44360.964588996765</v>
      </c>
    </row>
    <row r="56301" spans="1:8" x14ac:dyDescent="0.25">
      <c r="A56301">
        <v>172256</v>
      </c>
      <c r="B56301" s="2">
        <v>44360.839993527508</v>
      </c>
      <c r="C56301">
        <v>15706</v>
      </c>
      <c r="D56301">
        <v>118549</v>
      </c>
      <c r="E56301" s="45">
        <v>20</v>
      </c>
      <c r="F56301" s="44">
        <v>7</v>
      </c>
      <c r="G56301" s="45">
        <v>0</v>
      </c>
      <c r="H56301" s="2">
        <v>44360.839993527508</v>
      </c>
    </row>
    <row r="56302" spans="1:8" x14ac:dyDescent="0.25">
      <c r="A56302">
        <v>172257</v>
      </c>
      <c r="B56302" s="2">
        <v>44360.839993527508</v>
      </c>
      <c r="C56302">
        <v>259356</v>
      </c>
      <c r="D56302">
        <v>411922</v>
      </c>
      <c r="E56302" s="45">
        <v>20</v>
      </c>
      <c r="F56302" s="44">
        <v>7</v>
      </c>
      <c r="G56302" s="45">
        <v>0</v>
      </c>
      <c r="H56302" s="2">
        <v>44360.839993527508</v>
      </c>
    </row>
    <row r="56303" spans="1:8" x14ac:dyDescent="0.25">
      <c r="A56303">
        <v>172259</v>
      </c>
      <c r="B56303" s="2">
        <v>44360.840266121406</v>
      </c>
      <c r="C56303">
        <v>279476</v>
      </c>
      <c r="D56303">
        <v>560</v>
      </c>
      <c r="E56303" s="45">
        <v>20</v>
      </c>
      <c r="F56303" s="44">
        <v>7</v>
      </c>
      <c r="G56303" s="45">
        <v>0</v>
      </c>
      <c r="H56303" s="2">
        <v>44360.840266121406</v>
      </c>
    </row>
    <row r="56304" spans="1:8" x14ac:dyDescent="0.25">
      <c r="A56304">
        <v>172260</v>
      </c>
      <c r="B56304" s="2">
        <v>44360.840998565633</v>
      </c>
      <c r="C56304">
        <v>25012</v>
      </c>
      <c r="D56304">
        <v>305103</v>
      </c>
      <c r="E56304" s="45">
        <v>21</v>
      </c>
      <c r="F56304" s="44">
        <v>7</v>
      </c>
      <c r="G56304" s="45">
        <v>1</v>
      </c>
      <c r="H56304" s="2">
        <v>44360.882665232297</v>
      </c>
    </row>
    <row r="56305" spans="1:8" x14ac:dyDescent="0.25">
      <c r="A56305">
        <v>172262</v>
      </c>
      <c r="B56305" s="2">
        <v>44360.842016181232</v>
      </c>
      <c r="C56305">
        <v>114147</v>
      </c>
      <c r="D56305">
        <v>397</v>
      </c>
      <c r="E56305" s="45">
        <v>21</v>
      </c>
      <c r="F56305" s="44">
        <v>7</v>
      </c>
      <c r="G56305" s="45">
        <v>1</v>
      </c>
      <c r="H56305" s="2">
        <v>44360.883682847896</v>
      </c>
    </row>
    <row r="56306" spans="1:8" x14ac:dyDescent="0.25">
      <c r="A56306">
        <v>172266</v>
      </c>
      <c r="B56306" s="2">
        <v>44360.842036194954</v>
      </c>
      <c r="C56306">
        <v>239702</v>
      </c>
      <c r="D56306">
        <v>411922</v>
      </c>
      <c r="E56306" s="45">
        <v>23</v>
      </c>
      <c r="F56306" s="44">
        <v>7</v>
      </c>
      <c r="G56306" s="45">
        <v>3</v>
      </c>
      <c r="H56306" s="2">
        <v>44360.967036194954</v>
      </c>
    </row>
    <row r="56307" spans="1:8" x14ac:dyDescent="0.25">
      <c r="A56307">
        <v>172271</v>
      </c>
      <c r="B56307" s="2">
        <v>44360.842420711975</v>
      </c>
      <c r="C56307">
        <v>288748</v>
      </c>
      <c r="D56307">
        <v>376706</v>
      </c>
      <c r="E56307" s="45">
        <v>22</v>
      </c>
      <c r="F56307" s="44">
        <v>7</v>
      </c>
      <c r="G56307" s="45">
        <v>2</v>
      </c>
      <c r="H56307" s="2">
        <v>44360.925754045311</v>
      </c>
    </row>
    <row r="56308" spans="1:8" x14ac:dyDescent="0.25">
      <c r="A56308">
        <v>172275</v>
      </c>
      <c r="B56308" s="2">
        <v>44360.842768639181</v>
      </c>
      <c r="C56308">
        <v>108336</v>
      </c>
      <c r="D56308">
        <v>230507</v>
      </c>
      <c r="E56308" s="45">
        <v>20</v>
      </c>
      <c r="F56308" s="44">
        <v>7</v>
      </c>
      <c r="G56308" s="45">
        <v>0</v>
      </c>
      <c r="H56308" s="2">
        <v>44360.842768639181</v>
      </c>
    </row>
    <row r="56309" spans="1:8" x14ac:dyDescent="0.25">
      <c r="A56309">
        <v>172277</v>
      </c>
      <c r="B56309" s="2">
        <v>44360.84279915769</v>
      </c>
      <c r="C56309">
        <v>66081</v>
      </c>
      <c r="D56309">
        <v>308321</v>
      </c>
      <c r="E56309" s="45">
        <v>21</v>
      </c>
      <c r="F56309" s="44">
        <v>7</v>
      </c>
      <c r="G56309" s="45">
        <v>1</v>
      </c>
      <c r="H56309" s="2">
        <v>44360.884465824354</v>
      </c>
    </row>
    <row r="56310" spans="1:8" x14ac:dyDescent="0.25">
      <c r="A56310">
        <v>172281</v>
      </c>
      <c r="B56310" s="2">
        <v>44360.844847896442</v>
      </c>
      <c r="C56310">
        <v>155936</v>
      </c>
      <c r="D56310">
        <v>199928</v>
      </c>
      <c r="E56310" s="45">
        <v>20</v>
      </c>
      <c r="F56310" s="44">
        <v>7</v>
      </c>
      <c r="G56310" s="45">
        <v>0</v>
      </c>
      <c r="H56310" s="2">
        <v>44360.844847896442</v>
      </c>
    </row>
    <row r="56311" spans="1:8" x14ac:dyDescent="0.25">
      <c r="A56311">
        <v>172286</v>
      </c>
      <c r="B56311" s="2">
        <v>44360.84557634205</v>
      </c>
      <c r="C56311">
        <v>147237</v>
      </c>
      <c r="D56311">
        <v>351192</v>
      </c>
      <c r="E56311" s="45">
        <v>20</v>
      </c>
      <c r="F56311" s="44">
        <v>7</v>
      </c>
      <c r="G56311" s="45">
        <v>0</v>
      </c>
      <c r="H56311" s="2">
        <v>44360.84557634205</v>
      </c>
    </row>
    <row r="56312" spans="1:8" x14ac:dyDescent="0.25">
      <c r="A56312">
        <v>172290</v>
      </c>
      <c r="B56312" s="2">
        <v>44360.846061488672</v>
      </c>
      <c r="C56312">
        <v>88771</v>
      </c>
      <c r="D56312">
        <v>372008</v>
      </c>
      <c r="E56312" s="45">
        <v>23</v>
      </c>
      <c r="F56312" s="44">
        <v>7</v>
      </c>
      <c r="G56312" s="45">
        <v>3</v>
      </c>
      <c r="H56312" s="2">
        <v>44360.971061488672</v>
      </c>
    </row>
    <row r="56313" spans="1:8" x14ac:dyDescent="0.25">
      <c r="A56313">
        <v>172294</v>
      </c>
      <c r="B56313" s="2">
        <v>44360.846247749258</v>
      </c>
      <c r="C56313">
        <v>124793</v>
      </c>
      <c r="D56313">
        <v>33094</v>
      </c>
      <c r="E56313" s="45">
        <v>12</v>
      </c>
      <c r="F56313" s="44">
        <v>7</v>
      </c>
      <c r="G56313" s="45">
        <v>-8</v>
      </c>
      <c r="H56313" s="2">
        <v>44360.512914415922</v>
      </c>
    </row>
    <row r="56314" spans="1:8" x14ac:dyDescent="0.25">
      <c r="A56314">
        <v>172297</v>
      </c>
      <c r="B56314" s="2">
        <v>44360.846466019415</v>
      </c>
      <c r="C56314">
        <v>6439</v>
      </c>
      <c r="D56314">
        <v>269158</v>
      </c>
      <c r="E56314" s="45">
        <v>20</v>
      </c>
      <c r="F56314" s="44">
        <v>7</v>
      </c>
      <c r="G56314" s="45">
        <v>0</v>
      </c>
      <c r="H56314" s="2">
        <v>44360.846466019415</v>
      </c>
    </row>
    <row r="56315" spans="1:8" x14ac:dyDescent="0.25">
      <c r="A56315">
        <v>172299</v>
      </c>
      <c r="B56315" s="2">
        <v>44360.846491897333</v>
      </c>
      <c r="C56315">
        <v>134434</v>
      </c>
      <c r="D56315">
        <v>118549</v>
      </c>
      <c r="E56315" s="45">
        <v>23</v>
      </c>
      <c r="F56315" s="44">
        <v>7</v>
      </c>
      <c r="G56315" s="45">
        <v>3</v>
      </c>
      <c r="H56315" s="2">
        <v>44360.971491897333</v>
      </c>
    </row>
    <row r="56316" spans="1:8" x14ac:dyDescent="0.25">
      <c r="A56316">
        <v>172301</v>
      </c>
      <c r="B56316" s="2">
        <v>44360.846583452862</v>
      </c>
      <c r="C56316">
        <v>212396</v>
      </c>
      <c r="D56316">
        <v>394087</v>
      </c>
      <c r="E56316" s="45">
        <v>0</v>
      </c>
      <c r="F56316" s="44">
        <v>1</v>
      </c>
      <c r="G56316" s="45">
        <v>4</v>
      </c>
      <c r="H56316" s="2">
        <v>44361.013250119526</v>
      </c>
    </row>
    <row r="56317" spans="1:8" x14ac:dyDescent="0.25">
      <c r="A56317">
        <v>172306</v>
      </c>
      <c r="B56317" s="2">
        <v>44360.846870550165</v>
      </c>
      <c r="C56317">
        <v>126637</v>
      </c>
      <c r="D56317">
        <v>182191</v>
      </c>
      <c r="E56317" s="45">
        <v>21</v>
      </c>
      <c r="F56317" s="44">
        <v>7</v>
      </c>
      <c r="G56317" s="45">
        <v>1</v>
      </c>
      <c r="H56317" s="2">
        <v>44360.88853721683</v>
      </c>
    </row>
    <row r="56318" spans="1:8" x14ac:dyDescent="0.25">
      <c r="A56318">
        <v>172309</v>
      </c>
      <c r="B56318" s="2">
        <v>44360.847275080901</v>
      </c>
      <c r="C56318">
        <v>310393</v>
      </c>
      <c r="D56318">
        <v>208822</v>
      </c>
      <c r="E56318" s="45">
        <v>22</v>
      </c>
      <c r="F56318" s="44">
        <v>7</v>
      </c>
      <c r="G56318" s="45">
        <v>2</v>
      </c>
      <c r="H56318" s="2">
        <v>44360.930608414237</v>
      </c>
    </row>
    <row r="56319" spans="1:8" x14ac:dyDescent="0.25">
      <c r="A56319">
        <v>172314</v>
      </c>
      <c r="B56319" s="2">
        <v>44360.848084142395</v>
      </c>
      <c r="C56319">
        <v>3237</v>
      </c>
      <c r="D56319">
        <v>237</v>
      </c>
      <c r="E56319" s="45">
        <v>20</v>
      </c>
      <c r="F56319" s="44">
        <v>7</v>
      </c>
      <c r="G56319" s="45">
        <v>0</v>
      </c>
      <c r="H56319" s="2">
        <v>44360.848084142395</v>
      </c>
    </row>
    <row r="56320" spans="1:8" x14ac:dyDescent="0.25">
      <c r="A56320">
        <v>172318</v>
      </c>
      <c r="B56320" s="2">
        <v>44360.849238563191</v>
      </c>
      <c r="C56320">
        <v>162926</v>
      </c>
      <c r="D56320">
        <v>266896</v>
      </c>
      <c r="E56320" s="45">
        <v>20</v>
      </c>
      <c r="F56320" s="44">
        <v>7</v>
      </c>
      <c r="G56320" s="45">
        <v>0</v>
      </c>
      <c r="H56320" s="2">
        <v>44360.849238563191</v>
      </c>
    </row>
    <row r="56321" spans="1:8" x14ac:dyDescent="0.25">
      <c r="A56321">
        <v>172319</v>
      </c>
      <c r="B56321" s="2">
        <v>44360.849696340832</v>
      </c>
      <c r="C56321">
        <v>238384</v>
      </c>
      <c r="D56321">
        <v>387595</v>
      </c>
      <c r="E56321" s="45">
        <v>23</v>
      </c>
      <c r="F56321" s="44">
        <v>7</v>
      </c>
      <c r="G56321" s="45">
        <v>3</v>
      </c>
      <c r="H56321" s="2">
        <v>44360.974696340832</v>
      </c>
    </row>
    <row r="56322" spans="1:8" x14ac:dyDescent="0.25">
      <c r="A56322">
        <v>172323</v>
      </c>
      <c r="B56322" s="2">
        <v>44360.850106796119</v>
      </c>
      <c r="C56322">
        <v>115841</v>
      </c>
      <c r="D56322">
        <v>139440</v>
      </c>
      <c r="E56322" s="45">
        <v>21</v>
      </c>
      <c r="F56322" s="44">
        <v>7</v>
      </c>
      <c r="G56322" s="45">
        <v>1</v>
      </c>
      <c r="H56322" s="2">
        <v>44360.891773462783</v>
      </c>
    </row>
    <row r="56323" spans="1:8" x14ac:dyDescent="0.25">
      <c r="A56323">
        <v>172326</v>
      </c>
      <c r="B56323" s="2">
        <v>44360.851320388349</v>
      </c>
      <c r="C56323">
        <v>53693</v>
      </c>
      <c r="D56323">
        <v>330333</v>
      </c>
      <c r="E56323" s="45">
        <v>20</v>
      </c>
      <c r="F56323" s="44">
        <v>7</v>
      </c>
      <c r="G56323" s="45">
        <v>0</v>
      </c>
      <c r="H56323" s="2">
        <v>44360.851320388349</v>
      </c>
    </row>
    <row r="56324" spans="1:8" x14ac:dyDescent="0.25">
      <c r="A56324">
        <v>172331</v>
      </c>
      <c r="B56324" s="2">
        <v>44360.851320388349</v>
      </c>
      <c r="C56324">
        <v>112687</v>
      </c>
      <c r="D56324">
        <v>347393</v>
      </c>
      <c r="E56324" s="45">
        <v>20</v>
      </c>
      <c r="F56324" s="44">
        <v>7</v>
      </c>
      <c r="G56324" s="45">
        <v>0</v>
      </c>
      <c r="H56324" s="2">
        <v>44360.851320388349</v>
      </c>
    </row>
    <row r="56325" spans="1:8" x14ac:dyDescent="0.25">
      <c r="A56325">
        <v>172332</v>
      </c>
      <c r="B56325" s="2">
        <v>44360.852938511329</v>
      </c>
      <c r="C56325">
        <v>106491</v>
      </c>
      <c r="D56325">
        <v>240646</v>
      </c>
      <c r="E56325" s="45">
        <v>20</v>
      </c>
      <c r="F56325" s="44">
        <v>7</v>
      </c>
      <c r="G56325" s="45">
        <v>0</v>
      </c>
      <c r="H56325" s="2">
        <v>44360.852938511329</v>
      </c>
    </row>
    <row r="56326" spans="1:8" x14ac:dyDescent="0.25">
      <c r="A56326">
        <v>172335</v>
      </c>
      <c r="B56326" s="2">
        <v>44360.853343042072</v>
      </c>
      <c r="C56326">
        <v>56203</v>
      </c>
      <c r="D56326">
        <v>127233</v>
      </c>
      <c r="E56326" s="45">
        <v>21</v>
      </c>
      <c r="F56326" s="44">
        <v>7</v>
      </c>
      <c r="G56326" s="45">
        <v>1</v>
      </c>
      <c r="H56326" s="2">
        <v>44360.895009708736</v>
      </c>
    </row>
    <row r="56327" spans="1:8" x14ac:dyDescent="0.25">
      <c r="A56327">
        <v>172338</v>
      </c>
      <c r="B56327" s="2">
        <v>44360.853343042072</v>
      </c>
      <c r="C56327">
        <v>63398</v>
      </c>
      <c r="D56327">
        <v>450900</v>
      </c>
      <c r="E56327" s="45">
        <v>21</v>
      </c>
      <c r="F56327" s="44">
        <v>7</v>
      </c>
      <c r="G56327" s="45">
        <v>1</v>
      </c>
      <c r="H56327" s="2">
        <v>44360.895009708736</v>
      </c>
    </row>
    <row r="56328" spans="1:8" x14ac:dyDescent="0.25">
      <c r="A56328">
        <v>172341</v>
      </c>
      <c r="B56328" s="2">
        <v>44360.854961165052</v>
      </c>
      <c r="C56328">
        <v>85396</v>
      </c>
      <c r="D56328">
        <v>347008</v>
      </c>
      <c r="E56328" s="45">
        <v>21</v>
      </c>
      <c r="F56328" s="44">
        <v>7</v>
      </c>
      <c r="G56328" s="45">
        <v>1</v>
      </c>
      <c r="H56328" s="2">
        <v>44360.896627831717</v>
      </c>
    </row>
    <row r="56329" spans="1:8" x14ac:dyDescent="0.25">
      <c r="A56329">
        <v>172346</v>
      </c>
      <c r="B56329" s="2">
        <v>44360.854961165052</v>
      </c>
      <c r="C56329">
        <v>97524</v>
      </c>
      <c r="D56329">
        <v>405278</v>
      </c>
      <c r="E56329" s="45">
        <v>21</v>
      </c>
      <c r="F56329" s="44">
        <v>7</v>
      </c>
      <c r="G56329" s="45">
        <v>1</v>
      </c>
      <c r="H56329" s="2">
        <v>44360.896627831717</v>
      </c>
    </row>
    <row r="56330" spans="1:8" x14ac:dyDescent="0.25">
      <c r="A56330">
        <v>172351</v>
      </c>
      <c r="B56330" s="2">
        <v>44360.855770226539</v>
      </c>
      <c r="C56330">
        <v>159069</v>
      </c>
      <c r="D56330">
        <v>351192</v>
      </c>
      <c r="E56330" s="45">
        <v>23</v>
      </c>
      <c r="F56330" s="44">
        <v>7</v>
      </c>
      <c r="G56330" s="45">
        <v>3</v>
      </c>
      <c r="H56330" s="2">
        <v>44360.980770226539</v>
      </c>
    </row>
    <row r="56331" spans="1:8" x14ac:dyDescent="0.25">
      <c r="A56331">
        <v>172356</v>
      </c>
      <c r="B56331" s="2">
        <v>44360.856174757282</v>
      </c>
      <c r="C56331">
        <v>118354</v>
      </c>
      <c r="D56331">
        <v>470762</v>
      </c>
      <c r="E56331" s="45">
        <v>20</v>
      </c>
      <c r="F56331" s="44">
        <v>7</v>
      </c>
      <c r="G56331" s="45">
        <v>0</v>
      </c>
      <c r="H56331" s="2">
        <v>44360.856174757282</v>
      </c>
    </row>
    <row r="56332" spans="1:8" x14ac:dyDescent="0.25">
      <c r="A56332">
        <v>172360</v>
      </c>
      <c r="B56332" s="2">
        <v>44360.856174757282</v>
      </c>
      <c r="C56332">
        <v>256006</v>
      </c>
      <c r="D56332">
        <v>262099</v>
      </c>
      <c r="E56332" s="45">
        <v>20</v>
      </c>
      <c r="F56332" s="44">
        <v>7</v>
      </c>
      <c r="G56332" s="45">
        <v>0</v>
      </c>
      <c r="H56332" s="2">
        <v>44360.856174757282</v>
      </c>
    </row>
    <row r="56333" spans="1:8" x14ac:dyDescent="0.25">
      <c r="A56333">
        <v>172361</v>
      </c>
      <c r="B56333" s="2">
        <v>44360.857388349512</v>
      </c>
      <c r="C56333">
        <v>128561</v>
      </c>
      <c r="D56333">
        <v>52197</v>
      </c>
      <c r="E56333" s="45">
        <v>23</v>
      </c>
      <c r="F56333" s="44">
        <v>7</v>
      </c>
      <c r="G56333" s="45">
        <v>3</v>
      </c>
      <c r="H56333" s="2">
        <v>44360.982388349512</v>
      </c>
    </row>
    <row r="56334" spans="1:8" x14ac:dyDescent="0.25">
      <c r="A56334">
        <v>172363</v>
      </c>
      <c r="B56334" s="2">
        <v>44360.857792880262</v>
      </c>
      <c r="C56334">
        <v>37933</v>
      </c>
      <c r="D56334">
        <v>180863</v>
      </c>
      <c r="E56334" s="45">
        <v>20</v>
      </c>
      <c r="F56334" s="44">
        <v>7</v>
      </c>
      <c r="G56334" s="45">
        <v>0</v>
      </c>
      <c r="H56334" s="2">
        <v>44360.857792880262</v>
      </c>
    </row>
    <row r="56335" spans="1:8" x14ac:dyDescent="0.25">
      <c r="A56335">
        <v>172366</v>
      </c>
      <c r="B56335" s="2">
        <v>44360.857792880262</v>
      </c>
      <c r="C56335">
        <v>93315</v>
      </c>
      <c r="D56335">
        <v>161398</v>
      </c>
      <c r="E56335" s="45">
        <v>20</v>
      </c>
      <c r="F56335" s="44">
        <v>7</v>
      </c>
      <c r="G56335" s="45">
        <v>0</v>
      </c>
      <c r="H56335" s="2">
        <v>44360.857792880262</v>
      </c>
    </row>
    <row r="56336" spans="1:8" x14ac:dyDescent="0.25">
      <c r="A56336">
        <v>172367</v>
      </c>
      <c r="B56336" s="2">
        <v>44360.857936338391</v>
      </c>
      <c r="C56336">
        <v>298852</v>
      </c>
      <c r="D56336">
        <v>154256</v>
      </c>
      <c r="E56336" s="45">
        <v>22</v>
      </c>
      <c r="F56336" s="44">
        <v>7</v>
      </c>
      <c r="G56336" s="45">
        <v>2</v>
      </c>
      <c r="H56336" s="2">
        <v>44360.941269671726</v>
      </c>
    </row>
    <row r="56337" spans="1:8" x14ac:dyDescent="0.25">
      <c r="A56337">
        <v>172372</v>
      </c>
      <c r="B56337" s="2">
        <v>44360.859218115787</v>
      </c>
      <c r="C56337">
        <v>231732</v>
      </c>
      <c r="D56337">
        <v>207760</v>
      </c>
      <c r="E56337" s="45">
        <v>22</v>
      </c>
      <c r="F56337" s="44">
        <v>7</v>
      </c>
      <c r="G56337" s="45">
        <v>2</v>
      </c>
      <c r="H56337" s="2">
        <v>44360.942551449123</v>
      </c>
    </row>
    <row r="56338" spans="1:8" x14ac:dyDescent="0.25">
      <c r="A56338">
        <v>172374</v>
      </c>
      <c r="B56338" s="2">
        <v>44360.859411003235</v>
      </c>
      <c r="C56338">
        <v>97225</v>
      </c>
      <c r="D56338">
        <v>150225</v>
      </c>
      <c r="E56338" s="45">
        <v>20</v>
      </c>
      <c r="F56338" s="44">
        <v>7</v>
      </c>
      <c r="G56338" s="45">
        <v>0</v>
      </c>
      <c r="H56338" s="2">
        <v>44360.859411003235</v>
      </c>
    </row>
    <row r="56339" spans="1:8" x14ac:dyDescent="0.25">
      <c r="A56339">
        <v>172378</v>
      </c>
      <c r="B56339" s="2">
        <v>44360.859666666664</v>
      </c>
      <c r="C56339">
        <v>240154</v>
      </c>
      <c r="D56339">
        <v>250679</v>
      </c>
      <c r="E56339" s="45">
        <v>22</v>
      </c>
      <c r="F56339" s="44">
        <v>7</v>
      </c>
      <c r="G56339" s="45">
        <v>2</v>
      </c>
      <c r="H56339" s="2">
        <v>44360.942999999999</v>
      </c>
    </row>
    <row r="56340" spans="1:8" x14ac:dyDescent="0.25">
      <c r="A56340">
        <v>172381</v>
      </c>
      <c r="B56340" s="2">
        <v>44360.859815533986</v>
      </c>
      <c r="C56340">
        <v>292368</v>
      </c>
      <c r="D56340">
        <v>411922</v>
      </c>
      <c r="E56340" s="45">
        <v>21</v>
      </c>
      <c r="F56340" s="44">
        <v>7</v>
      </c>
      <c r="G56340" s="45">
        <v>1</v>
      </c>
      <c r="H56340" s="2">
        <v>44360.90148220065</v>
      </c>
    </row>
    <row r="56341" spans="1:8" x14ac:dyDescent="0.25">
      <c r="A56341">
        <v>172385</v>
      </c>
      <c r="B56341" s="2">
        <v>44360.860042115542</v>
      </c>
      <c r="C56341">
        <v>124117</v>
      </c>
      <c r="D56341">
        <v>180863</v>
      </c>
      <c r="E56341" s="45">
        <v>20</v>
      </c>
      <c r="F56341" s="44">
        <v>7</v>
      </c>
      <c r="G56341" s="45">
        <v>0</v>
      </c>
      <c r="H56341" s="2">
        <v>44360.860042115542</v>
      </c>
    </row>
    <row r="56342" spans="1:8" x14ac:dyDescent="0.25">
      <c r="A56342">
        <v>172387</v>
      </c>
      <c r="B56342" s="2">
        <v>44360.860220064722</v>
      </c>
      <c r="C56342">
        <v>323508</v>
      </c>
      <c r="D56342">
        <v>251664</v>
      </c>
      <c r="E56342" s="45">
        <v>22</v>
      </c>
      <c r="F56342" s="44">
        <v>7</v>
      </c>
      <c r="G56342" s="45">
        <v>2</v>
      </c>
      <c r="H56342" s="2">
        <v>44360.943553398058</v>
      </c>
    </row>
    <row r="56343" spans="1:8" x14ac:dyDescent="0.25">
      <c r="A56343">
        <v>172388</v>
      </c>
      <c r="B56343" s="2">
        <v>44360.861029126216</v>
      </c>
      <c r="C56343">
        <v>164888</v>
      </c>
      <c r="D56343">
        <v>470762</v>
      </c>
      <c r="E56343" s="45">
        <v>20</v>
      </c>
      <c r="F56343" s="44">
        <v>7</v>
      </c>
      <c r="G56343" s="45">
        <v>0</v>
      </c>
      <c r="H56343" s="2">
        <v>44360.861029126216</v>
      </c>
    </row>
    <row r="56344" spans="1:8" x14ac:dyDescent="0.25">
      <c r="A56344">
        <v>172391</v>
      </c>
      <c r="B56344" s="2">
        <v>44360.861079744864</v>
      </c>
      <c r="C56344">
        <v>40971</v>
      </c>
      <c r="D56344">
        <v>158978</v>
      </c>
      <c r="E56344" s="45">
        <v>21</v>
      </c>
      <c r="F56344" s="44">
        <v>7</v>
      </c>
      <c r="G56344" s="45">
        <v>1</v>
      </c>
      <c r="H56344" s="2">
        <v>44360.902746411528</v>
      </c>
    </row>
    <row r="56345" spans="1:8" x14ac:dyDescent="0.25">
      <c r="A56345">
        <v>172394</v>
      </c>
      <c r="B56345" s="2">
        <v>44360.861537522505</v>
      </c>
      <c r="C56345">
        <v>146075</v>
      </c>
      <c r="D56345">
        <v>219311</v>
      </c>
      <c r="E56345" s="45">
        <v>23</v>
      </c>
      <c r="F56345" s="44">
        <v>7</v>
      </c>
      <c r="G56345" s="45">
        <v>3</v>
      </c>
      <c r="H56345" s="2">
        <v>44360.986537522505</v>
      </c>
    </row>
    <row r="56346" spans="1:8" x14ac:dyDescent="0.25">
      <c r="A56346">
        <v>172395</v>
      </c>
      <c r="B56346" s="2">
        <v>44360.861838187702</v>
      </c>
      <c r="C56346">
        <v>31326</v>
      </c>
      <c r="D56346">
        <v>105200</v>
      </c>
      <c r="E56346" s="45">
        <v>22</v>
      </c>
      <c r="F56346" s="44">
        <v>7</v>
      </c>
      <c r="G56346" s="45">
        <v>2</v>
      </c>
      <c r="H56346" s="2">
        <v>44360.945171521038</v>
      </c>
    </row>
    <row r="56347" spans="1:8" x14ac:dyDescent="0.25">
      <c r="A56347">
        <v>172400</v>
      </c>
      <c r="B56347" s="2">
        <v>44360.862647249189</v>
      </c>
      <c r="C56347">
        <v>201585</v>
      </c>
      <c r="D56347">
        <v>154256</v>
      </c>
      <c r="E56347" s="45">
        <v>20</v>
      </c>
      <c r="F56347" s="44">
        <v>7</v>
      </c>
      <c r="G56347" s="45">
        <v>0</v>
      </c>
      <c r="H56347" s="2">
        <v>44360.862647249189</v>
      </c>
    </row>
    <row r="56348" spans="1:8" x14ac:dyDescent="0.25">
      <c r="A56348">
        <v>172405</v>
      </c>
      <c r="B56348" s="2">
        <v>44360.863456310675</v>
      </c>
      <c r="C56348">
        <v>147502</v>
      </c>
      <c r="D56348">
        <v>250679</v>
      </c>
      <c r="E56348" s="45">
        <v>22</v>
      </c>
      <c r="F56348" s="44">
        <v>7</v>
      </c>
      <c r="G56348" s="45">
        <v>2</v>
      </c>
      <c r="H56348" s="2">
        <v>44360.946789644011</v>
      </c>
    </row>
    <row r="56349" spans="1:8" x14ac:dyDescent="0.25">
      <c r="A56349">
        <v>172406</v>
      </c>
      <c r="B56349" s="2">
        <v>44360.864669902912</v>
      </c>
      <c r="C56349">
        <v>14305</v>
      </c>
      <c r="D56349">
        <v>137899</v>
      </c>
      <c r="E56349" s="45">
        <v>21</v>
      </c>
      <c r="F56349" s="44">
        <v>7</v>
      </c>
      <c r="G56349" s="45">
        <v>1</v>
      </c>
      <c r="H56349" s="2">
        <v>44360.906336569577</v>
      </c>
    </row>
    <row r="56350" spans="1:8" x14ac:dyDescent="0.25">
      <c r="A56350">
        <v>172411</v>
      </c>
      <c r="B56350" s="2">
        <v>44360.864669902912</v>
      </c>
      <c r="C56350">
        <v>220043</v>
      </c>
      <c r="D56350">
        <v>418854</v>
      </c>
      <c r="E56350" s="45">
        <v>21</v>
      </c>
      <c r="F56350" s="44">
        <v>7</v>
      </c>
      <c r="G56350" s="45">
        <v>1</v>
      </c>
      <c r="H56350" s="2">
        <v>44360.906336569577</v>
      </c>
    </row>
    <row r="56351" spans="1:8" x14ac:dyDescent="0.25">
      <c r="A56351">
        <v>172413</v>
      </c>
      <c r="B56351" s="2">
        <v>44360.865883495142</v>
      </c>
      <c r="C56351">
        <v>299080</v>
      </c>
      <c r="D56351">
        <v>472712</v>
      </c>
      <c r="E56351" s="45">
        <v>20</v>
      </c>
      <c r="F56351" s="44">
        <v>7</v>
      </c>
      <c r="G56351" s="45">
        <v>0</v>
      </c>
      <c r="H56351" s="2">
        <v>44360.865883495142</v>
      </c>
    </row>
    <row r="56352" spans="1:8" x14ac:dyDescent="0.25">
      <c r="A56352">
        <v>172414</v>
      </c>
      <c r="B56352" s="2">
        <v>44360.868310679609</v>
      </c>
      <c r="C56352">
        <v>139768</v>
      </c>
      <c r="D56352">
        <v>456134</v>
      </c>
      <c r="E56352" s="45">
        <v>22</v>
      </c>
      <c r="F56352" s="44">
        <v>7</v>
      </c>
      <c r="G56352" s="45">
        <v>2</v>
      </c>
      <c r="H56352" s="2">
        <v>44360.951644012945</v>
      </c>
    </row>
    <row r="56353" spans="1:8" x14ac:dyDescent="0.25">
      <c r="A56353">
        <v>172418</v>
      </c>
      <c r="B56353" s="2">
        <v>44360.868587298195</v>
      </c>
      <c r="C56353">
        <v>241857</v>
      </c>
      <c r="D56353">
        <v>394819</v>
      </c>
      <c r="E56353" s="45">
        <v>21</v>
      </c>
      <c r="F56353" s="44">
        <v>7</v>
      </c>
      <c r="G56353" s="45">
        <v>1</v>
      </c>
      <c r="H56353" s="2">
        <v>44360.910253964859</v>
      </c>
    </row>
    <row r="56354" spans="1:8" x14ac:dyDescent="0.25">
      <c r="A56354">
        <v>172423</v>
      </c>
      <c r="B56354" s="2">
        <v>44360.868709372233</v>
      </c>
      <c r="C56354">
        <v>252736</v>
      </c>
      <c r="D56354">
        <v>327968</v>
      </c>
      <c r="E56354" s="45">
        <v>23</v>
      </c>
      <c r="F56354" s="44">
        <v>7</v>
      </c>
      <c r="G56354" s="45">
        <v>3</v>
      </c>
      <c r="H56354" s="2">
        <v>44360.993709372233</v>
      </c>
    </row>
    <row r="56355" spans="1:8" x14ac:dyDescent="0.25">
      <c r="A56355">
        <v>172426</v>
      </c>
      <c r="B56355" s="2">
        <v>44360.869869075592</v>
      </c>
      <c r="C56355">
        <v>73232</v>
      </c>
      <c r="D56355">
        <v>188971</v>
      </c>
      <c r="E56355" s="45">
        <v>21</v>
      </c>
      <c r="F56355" s="44">
        <v>7</v>
      </c>
      <c r="G56355" s="45">
        <v>1</v>
      </c>
      <c r="H56355" s="2">
        <v>44360.911535742256</v>
      </c>
    </row>
    <row r="56356" spans="1:8" x14ac:dyDescent="0.25">
      <c r="A56356">
        <v>172431</v>
      </c>
      <c r="B56356" s="2">
        <v>44360.870906704913</v>
      </c>
      <c r="C56356">
        <v>195597</v>
      </c>
      <c r="D56356">
        <v>459016</v>
      </c>
      <c r="E56356" s="45">
        <v>14</v>
      </c>
      <c r="F56356" s="44">
        <v>7</v>
      </c>
      <c r="G56356" s="45">
        <v>-6</v>
      </c>
      <c r="H56356" s="2">
        <v>44360.620906704913</v>
      </c>
    </row>
    <row r="56357" spans="1:8" x14ac:dyDescent="0.25">
      <c r="A56357">
        <v>172433</v>
      </c>
      <c r="B56357" s="2">
        <v>44360.871142394826</v>
      </c>
      <c r="C56357">
        <v>118950</v>
      </c>
      <c r="D56357">
        <v>337058</v>
      </c>
      <c r="E56357" s="45">
        <v>21</v>
      </c>
      <c r="F56357" s="44">
        <v>7</v>
      </c>
      <c r="G56357" s="45">
        <v>1</v>
      </c>
      <c r="H56357" s="2">
        <v>44360.91280906149</v>
      </c>
    </row>
    <row r="56358" spans="1:8" x14ac:dyDescent="0.25">
      <c r="A56358">
        <v>172434</v>
      </c>
      <c r="B56358" s="2">
        <v>44360.871364482562</v>
      </c>
      <c r="C56358">
        <v>332461</v>
      </c>
      <c r="D56358">
        <v>21407</v>
      </c>
      <c r="E56358" s="45">
        <v>21</v>
      </c>
      <c r="F56358" s="44">
        <v>7</v>
      </c>
      <c r="G56358" s="45">
        <v>1</v>
      </c>
      <c r="H56358" s="2">
        <v>44360.913031149226</v>
      </c>
    </row>
    <row r="56359" spans="1:8" x14ac:dyDescent="0.25">
      <c r="A56359">
        <v>172435</v>
      </c>
      <c r="B56359" s="2">
        <v>44360.871546925562</v>
      </c>
      <c r="C56359">
        <v>345401</v>
      </c>
      <c r="D56359">
        <v>400794</v>
      </c>
      <c r="E56359" s="45">
        <v>22</v>
      </c>
      <c r="F56359" s="44">
        <v>7</v>
      </c>
      <c r="G56359" s="45">
        <v>2</v>
      </c>
      <c r="H56359" s="2">
        <v>44360.954880258898</v>
      </c>
    </row>
    <row r="56360" spans="1:8" x14ac:dyDescent="0.25">
      <c r="A56360">
        <v>172440</v>
      </c>
      <c r="B56360" s="2">
        <v>44360.871822260204</v>
      </c>
      <c r="C56360">
        <v>150808</v>
      </c>
      <c r="D56360">
        <v>94541</v>
      </c>
      <c r="E56360" s="45">
        <v>21</v>
      </c>
      <c r="F56360" s="44">
        <v>7</v>
      </c>
      <c r="G56360" s="45">
        <v>1</v>
      </c>
      <c r="H56360" s="2">
        <v>44360.913488926868</v>
      </c>
    </row>
    <row r="56361" spans="1:8" x14ac:dyDescent="0.25">
      <c r="A56361">
        <v>172441</v>
      </c>
      <c r="B56361" s="2">
        <v>44360.872000000003</v>
      </c>
      <c r="C56361">
        <v>275610</v>
      </c>
      <c r="D56361">
        <v>351192</v>
      </c>
      <c r="E56361" s="45">
        <v>20</v>
      </c>
      <c r="F56361" s="44">
        <v>7</v>
      </c>
      <c r="G56361" s="45">
        <v>0</v>
      </c>
      <c r="H56361" s="2">
        <v>44360.872000000003</v>
      </c>
    </row>
    <row r="56362" spans="1:8" x14ac:dyDescent="0.25">
      <c r="A56362">
        <v>172442</v>
      </c>
      <c r="B56362" s="2">
        <v>44360.872280037845</v>
      </c>
      <c r="C56362">
        <v>302149</v>
      </c>
      <c r="D56362">
        <v>5151</v>
      </c>
      <c r="E56362" s="45">
        <v>21</v>
      </c>
      <c r="F56362" s="44">
        <v>7</v>
      </c>
      <c r="G56362" s="45">
        <v>1</v>
      </c>
      <c r="H56362" s="2">
        <v>44360.91394670451</v>
      </c>
    </row>
    <row r="56363" spans="1:8" x14ac:dyDescent="0.25">
      <c r="A56363">
        <v>172445</v>
      </c>
      <c r="B56363" s="2">
        <v>44360.872333333333</v>
      </c>
      <c r="C56363">
        <v>330345</v>
      </c>
      <c r="D56363">
        <v>472712</v>
      </c>
      <c r="E56363" s="45">
        <v>21</v>
      </c>
      <c r="F56363" s="44">
        <v>7</v>
      </c>
      <c r="G56363" s="45">
        <v>1</v>
      </c>
      <c r="H56363" s="2">
        <v>44360.913999999997</v>
      </c>
    </row>
    <row r="56364" spans="1:8" x14ac:dyDescent="0.25">
      <c r="A56364">
        <v>172448</v>
      </c>
      <c r="B56364" s="2">
        <v>44360.873043000582</v>
      </c>
      <c r="C56364">
        <v>238239</v>
      </c>
      <c r="D56364">
        <v>258219</v>
      </c>
      <c r="E56364" s="45">
        <v>13</v>
      </c>
      <c r="F56364" s="44">
        <v>7</v>
      </c>
      <c r="G56364" s="45">
        <v>-7</v>
      </c>
      <c r="H56364" s="2">
        <v>44360.581376333917</v>
      </c>
    </row>
    <row r="56365" spans="1:8" x14ac:dyDescent="0.25">
      <c r="A56365">
        <v>172449</v>
      </c>
      <c r="B56365" s="2">
        <v>44360.874378640772</v>
      </c>
      <c r="C56365">
        <v>268373</v>
      </c>
      <c r="D56365">
        <v>56432</v>
      </c>
      <c r="E56365" s="45">
        <v>1</v>
      </c>
      <c r="F56365" s="44">
        <v>1</v>
      </c>
      <c r="G56365" s="45">
        <v>5</v>
      </c>
      <c r="H56365" s="2">
        <v>44361.082711974108</v>
      </c>
    </row>
    <row r="56366" spans="1:8" x14ac:dyDescent="0.25">
      <c r="A56366">
        <v>172451</v>
      </c>
      <c r="B56366" s="2">
        <v>44360.874538407545</v>
      </c>
      <c r="C56366">
        <v>324834</v>
      </c>
      <c r="D56366">
        <v>191893</v>
      </c>
      <c r="E56366" s="45">
        <v>21</v>
      </c>
      <c r="F56366" s="44">
        <v>7</v>
      </c>
      <c r="G56366" s="45">
        <v>1</v>
      </c>
      <c r="H56366" s="2">
        <v>44360.916205074209</v>
      </c>
    </row>
    <row r="56367" spans="1:8" x14ac:dyDescent="0.25">
      <c r="A56367">
        <v>172452</v>
      </c>
      <c r="B56367" s="2">
        <v>44360.874568926054</v>
      </c>
      <c r="C56367">
        <v>294692</v>
      </c>
      <c r="D56367">
        <v>88863</v>
      </c>
      <c r="E56367" s="45">
        <v>21</v>
      </c>
      <c r="F56367" s="44">
        <v>7</v>
      </c>
      <c r="G56367" s="45">
        <v>1</v>
      </c>
      <c r="H56367" s="2">
        <v>44360.916235592718</v>
      </c>
    </row>
    <row r="56368" spans="1:8" x14ac:dyDescent="0.25">
      <c r="A56368">
        <v>172454</v>
      </c>
      <c r="B56368" s="2">
        <v>44360.875087740715</v>
      </c>
      <c r="C56368">
        <v>83459</v>
      </c>
      <c r="D56368">
        <v>470762</v>
      </c>
      <c r="E56368" s="45">
        <v>23</v>
      </c>
      <c r="F56368" s="44">
        <v>7</v>
      </c>
      <c r="G56368" s="45">
        <v>2</v>
      </c>
      <c r="H56368" s="2">
        <v>44360.95842107405</v>
      </c>
    </row>
    <row r="56369" spans="1:8" x14ac:dyDescent="0.25">
      <c r="A56369">
        <v>172456</v>
      </c>
      <c r="B56369" s="2">
        <v>44360.875301370281</v>
      </c>
      <c r="C56369">
        <v>275474</v>
      </c>
      <c r="D56369">
        <v>111368</v>
      </c>
      <c r="E56369" s="45">
        <v>2</v>
      </c>
      <c r="F56369" s="44">
        <v>1</v>
      </c>
      <c r="G56369" s="45">
        <v>5</v>
      </c>
      <c r="H56369" s="2">
        <v>44361.083634703617</v>
      </c>
    </row>
    <row r="56370" spans="1:8" x14ac:dyDescent="0.25">
      <c r="A56370">
        <v>172461</v>
      </c>
      <c r="B56370" s="2">
        <v>44360.875484481337</v>
      </c>
      <c r="C56370">
        <v>250218</v>
      </c>
      <c r="D56370">
        <v>122902</v>
      </c>
      <c r="E56370" s="45">
        <v>22</v>
      </c>
      <c r="F56370" s="44">
        <v>7</v>
      </c>
      <c r="G56370" s="45">
        <v>1</v>
      </c>
      <c r="H56370" s="2">
        <v>44360.917151148002</v>
      </c>
    </row>
    <row r="56371" spans="1:8" x14ac:dyDescent="0.25">
      <c r="A56371">
        <v>172462</v>
      </c>
      <c r="B56371" s="2">
        <v>44360.877285073395</v>
      </c>
      <c r="C56371">
        <v>61455</v>
      </c>
      <c r="D56371">
        <v>351192</v>
      </c>
      <c r="E56371" s="45">
        <v>23</v>
      </c>
      <c r="F56371" s="44">
        <v>7</v>
      </c>
      <c r="G56371" s="45">
        <v>2</v>
      </c>
      <c r="H56371" s="2">
        <v>44360.960618406731</v>
      </c>
    </row>
    <row r="56372" spans="1:8" x14ac:dyDescent="0.25">
      <c r="A56372">
        <v>172464</v>
      </c>
      <c r="B56372" s="2">
        <v>44360.877590258489</v>
      </c>
      <c r="C56372">
        <v>87308</v>
      </c>
      <c r="D56372">
        <v>411922</v>
      </c>
      <c r="E56372" s="45">
        <v>0</v>
      </c>
      <c r="F56372" s="44">
        <v>1</v>
      </c>
      <c r="G56372" s="45">
        <v>3</v>
      </c>
      <c r="H56372" s="2">
        <v>44361.002590258489</v>
      </c>
    </row>
    <row r="56373" spans="1:8" x14ac:dyDescent="0.25">
      <c r="A56373">
        <v>172466</v>
      </c>
      <c r="B56373" s="2">
        <v>44360.877614886733</v>
      </c>
      <c r="C56373">
        <v>3586</v>
      </c>
      <c r="D56373">
        <v>182984</v>
      </c>
      <c r="E56373" s="45">
        <v>22</v>
      </c>
      <c r="F56373" s="44">
        <v>7</v>
      </c>
      <c r="G56373" s="45">
        <v>1</v>
      </c>
      <c r="H56373" s="2">
        <v>44360.919281553397</v>
      </c>
    </row>
    <row r="56374" spans="1:8" x14ac:dyDescent="0.25">
      <c r="A56374">
        <v>172467</v>
      </c>
      <c r="B56374" s="2">
        <v>44360.877614886733</v>
      </c>
      <c r="C56374">
        <v>50956</v>
      </c>
      <c r="D56374">
        <v>180863</v>
      </c>
      <c r="E56374" s="45">
        <v>22</v>
      </c>
      <c r="F56374" s="44">
        <v>7</v>
      </c>
      <c r="G56374" s="45">
        <v>1</v>
      </c>
      <c r="H56374" s="2">
        <v>44360.919281553397</v>
      </c>
    </row>
    <row r="56375" spans="1:8" x14ac:dyDescent="0.25">
      <c r="A56375">
        <v>172469</v>
      </c>
      <c r="B56375" s="2">
        <v>44360.878019417476</v>
      </c>
      <c r="C56375">
        <v>336820</v>
      </c>
      <c r="D56375">
        <v>158978</v>
      </c>
      <c r="E56375" s="45">
        <v>15</v>
      </c>
      <c r="F56375" s="44">
        <v>7</v>
      </c>
      <c r="G56375" s="45">
        <v>-6</v>
      </c>
      <c r="H56375" s="2">
        <v>44360.628019417476</v>
      </c>
    </row>
    <row r="56376" spans="1:8" x14ac:dyDescent="0.25">
      <c r="A56376">
        <v>172471</v>
      </c>
      <c r="B56376" s="2">
        <v>44360.878423948219</v>
      </c>
      <c r="C56376">
        <v>88878</v>
      </c>
      <c r="D56376">
        <v>71399</v>
      </c>
      <c r="E56376" s="45">
        <v>0</v>
      </c>
      <c r="F56376" s="44">
        <v>1</v>
      </c>
      <c r="G56376" s="45">
        <v>3</v>
      </c>
      <c r="H56376" s="2">
        <v>44361.003423948219</v>
      </c>
    </row>
    <row r="56377" spans="1:8" x14ac:dyDescent="0.25">
      <c r="A56377">
        <v>172474</v>
      </c>
      <c r="B56377" s="2">
        <v>44360.878666666664</v>
      </c>
      <c r="C56377">
        <v>317688</v>
      </c>
      <c r="D56377">
        <v>104958</v>
      </c>
      <c r="E56377" s="45">
        <v>23</v>
      </c>
      <c r="F56377" s="44">
        <v>7</v>
      </c>
      <c r="G56377" s="45">
        <v>2</v>
      </c>
      <c r="H56377" s="2">
        <v>44360.962</v>
      </c>
    </row>
    <row r="56378" spans="1:8" x14ac:dyDescent="0.25">
      <c r="A56378">
        <v>172475</v>
      </c>
      <c r="B56378" s="2">
        <v>44360.878828478963</v>
      </c>
      <c r="C56378">
        <v>256926</v>
      </c>
      <c r="D56378">
        <v>286726</v>
      </c>
      <c r="E56378" s="45">
        <v>21</v>
      </c>
      <c r="F56378" s="44">
        <v>7</v>
      </c>
      <c r="G56378" s="45">
        <v>0</v>
      </c>
      <c r="H56378" s="2">
        <v>44360.878828478963</v>
      </c>
    </row>
    <row r="56379" spans="1:8" x14ac:dyDescent="0.25">
      <c r="A56379">
        <v>172479</v>
      </c>
      <c r="B56379" s="2">
        <v>44360.879333333338</v>
      </c>
      <c r="C56379">
        <v>35812</v>
      </c>
      <c r="D56379">
        <v>13764</v>
      </c>
      <c r="E56379" s="45">
        <v>22</v>
      </c>
      <c r="F56379" s="44">
        <v>7</v>
      </c>
      <c r="G56379" s="45">
        <v>1</v>
      </c>
      <c r="H56379" s="2">
        <v>44360.921000000002</v>
      </c>
    </row>
    <row r="56380" spans="1:8" x14ac:dyDescent="0.25">
      <c r="A56380">
        <v>172484</v>
      </c>
      <c r="B56380" s="2">
        <v>44360.879637540449</v>
      </c>
      <c r="C56380">
        <v>67680</v>
      </c>
      <c r="D56380">
        <v>63666</v>
      </c>
      <c r="E56380" s="45">
        <v>23</v>
      </c>
      <c r="F56380" s="44">
        <v>7</v>
      </c>
      <c r="G56380" s="45">
        <v>2</v>
      </c>
      <c r="H56380" s="2">
        <v>44360.962970873785</v>
      </c>
    </row>
    <row r="56381" spans="1:8" x14ac:dyDescent="0.25">
      <c r="A56381">
        <v>172489</v>
      </c>
      <c r="B56381" s="2">
        <v>44360.879637540449</v>
      </c>
      <c r="C56381">
        <v>306834</v>
      </c>
      <c r="D56381">
        <v>230507</v>
      </c>
      <c r="E56381" s="45">
        <v>23</v>
      </c>
      <c r="F56381" s="44">
        <v>7</v>
      </c>
      <c r="G56381" s="45">
        <v>2</v>
      </c>
      <c r="H56381" s="2">
        <v>44360.962970873785</v>
      </c>
    </row>
    <row r="56382" spans="1:8" x14ac:dyDescent="0.25">
      <c r="A56382">
        <v>172491</v>
      </c>
      <c r="B56382" s="2">
        <v>44360.8800420712</v>
      </c>
      <c r="C56382">
        <v>313914</v>
      </c>
      <c r="D56382">
        <v>115825</v>
      </c>
      <c r="E56382" s="45">
        <v>0</v>
      </c>
      <c r="F56382" s="44">
        <v>1</v>
      </c>
      <c r="G56382" s="45">
        <v>3</v>
      </c>
      <c r="H56382" s="2">
        <v>44361.0050420712</v>
      </c>
    </row>
    <row r="56383" spans="1:8" x14ac:dyDescent="0.25">
      <c r="A56383">
        <v>172494</v>
      </c>
      <c r="B56383" s="2">
        <v>44360.880446601943</v>
      </c>
      <c r="C56383">
        <v>187112</v>
      </c>
      <c r="D56383">
        <v>5151</v>
      </c>
      <c r="E56383" s="45">
        <v>21</v>
      </c>
      <c r="F56383" s="44">
        <v>7</v>
      </c>
      <c r="G56383" s="45">
        <v>0</v>
      </c>
      <c r="H56383" s="2">
        <v>44360.880446601943</v>
      </c>
    </row>
    <row r="56384" spans="1:8" x14ac:dyDescent="0.25">
      <c r="A56384">
        <v>172495</v>
      </c>
      <c r="B56384" s="2">
        <v>44360.880446601943</v>
      </c>
      <c r="C56384">
        <v>234938</v>
      </c>
      <c r="D56384">
        <v>140717</v>
      </c>
      <c r="E56384" s="45">
        <v>21</v>
      </c>
      <c r="F56384" s="44">
        <v>7</v>
      </c>
      <c r="G56384" s="45">
        <v>0</v>
      </c>
      <c r="H56384" s="2">
        <v>44360.880446601943</v>
      </c>
    </row>
    <row r="56385" spans="1:8" x14ac:dyDescent="0.25">
      <c r="A56385">
        <v>172496</v>
      </c>
      <c r="B56385" s="2">
        <v>44360.880851132686</v>
      </c>
      <c r="C56385">
        <v>228229</v>
      </c>
      <c r="D56385">
        <v>347393</v>
      </c>
      <c r="E56385" s="45">
        <v>22</v>
      </c>
      <c r="F56385" s="44">
        <v>7</v>
      </c>
      <c r="G56385" s="45">
        <v>1</v>
      </c>
      <c r="H56385" s="2">
        <v>44360.92251779935</v>
      </c>
    </row>
    <row r="56386" spans="1:8" x14ac:dyDescent="0.25">
      <c r="A56386">
        <v>172499</v>
      </c>
      <c r="B56386" s="2">
        <v>44360.881255663429</v>
      </c>
      <c r="C56386">
        <v>45794</v>
      </c>
      <c r="D56386">
        <v>158978</v>
      </c>
      <c r="E56386" s="45">
        <v>23</v>
      </c>
      <c r="F56386" s="44">
        <v>7</v>
      </c>
      <c r="G56386" s="45">
        <v>2</v>
      </c>
      <c r="H56386" s="2">
        <v>44360.964588996765</v>
      </c>
    </row>
    <row r="56387" spans="1:8" x14ac:dyDescent="0.25">
      <c r="A56387">
        <v>172504</v>
      </c>
      <c r="B56387" s="2">
        <v>44360.881557664725</v>
      </c>
      <c r="C56387">
        <v>73459</v>
      </c>
      <c r="D56387">
        <v>158978</v>
      </c>
      <c r="E56387" s="45">
        <v>1</v>
      </c>
      <c r="F56387" s="44">
        <v>1</v>
      </c>
      <c r="G56387" s="45">
        <v>4</v>
      </c>
      <c r="H56387" s="2">
        <v>44361.048224331389</v>
      </c>
    </row>
    <row r="56388" spans="1:8" x14ac:dyDescent="0.25">
      <c r="A56388">
        <v>172506</v>
      </c>
      <c r="B56388" s="2">
        <v>44360.882064724916</v>
      </c>
      <c r="C56388">
        <v>251597</v>
      </c>
      <c r="D56388">
        <v>473327</v>
      </c>
      <c r="E56388" s="45">
        <v>21</v>
      </c>
      <c r="F56388" s="44">
        <v>7</v>
      </c>
      <c r="G56388" s="45">
        <v>0</v>
      </c>
      <c r="H56388" s="2">
        <v>44360.882064724916</v>
      </c>
    </row>
    <row r="56389" spans="1:8" x14ac:dyDescent="0.25">
      <c r="A56389">
        <v>172510</v>
      </c>
      <c r="B56389" s="2">
        <v>44360.882168034914</v>
      </c>
      <c r="C56389">
        <v>133047</v>
      </c>
      <c r="D56389">
        <v>438548</v>
      </c>
      <c r="E56389" s="45">
        <v>21</v>
      </c>
      <c r="F56389" s="44">
        <v>7</v>
      </c>
      <c r="G56389" s="45">
        <v>0</v>
      </c>
      <c r="H56389" s="2">
        <v>44360.882168034914</v>
      </c>
    </row>
    <row r="56390" spans="1:8" x14ac:dyDescent="0.25">
      <c r="A56390">
        <v>172511</v>
      </c>
      <c r="B56390" s="2">
        <v>44360.882469255666</v>
      </c>
      <c r="C56390">
        <v>102916</v>
      </c>
      <c r="D56390">
        <v>111368</v>
      </c>
      <c r="E56390" s="45">
        <v>22</v>
      </c>
      <c r="F56390" s="44">
        <v>7</v>
      </c>
      <c r="G56390" s="45">
        <v>1</v>
      </c>
      <c r="H56390" s="2">
        <v>44360.924135922331</v>
      </c>
    </row>
    <row r="56391" spans="1:8" x14ac:dyDescent="0.25">
      <c r="A56391">
        <v>172513</v>
      </c>
      <c r="B56391" s="2">
        <v>44360.882873786402</v>
      </c>
      <c r="C56391">
        <v>70822</v>
      </c>
      <c r="D56391">
        <v>137899</v>
      </c>
      <c r="E56391" s="45">
        <v>23</v>
      </c>
      <c r="F56391" s="44">
        <v>7</v>
      </c>
      <c r="G56391" s="45">
        <v>2</v>
      </c>
      <c r="H56391" s="2">
        <v>44360.966207119738</v>
      </c>
    </row>
    <row r="56392" spans="1:8" x14ac:dyDescent="0.25">
      <c r="A56392">
        <v>172517</v>
      </c>
      <c r="B56392" s="2">
        <v>44360.883175145726</v>
      </c>
      <c r="C56392">
        <v>189183</v>
      </c>
      <c r="D56392">
        <v>250679</v>
      </c>
      <c r="E56392" s="45">
        <v>17</v>
      </c>
      <c r="F56392" s="44">
        <v>7</v>
      </c>
      <c r="G56392" s="45">
        <v>-4</v>
      </c>
      <c r="H56392" s="2">
        <v>44360.716508479061</v>
      </c>
    </row>
    <row r="56393" spans="1:8" x14ac:dyDescent="0.25">
      <c r="A56393">
        <v>172519</v>
      </c>
      <c r="B56393" s="2">
        <v>44360.884087378647</v>
      </c>
      <c r="C56393">
        <v>93611</v>
      </c>
      <c r="D56393">
        <v>411922</v>
      </c>
      <c r="E56393" s="45">
        <v>22</v>
      </c>
      <c r="F56393" s="44">
        <v>7</v>
      </c>
      <c r="G56393" s="45">
        <v>1</v>
      </c>
      <c r="H56393" s="2">
        <v>44360.925754045311</v>
      </c>
    </row>
    <row r="56394" spans="1:8" x14ac:dyDescent="0.25">
      <c r="A56394">
        <v>172522</v>
      </c>
      <c r="B56394" s="2">
        <v>44360.884087378647</v>
      </c>
      <c r="C56394">
        <v>298963</v>
      </c>
      <c r="D56394">
        <v>122902</v>
      </c>
      <c r="E56394" s="45">
        <v>22</v>
      </c>
      <c r="F56394" s="44">
        <v>7</v>
      </c>
      <c r="G56394" s="45">
        <v>1</v>
      </c>
      <c r="H56394" s="2">
        <v>44360.925754045311</v>
      </c>
    </row>
    <row r="56395" spans="1:8" x14ac:dyDescent="0.25">
      <c r="A56395">
        <v>172523</v>
      </c>
      <c r="B56395" s="2">
        <v>44360.884491909383</v>
      </c>
      <c r="C56395">
        <v>115301</v>
      </c>
      <c r="D56395">
        <v>241927</v>
      </c>
      <c r="E56395" s="45">
        <v>23</v>
      </c>
      <c r="F56395" s="44">
        <v>7</v>
      </c>
      <c r="G56395" s="45">
        <v>2</v>
      </c>
      <c r="H56395" s="2">
        <v>44360.967825242718</v>
      </c>
    </row>
    <row r="56396" spans="1:8" x14ac:dyDescent="0.25">
      <c r="A56396">
        <v>172527</v>
      </c>
      <c r="B56396" s="2">
        <v>44360.885341959896</v>
      </c>
      <c r="C56396">
        <v>140642</v>
      </c>
      <c r="D56396">
        <v>68991</v>
      </c>
      <c r="E56396" s="45">
        <v>21</v>
      </c>
      <c r="F56396" s="44">
        <v>7</v>
      </c>
      <c r="G56396" s="45">
        <v>0</v>
      </c>
      <c r="H56396" s="2">
        <v>44360.885341959896</v>
      </c>
    </row>
    <row r="56397" spans="1:8" x14ac:dyDescent="0.25">
      <c r="A56397">
        <v>172529</v>
      </c>
      <c r="B56397" s="2">
        <v>44360.885525070953</v>
      </c>
      <c r="C56397">
        <v>214465</v>
      </c>
      <c r="D56397">
        <v>230507</v>
      </c>
      <c r="E56397" s="45">
        <v>3</v>
      </c>
      <c r="F56397" s="44">
        <v>1</v>
      </c>
      <c r="G56397" s="45">
        <v>6</v>
      </c>
      <c r="H56397" s="2">
        <v>44361.135525070953</v>
      </c>
    </row>
    <row r="56398" spans="1:8" x14ac:dyDescent="0.25">
      <c r="A56398">
        <v>172532</v>
      </c>
      <c r="B56398" s="2">
        <v>44360.886110032363</v>
      </c>
      <c r="C56398">
        <v>270801</v>
      </c>
      <c r="D56398">
        <v>244574</v>
      </c>
      <c r="E56398" s="45">
        <v>23</v>
      </c>
      <c r="F56398" s="44">
        <v>7</v>
      </c>
      <c r="G56398" s="45">
        <v>2</v>
      </c>
      <c r="H56398" s="2">
        <v>44360.969443365699</v>
      </c>
    </row>
    <row r="56399" spans="1:8" x14ac:dyDescent="0.25">
      <c r="A56399">
        <v>172533</v>
      </c>
      <c r="B56399" s="2">
        <v>44360.886919093849</v>
      </c>
      <c r="C56399">
        <v>231910</v>
      </c>
      <c r="D56399">
        <v>51317</v>
      </c>
      <c r="E56399" s="45">
        <v>21</v>
      </c>
      <c r="F56399" s="44">
        <v>7</v>
      </c>
      <c r="G56399" s="45">
        <v>0</v>
      </c>
      <c r="H56399" s="2">
        <v>44360.886919093849</v>
      </c>
    </row>
    <row r="56400" spans="1:8" x14ac:dyDescent="0.25">
      <c r="A56400">
        <v>172537</v>
      </c>
      <c r="B56400" s="2">
        <v>44360.8873236246</v>
      </c>
      <c r="C56400">
        <v>309614</v>
      </c>
      <c r="D56400">
        <v>206501</v>
      </c>
      <c r="E56400" s="45">
        <v>22</v>
      </c>
      <c r="F56400" s="44">
        <v>7</v>
      </c>
      <c r="G56400" s="45">
        <v>1</v>
      </c>
      <c r="H56400" s="2">
        <v>44360.928990291264</v>
      </c>
    </row>
    <row r="56401" spans="1:8" x14ac:dyDescent="0.25">
      <c r="A56401">
        <v>172542</v>
      </c>
      <c r="B56401" s="2">
        <v>44360.888132686086</v>
      </c>
      <c r="C56401">
        <v>254402</v>
      </c>
      <c r="D56401">
        <v>327968</v>
      </c>
      <c r="E56401" s="45">
        <v>0</v>
      </c>
      <c r="F56401" s="44">
        <v>1</v>
      </c>
      <c r="G56401" s="45">
        <v>3</v>
      </c>
      <c r="H56401" s="2">
        <v>44361.013132686086</v>
      </c>
    </row>
    <row r="56402" spans="1:8" x14ac:dyDescent="0.25">
      <c r="A56402">
        <v>172543</v>
      </c>
      <c r="B56402" s="2">
        <v>44360.888729514452</v>
      </c>
      <c r="C56402">
        <v>85516</v>
      </c>
      <c r="D56402">
        <v>164401</v>
      </c>
      <c r="E56402" s="45">
        <v>22</v>
      </c>
      <c r="F56402" s="44">
        <v>7</v>
      </c>
      <c r="G56402" s="45">
        <v>1</v>
      </c>
      <c r="H56402" s="2">
        <v>44360.930396181117</v>
      </c>
    </row>
    <row r="56403" spans="1:8" x14ac:dyDescent="0.25">
      <c r="A56403">
        <v>172545</v>
      </c>
      <c r="B56403" s="2">
        <v>44360.888941747573</v>
      </c>
      <c r="C56403">
        <v>159774</v>
      </c>
      <c r="D56403">
        <v>298988</v>
      </c>
      <c r="E56403" s="45">
        <v>22</v>
      </c>
      <c r="F56403" s="44">
        <v>7</v>
      </c>
      <c r="G56403" s="45">
        <v>1</v>
      </c>
      <c r="H56403" s="2">
        <v>44360.930608414237</v>
      </c>
    </row>
    <row r="56404" spans="1:8" x14ac:dyDescent="0.25">
      <c r="A56404">
        <v>172550</v>
      </c>
      <c r="B56404" s="2">
        <v>44360.888941747573</v>
      </c>
      <c r="C56404">
        <v>188482</v>
      </c>
      <c r="D56404">
        <v>411922</v>
      </c>
      <c r="E56404" s="45">
        <v>22</v>
      </c>
      <c r="F56404" s="44">
        <v>7</v>
      </c>
      <c r="G56404" s="45">
        <v>1</v>
      </c>
      <c r="H56404" s="2">
        <v>44360.930608414237</v>
      </c>
    </row>
    <row r="56405" spans="1:8" x14ac:dyDescent="0.25">
      <c r="A56405">
        <v>172552</v>
      </c>
      <c r="B56405" s="2">
        <v>44360.889346278316</v>
      </c>
      <c r="C56405">
        <v>294052</v>
      </c>
      <c r="D56405">
        <v>438887</v>
      </c>
      <c r="E56405" s="45">
        <v>23</v>
      </c>
      <c r="F56405" s="44">
        <v>7</v>
      </c>
      <c r="G56405" s="45">
        <v>2</v>
      </c>
      <c r="H56405" s="2">
        <v>44360.972679611652</v>
      </c>
    </row>
    <row r="56406" spans="1:8" x14ac:dyDescent="0.25">
      <c r="A56406">
        <v>172555</v>
      </c>
      <c r="B56406" s="2">
        <v>44360.890559870553</v>
      </c>
      <c r="C56406">
        <v>275116</v>
      </c>
      <c r="D56406">
        <v>230723</v>
      </c>
      <c r="E56406" s="45">
        <v>22</v>
      </c>
      <c r="F56406" s="44">
        <v>7</v>
      </c>
      <c r="G56406" s="45">
        <v>1</v>
      </c>
      <c r="H56406" s="2">
        <v>44360.932226537218</v>
      </c>
    </row>
    <row r="56407" spans="1:8" x14ac:dyDescent="0.25">
      <c r="A56407">
        <v>172557</v>
      </c>
      <c r="B56407" s="2">
        <v>44360.891811883906</v>
      </c>
      <c r="C56407">
        <v>171361</v>
      </c>
      <c r="D56407">
        <v>68991</v>
      </c>
      <c r="E56407" s="45">
        <v>22</v>
      </c>
      <c r="F56407" s="44">
        <v>7</v>
      </c>
      <c r="G56407" s="45">
        <v>1</v>
      </c>
      <c r="H56407" s="2">
        <v>44360.933478550571</v>
      </c>
    </row>
    <row r="56408" spans="1:8" x14ac:dyDescent="0.25">
      <c r="A56408">
        <v>172559</v>
      </c>
      <c r="B56408" s="2">
        <v>44360.892025513473</v>
      </c>
      <c r="C56408">
        <v>192628</v>
      </c>
      <c r="D56408">
        <v>31837</v>
      </c>
      <c r="E56408" s="45">
        <v>22</v>
      </c>
      <c r="F56408" s="44">
        <v>7</v>
      </c>
      <c r="G56408" s="45">
        <v>1</v>
      </c>
      <c r="H56408" s="2">
        <v>44360.933692180137</v>
      </c>
    </row>
    <row r="56409" spans="1:8" x14ac:dyDescent="0.25">
      <c r="A56409">
        <v>172562</v>
      </c>
      <c r="B56409" s="2">
        <v>44360.89327677236</v>
      </c>
      <c r="C56409">
        <v>220180</v>
      </c>
      <c r="D56409">
        <v>158978</v>
      </c>
      <c r="E56409" s="45">
        <v>17</v>
      </c>
      <c r="F56409" s="44">
        <v>7</v>
      </c>
      <c r="G56409" s="45">
        <v>-4</v>
      </c>
      <c r="H56409" s="2">
        <v>44360.726610105696</v>
      </c>
    </row>
    <row r="56410" spans="1:8" x14ac:dyDescent="0.25">
      <c r="A56410">
        <v>172564</v>
      </c>
      <c r="B56410" s="2">
        <v>44360.893734550002</v>
      </c>
      <c r="C56410">
        <v>316141</v>
      </c>
      <c r="D56410">
        <v>133933</v>
      </c>
      <c r="E56410" s="45">
        <v>22</v>
      </c>
      <c r="F56410" s="44">
        <v>7</v>
      </c>
      <c r="G56410" s="45">
        <v>1</v>
      </c>
      <c r="H56410" s="2">
        <v>44360.935401216666</v>
      </c>
    </row>
    <row r="56411" spans="1:8" x14ac:dyDescent="0.25">
      <c r="A56411">
        <v>172567</v>
      </c>
      <c r="B56411" s="2">
        <v>44360.893796116507</v>
      </c>
      <c r="C56411">
        <v>319639</v>
      </c>
      <c r="D56411">
        <v>177624</v>
      </c>
      <c r="E56411" s="45">
        <v>22</v>
      </c>
      <c r="F56411" s="44">
        <v>7</v>
      </c>
      <c r="G56411" s="45">
        <v>1</v>
      </c>
      <c r="H56411" s="2">
        <v>44360.935462783171</v>
      </c>
    </row>
    <row r="56412" spans="1:8" x14ac:dyDescent="0.25">
      <c r="A56412">
        <v>172570</v>
      </c>
      <c r="B56412" s="2">
        <v>44360.894650105292</v>
      </c>
      <c r="C56412">
        <v>259308</v>
      </c>
      <c r="D56412">
        <v>137670</v>
      </c>
      <c r="E56412" s="45">
        <v>22</v>
      </c>
      <c r="F56412" s="44">
        <v>7</v>
      </c>
      <c r="G56412" s="45">
        <v>1</v>
      </c>
      <c r="H56412" s="2">
        <v>44360.936316771957</v>
      </c>
    </row>
    <row r="56413" spans="1:8" x14ac:dyDescent="0.25">
      <c r="A56413">
        <v>172572</v>
      </c>
      <c r="B56413" s="2">
        <v>44360.894999999997</v>
      </c>
      <c r="C56413">
        <v>43642</v>
      </c>
      <c r="D56413">
        <v>209122</v>
      </c>
      <c r="E56413" s="45">
        <v>6</v>
      </c>
      <c r="F56413" s="44">
        <v>1</v>
      </c>
      <c r="G56413" s="45">
        <v>9</v>
      </c>
      <c r="H56413" s="2">
        <v>44361.27</v>
      </c>
    </row>
    <row r="56414" spans="1:8" x14ac:dyDescent="0.25">
      <c r="A56414">
        <v>172576</v>
      </c>
      <c r="B56414" s="2">
        <v>44360.895414239487</v>
      </c>
      <c r="C56414">
        <v>170357</v>
      </c>
      <c r="D56414">
        <v>347008</v>
      </c>
      <c r="E56414" s="45">
        <v>22</v>
      </c>
      <c r="F56414" s="44">
        <v>7</v>
      </c>
      <c r="G56414" s="45">
        <v>1</v>
      </c>
      <c r="H56414" s="2">
        <v>44360.937080906151</v>
      </c>
    </row>
    <row r="56415" spans="1:8" x14ac:dyDescent="0.25">
      <c r="A56415">
        <v>172579</v>
      </c>
      <c r="B56415" s="2">
        <v>44360.895414239487</v>
      </c>
      <c r="C56415">
        <v>266979</v>
      </c>
      <c r="D56415">
        <v>182984</v>
      </c>
      <c r="E56415" s="45">
        <v>22</v>
      </c>
      <c r="F56415" s="44">
        <v>7</v>
      </c>
      <c r="G56415" s="45">
        <v>1</v>
      </c>
      <c r="H56415" s="2">
        <v>44360.937080906151</v>
      </c>
    </row>
    <row r="56416" spans="1:8" x14ac:dyDescent="0.25">
      <c r="A56416">
        <v>172580</v>
      </c>
      <c r="B56416" s="2">
        <v>44360.89642017884</v>
      </c>
      <c r="C56416">
        <v>97793</v>
      </c>
      <c r="D56416">
        <v>342390</v>
      </c>
      <c r="E56416" s="45">
        <v>17</v>
      </c>
      <c r="F56416" s="44">
        <v>7</v>
      </c>
      <c r="G56416" s="45">
        <v>-4</v>
      </c>
      <c r="H56416" s="2">
        <v>44360.729753512176</v>
      </c>
    </row>
    <row r="56417" spans="1:8" x14ac:dyDescent="0.25">
      <c r="A56417">
        <v>172583</v>
      </c>
      <c r="B56417" s="2">
        <v>44360.897305215614</v>
      </c>
      <c r="C56417">
        <v>199379</v>
      </c>
      <c r="D56417">
        <v>88863</v>
      </c>
      <c r="E56417" s="45">
        <v>23</v>
      </c>
      <c r="F56417" s="44">
        <v>7</v>
      </c>
      <c r="G56417" s="45">
        <v>2</v>
      </c>
      <c r="H56417" s="2">
        <v>44360.98063854895</v>
      </c>
    </row>
    <row r="56418" spans="1:8" x14ac:dyDescent="0.25">
      <c r="A56418">
        <v>172587</v>
      </c>
      <c r="B56418" s="2">
        <v>44360.89824595469</v>
      </c>
      <c r="C56418">
        <v>177662</v>
      </c>
      <c r="D56418">
        <v>213133</v>
      </c>
      <c r="E56418" s="45">
        <v>21</v>
      </c>
      <c r="F56418" s="44">
        <v>7</v>
      </c>
      <c r="G56418" s="45">
        <v>0</v>
      </c>
      <c r="H56418" s="2">
        <v>44360.89824595469</v>
      </c>
    </row>
    <row r="56419" spans="1:8" x14ac:dyDescent="0.25">
      <c r="A56419">
        <v>172592</v>
      </c>
      <c r="B56419" s="2">
        <v>44360.899459546927</v>
      </c>
      <c r="C56419">
        <v>349416</v>
      </c>
      <c r="D56419">
        <v>250679</v>
      </c>
      <c r="E56419" s="45">
        <v>0</v>
      </c>
      <c r="F56419" s="44">
        <v>1</v>
      </c>
      <c r="G56419" s="45">
        <v>3</v>
      </c>
      <c r="H56419" s="2">
        <v>44361.024459546927</v>
      </c>
    </row>
    <row r="56420" spans="1:8" x14ac:dyDescent="0.25">
      <c r="A56420">
        <v>172596</v>
      </c>
      <c r="B56420" s="2">
        <v>44360.89986407767</v>
      </c>
      <c r="C56420">
        <v>313807</v>
      </c>
      <c r="D56420">
        <v>413163</v>
      </c>
      <c r="E56420" s="45">
        <v>21</v>
      </c>
      <c r="F56420" s="44">
        <v>7</v>
      </c>
      <c r="G56420" s="45">
        <v>0</v>
      </c>
      <c r="H56420" s="2">
        <v>44360.89986407767</v>
      </c>
    </row>
    <row r="56421" spans="1:8" x14ac:dyDescent="0.25">
      <c r="A56421">
        <v>172601</v>
      </c>
      <c r="B56421" s="2">
        <v>44360.900051881465</v>
      </c>
      <c r="C56421">
        <v>319006</v>
      </c>
      <c r="D56421">
        <v>472712</v>
      </c>
      <c r="E56421" s="45">
        <v>21</v>
      </c>
      <c r="F56421" s="44">
        <v>7</v>
      </c>
      <c r="G56421" s="45">
        <v>0</v>
      </c>
      <c r="H56421" s="2">
        <v>44360.900051881465</v>
      </c>
    </row>
    <row r="56422" spans="1:8" x14ac:dyDescent="0.25">
      <c r="A56422">
        <v>172606</v>
      </c>
      <c r="B56422" s="2">
        <v>44360.900673139156</v>
      </c>
      <c r="C56422">
        <v>85018</v>
      </c>
      <c r="D56422">
        <v>411922</v>
      </c>
      <c r="E56422" s="45">
        <v>15</v>
      </c>
      <c r="F56422" s="44">
        <v>7</v>
      </c>
      <c r="G56422" s="45">
        <v>-6</v>
      </c>
      <c r="H56422" s="2">
        <v>44360.650673139156</v>
      </c>
    </row>
    <row r="56423" spans="1:8" x14ac:dyDescent="0.25">
      <c r="A56423">
        <v>172607</v>
      </c>
      <c r="B56423" s="2">
        <v>44360.90087588122</v>
      </c>
      <c r="C56423">
        <v>189357</v>
      </c>
      <c r="D56423">
        <v>204394</v>
      </c>
      <c r="E56423" s="45">
        <v>23</v>
      </c>
      <c r="F56423" s="44">
        <v>7</v>
      </c>
      <c r="G56423" s="45">
        <v>2</v>
      </c>
      <c r="H56423" s="2">
        <v>44360.984209214555</v>
      </c>
    </row>
    <row r="56424" spans="1:8" x14ac:dyDescent="0.25">
      <c r="A56424">
        <v>172608</v>
      </c>
      <c r="B56424" s="2">
        <v>44360.9010776699</v>
      </c>
      <c r="C56424">
        <v>191952</v>
      </c>
      <c r="D56424">
        <v>331902</v>
      </c>
      <c r="E56424" s="45">
        <v>0</v>
      </c>
      <c r="F56424" s="44">
        <v>1</v>
      </c>
      <c r="G56424" s="45">
        <v>3</v>
      </c>
      <c r="H56424" s="2">
        <v>44361.0260776699</v>
      </c>
    </row>
    <row r="56425" spans="1:8" x14ac:dyDescent="0.25">
      <c r="A56425">
        <v>172610</v>
      </c>
      <c r="B56425" s="2">
        <v>44360.90197454756</v>
      </c>
      <c r="C56425">
        <v>334380</v>
      </c>
      <c r="D56425">
        <v>17083</v>
      </c>
      <c r="E56425" s="45">
        <v>0</v>
      </c>
      <c r="F56425" s="44">
        <v>1</v>
      </c>
      <c r="G56425" s="45">
        <v>3</v>
      </c>
      <c r="H56425" s="2">
        <v>44361.02697454756</v>
      </c>
    </row>
    <row r="56426" spans="1:8" x14ac:dyDescent="0.25">
      <c r="A56426">
        <v>172611</v>
      </c>
      <c r="B56426" s="2">
        <v>44360.902157658616</v>
      </c>
      <c r="C56426">
        <v>332466</v>
      </c>
      <c r="D56426">
        <v>5151</v>
      </c>
      <c r="E56426" s="45">
        <v>7</v>
      </c>
      <c r="F56426" s="44">
        <v>1</v>
      </c>
      <c r="G56426" s="45">
        <v>10</v>
      </c>
      <c r="H56426" s="2">
        <v>44361.318824325281</v>
      </c>
    </row>
    <row r="56427" spans="1:8" x14ac:dyDescent="0.25">
      <c r="A56427">
        <v>172616</v>
      </c>
      <c r="B56427" s="2">
        <v>44360.902249214145</v>
      </c>
      <c r="C56427">
        <v>241616</v>
      </c>
      <c r="D56427">
        <v>471403</v>
      </c>
      <c r="E56427" s="45">
        <v>0</v>
      </c>
      <c r="F56427" s="44">
        <v>1</v>
      </c>
      <c r="G56427" s="45">
        <v>3</v>
      </c>
      <c r="H56427" s="2">
        <v>44361.027249214145</v>
      </c>
    </row>
    <row r="56428" spans="1:8" x14ac:dyDescent="0.25">
      <c r="A56428">
        <v>172619</v>
      </c>
      <c r="B56428" s="2">
        <v>44360.902554399247</v>
      </c>
      <c r="C56428">
        <v>153782</v>
      </c>
      <c r="D56428">
        <v>209917</v>
      </c>
      <c r="E56428" s="45">
        <v>0</v>
      </c>
      <c r="F56428" s="44">
        <v>1</v>
      </c>
      <c r="G56428" s="45">
        <v>3</v>
      </c>
      <c r="H56428" s="2">
        <v>44361.027554399247</v>
      </c>
    </row>
    <row r="56429" spans="1:8" x14ac:dyDescent="0.25">
      <c r="A56429">
        <v>172620</v>
      </c>
      <c r="B56429" s="2">
        <v>44360.903012176888</v>
      </c>
      <c r="C56429">
        <v>157389</v>
      </c>
      <c r="D56429">
        <v>418105</v>
      </c>
      <c r="E56429" s="45">
        <v>23</v>
      </c>
      <c r="F56429" s="44">
        <v>7</v>
      </c>
      <c r="G56429" s="45">
        <v>2</v>
      </c>
      <c r="H56429" s="2">
        <v>44360.986345510224</v>
      </c>
    </row>
    <row r="56430" spans="1:8" x14ac:dyDescent="0.25">
      <c r="A56430">
        <v>172625</v>
      </c>
      <c r="B56430" s="2">
        <v>44360.903100323623</v>
      </c>
      <c r="C56430">
        <v>295961</v>
      </c>
      <c r="D56430">
        <v>411922</v>
      </c>
      <c r="E56430" s="45">
        <v>21</v>
      </c>
      <c r="F56430" s="44">
        <v>7</v>
      </c>
      <c r="G56430" s="45">
        <v>0</v>
      </c>
      <c r="H56430" s="2">
        <v>44360.903100323623</v>
      </c>
    </row>
    <row r="56431" spans="1:8" x14ac:dyDescent="0.25">
      <c r="A56431">
        <v>172630</v>
      </c>
      <c r="B56431" s="2">
        <v>44360.904718446604</v>
      </c>
      <c r="C56431">
        <v>36704</v>
      </c>
      <c r="D56431">
        <v>37644</v>
      </c>
      <c r="E56431" s="45">
        <v>21</v>
      </c>
      <c r="F56431" s="44">
        <v>7</v>
      </c>
      <c r="G56431" s="45">
        <v>0</v>
      </c>
      <c r="H56431" s="2">
        <v>44360.904718446604</v>
      </c>
    </row>
    <row r="56432" spans="1:8" x14ac:dyDescent="0.25">
      <c r="A56432">
        <v>172632</v>
      </c>
      <c r="B56432" s="2">
        <v>44360.904995880002</v>
      </c>
      <c r="C56432">
        <v>48392</v>
      </c>
      <c r="D56432">
        <v>394819</v>
      </c>
      <c r="E56432" s="45">
        <v>22</v>
      </c>
      <c r="F56432" s="44">
        <v>7</v>
      </c>
      <c r="G56432" s="45">
        <v>1</v>
      </c>
      <c r="H56432" s="2">
        <v>44360.946662546667</v>
      </c>
    </row>
    <row r="56433" spans="1:8" x14ac:dyDescent="0.25">
      <c r="A56433">
        <v>172633</v>
      </c>
      <c r="B56433" s="2">
        <v>44360.905122977347</v>
      </c>
      <c r="C56433">
        <v>331721</v>
      </c>
      <c r="D56433">
        <v>463334</v>
      </c>
      <c r="E56433" s="45">
        <v>14</v>
      </c>
      <c r="F56433" s="44">
        <v>7</v>
      </c>
      <c r="G56433" s="45">
        <v>-7</v>
      </c>
      <c r="H56433" s="2">
        <v>44360.613456310683</v>
      </c>
    </row>
    <row r="56434" spans="1:8" x14ac:dyDescent="0.25">
      <c r="A56434">
        <v>172635</v>
      </c>
      <c r="B56434" s="2">
        <v>44360.90552750809</v>
      </c>
      <c r="C56434">
        <v>337763</v>
      </c>
      <c r="D56434">
        <v>347008</v>
      </c>
      <c r="E56434" s="45">
        <v>23</v>
      </c>
      <c r="F56434" s="44">
        <v>7</v>
      </c>
      <c r="G56434" s="45">
        <v>2</v>
      </c>
      <c r="H56434" s="2">
        <v>44360.988860841426</v>
      </c>
    </row>
    <row r="56435" spans="1:8" x14ac:dyDescent="0.25">
      <c r="A56435">
        <v>172640</v>
      </c>
      <c r="B56435" s="2">
        <v>44360.906741100327</v>
      </c>
      <c r="C56435">
        <v>36437</v>
      </c>
      <c r="D56435">
        <v>182984</v>
      </c>
      <c r="E56435" s="45">
        <v>22</v>
      </c>
      <c r="F56435" s="44">
        <v>7</v>
      </c>
      <c r="G56435" s="45">
        <v>1</v>
      </c>
      <c r="H56435" s="2">
        <v>44360.948407766991</v>
      </c>
    </row>
    <row r="56436" spans="1:8" x14ac:dyDescent="0.25">
      <c r="A56436">
        <v>172644</v>
      </c>
      <c r="B56436" s="2">
        <v>44360.906741100327</v>
      </c>
      <c r="C56436">
        <v>218549</v>
      </c>
      <c r="D56436">
        <v>411922</v>
      </c>
      <c r="E56436" s="45">
        <v>22</v>
      </c>
      <c r="F56436" s="44">
        <v>7</v>
      </c>
      <c r="G56436" s="45">
        <v>1</v>
      </c>
      <c r="H56436" s="2">
        <v>44360.948407766991</v>
      </c>
    </row>
    <row r="56437" spans="1:8" x14ac:dyDescent="0.25">
      <c r="A56437">
        <v>172648</v>
      </c>
      <c r="B56437" s="2">
        <v>44360.90676595355</v>
      </c>
      <c r="C56437">
        <v>250494</v>
      </c>
      <c r="D56437">
        <v>168838</v>
      </c>
      <c r="E56437" s="45">
        <v>0</v>
      </c>
      <c r="F56437" s="44">
        <v>1</v>
      </c>
      <c r="G56437" s="45">
        <v>3</v>
      </c>
      <c r="H56437" s="2">
        <v>44361.03176595355</v>
      </c>
    </row>
    <row r="56438" spans="1:8" x14ac:dyDescent="0.25">
      <c r="A56438">
        <v>172649</v>
      </c>
      <c r="B56438" s="2">
        <v>44360.907666666666</v>
      </c>
      <c r="C56438">
        <v>38678</v>
      </c>
      <c r="D56438">
        <v>4199</v>
      </c>
      <c r="E56438" s="45">
        <v>17</v>
      </c>
      <c r="F56438" s="44">
        <v>7</v>
      </c>
      <c r="G56438" s="45">
        <v>-4</v>
      </c>
      <c r="H56438" s="2">
        <v>44360.741000000002</v>
      </c>
    </row>
    <row r="56439" spans="1:8" x14ac:dyDescent="0.25">
      <c r="A56439">
        <v>172653</v>
      </c>
      <c r="B56439" s="2">
        <v>44360.909085360268</v>
      </c>
      <c r="C56439">
        <v>55213</v>
      </c>
      <c r="D56439">
        <v>42705</v>
      </c>
      <c r="E56439" s="45">
        <v>22</v>
      </c>
      <c r="F56439" s="44">
        <v>7</v>
      </c>
      <c r="G56439" s="45">
        <v>1</v>
      </c>
      <c r="H56439" s="2">
        <v>44360.950752026933</v>
      </c>
    </row>
    <row r="56440" spans="1:8" x14ac:dyDescent="0.25">
      <c r="A56440">
        <v>172655</v>
      </c>
      <c r="B56440" s="2">
        <v>44360.909572815537</v>
      </c>
      <c r="C56440">
        <v>16016</v>
      </c>
      <c r="D56440">
        <v>397</v>
      </c>
      <c r="E56440" s="45">
        <v>21</v>
      </c>
      <c r="F56440" s="44">
        <v>7</v>
      </c>
      <c r="G56440" s="45">
        <v>0</v>
      </c>
      <c r="H56440" s="2">
        <v>44360.909572815537</v>
      </c>
    </row>
    <row r="56441" spans="1:8" x14ac:dyDescent="0.25">
      <c r="A56441">
        <v>172660</v>
      </c>
      <c r="B56441" s="2">
        <v>44360.909572815537</v>
      </c>
      <c r="C56441">
        <v>113882</v>
      </c>
      <c r="D56441">
        <v>158978</v>
      </c>
      <c r="E56441" s="45">
        <v>21</v>
      </c>
      <c r="F56441" s="44">
        <v>7</v>
      </c>
      <c r="G56441" s="45">
        <v>0</v>
      </c>
      <c r="H56441" s="2">
        <v>44360.909572815537</v>
      </c>
    </row>
    <row r="56442" spans="1:8" x14ac:dyDescent="0.25">
      <c r="A56442">
        <v>172661</v>
      </c>
      <c r="B56442" s="2">
        <v>44360.909572815537</v>
      </c>
      <c r="C56442">
        <v>251835</v>
      </c>
      <c r="D56442">
        <v>401945</v>
      </c>
      <c r="E56442" s="45">
        <v>21</v>
      </c>
      <c r="F56442" s="44">
        <v>7</v>
      </c>
      <c r="G56442" s="45">
        <v>0</v>
      </c>
      <c r="H56442" s="2">
        <v>44360.909572815537</v>
      </c>
    </row>
    <row r="56443" spans="1:8" x14ac:dyDescent="0.25">
      <c r="A56443">
        <v>172665</v>
      </c>
      <c r="B56443" s="2">
        <v>44360.909572815537</v>
      </c>
      <c r="C56443">
        <v>282943</v>
      </c>
      <c r="D56443">
        <v>376706</v>
      </c>
      <c r="E56443" s="45">
        <v>13</v>
      </c>
      <c r="F56443" s="44">
        <v>7</v>
      </c>
      <c r="G56443" s="45">
        <v>-8</v>
      </c>
      <c r="H56443" s="2">
        <v>44360.576239482201</v>
      </c>
    </row>
    <row r="56444" spans="1:8" x14ac:dyDescent="0.25">
      <c r="A56444">
        <v>172668</v>
      </c>
      <c r="B56444" s="2">
        <v>44360.909878841514</v>
      </c>
      <c r="C56444">
        <v>149095</v>
      </c>
      <c r="D56444">
        <v>394819</v>
      </c>
      <c r="E56444" s="45">
        <v>22</v>
      </c>
      <c r="F56444" s="44">
        <v>7</v>
      </c>
      <c r="G56444" s="45">
        <v>1</v>
      </c>
      <c r="H56444" s="2">
        <v>44360.951545508178</v>
      </c>
    </row>
    <row r="56445" spans="1:8" x14ac:dyDescent="0.25">
      <c r="A56445">
        <v>172673</v>
      </c>
      <c r="B56445" s="2">
        <v>44360.91119093851</v>
      </c>
      <c r="C56445">
        <v>237119</v>
      </c>
      <c r="D56445">
        <v>214224</v>
      </c>
      <c r="E56445" s="45">
        <v>21</v>
      </c>
      <c r="F56445" s="44">
        <v>7</v>
      </c>
      <c r="G56445" s="45">
        <v>0</v>
      </c>
      <c r="H56445" s="2">
        <v>44360.91119093851</v>
      </c>
    </row>
    <row r="56446" spans="1:8" x14ac:dyDescent="0.25">
      <c r="A56446">
        <v>172674</v>
      </c>
      <c r="B56446" s="2">
        <v>44360.911595469253</v>
      </c>
      <c r="C56446">
        <v>304694</v>
      </c>
      <c r="D56446">
        <v>227775</v>
      </c>
      <c r="E56446" s="45">
        <v>18</v>
      </c>
      <c r="F56446" s="44">
        <v>7</v>
      </c>
      <c r="G56446" s="45">
        <v>-3</v>
      </c>
      <c r="H56446" s="2">
        <v>44360.786595469253</v>
      </c>
    </row>
    <row r="56447" spans="1:8" x14ac:dyDescent="0.25">
      <c r="A56447">
        <v>172675</v>
      </c>
      <c r="B56447" s="2">
        <v>44360.911595469261</v>
      </c>
      <c r="C56447">
        <v>66517</v>
      </c>
      <c r="D56447">
        <v>133955</v>
      </c>
      <c r="E56447" s="45">
        <v>22</v>
      </c>
      <c r="F56447" s="44">
        <v>7</v>
      </c>
      <c r="G56447" s="45">
        <v>1</v>
      </c>
      <c r="H56447" s="2">
        <v>44360.953262135925</v>
      </c>
    </row>
    <row r="56448" spans="1:8" x14ac:dyDescent="0.25">
      <c r="A56448">
        <v>172680</v>
      </c>
      <c r="B56448" s="2">
        <v>44360.912809061483</v>
      </c>
      <c r="C56448">
        <v>100173</v>
      </c>
      <c r="D56448">
        <v>155428</v>
      </c>
      <c r="E56448" s="45">
        <v>17</v>
      </c>
      <c r="F56448" s="44">
        <v>7</v>
      </c>
      <c r="G56448" s="45">
        <v>-4</v>
      </c>
      <c r="H56448" s="2">
        <v>44360.746142394819</v>
      </c>
    </row>
    <row r="56449" spans="1:8" x14ac:dyDescent="0.25">
      <c r="A56449">
        <v>172683</v>
      </c>
      <c r="B56449" s="2">
        <v>44360.91280906149</v>
      </c>
      <c r="C56449">
        <v>146372</v>
      </c>
      <c r="D56449">
        <v>194335</v>
      </c>
      <c r="E56449" s="45">
        <v>13</v>
      </c>
      <c r="F56449" s="44">
        <v>7</v>
      </c>
      <c r="G56449" s="45">
        <v>-8</v>
      </c>
      <c r="H56449" s="2">
        <v>44360.579475728155</v>
      </c>
    </row>
    <row r="56450" spans="1:8" x14ac:dyDescent="0.25">
      <c r="A56450">
        <v>172684</v>
      </c>
      <c r="B56450" s="2">
        <v>44360.91280906149</v>
      </c>
      <c r="C56450">
        <v>285393</v>
      </c>
      <c r="D56450">
        <v>95092</v>
      </c>
      <c r="E56450" s="45">
        <v>21</v>
      </c>
      <c r="F56450" s="44">
        <v>7</v>
      </c>
      <c r="G56450" s="45">
        <v>0</v>
      </c>
      <c r="H56450" s="2">
        <v>44360.91280906149</v>
      </c>
    </row>
    <row r="56451" spans="1:8" x14ac:dyDescent="0.25">
      <c r="A56451">
        <v>172686</v>
      </c>
      <c r="B56451" s="2">
        <v>44360.913205359051</v>
      </c>
      <c r="C56451">
        <v>194716</v>
      </c>
      <c r="D56451">
        <v>43842</v>
      </c>
      <c r="E56451" s="45">
        <v>21</v>
      </c>
      <c r="F56451" s="44">
        <v>7</v>
      </c>
      <c r="G56451" s="45">
        <v>0</v>
      </c>
      <c r="H56451" s="2">
        <v>44360.913205359051</v>
      </c>
    </row>
    <row r="56452" spans="1:8" x14ac:dyDescent="0.25">
      <c r="A56452">
        <v>172688</v>
      </c>
      <c r="B56452" s="2">
        <v>44360.913213592234</v>
      </c>
      <c r="C56452">
        <v>129568</v>
      </c>
      <c r="D56452">
        <v>300479</v>
      </c>
      <c r="E56452" s="45">
        <v>22</v>
      </c>
      <c r="F56452" s="44">
        <v>7</v>
      </c>
      <c r="G56452" s="45">
        <v>1</v>
      </c>
      <c r="H56452" s="2">
        <v>44360.954880258898</v>
      </c>
    </row>
    <row r="56453" spans="1:8" x14ac:dyDescent="0.25">
      <c r="A56453">
        <v>172690</v>
      </c>
      <c r="B56453" s="2">
        <v>44360.91436506241</v>
      </c>
      <c r="C56453">
        <v>84591</v>
      </c>
      <c r="D56453">
        <v>472330</v>
      </c>
      <c r="E56453" s="45">
        <v>23</v>
      </c>
      <c r="F56453" s="44">
        <v>7</v>
      </c>
      <c r="G56453" s="45">
        <v>2</v>
      </c>
      <c r="H56453" s="2">
        <v>44360.997698395746</v>
      </c>
    </row>
    <row r="56454" spans="1:8" x14ac:dyDescent="0.25">
      <c r="A56454">
        <v>172695</v>
      </c>
      <c r="B56454" s="2">
        <v>44360.914456617938</v>
      </c>
      <c r="C56454">
        <v>99690</v>
      </c>
      <c r="D56454">
        <v>288320</v>
      </c>
      <c r="E56454" s="45">
        <v>23</v>
      </c>
      <c r="F56454" s="44">
        <v>7</v>
      </c>
      <c r="G56454" s="45">
        <v>2</v>
      </c>
      <c r="H56454" s="2">
        <v>44360.997789951274</v>
      </c>
    </row>
    <row r="56455" spans="1:8" x14ac:dyDescent="0.25">
      <c r="A56455">
        <v>172696</v>
      </c>
      <c r="B56455" s="2">
        <v>44360.916449838187</v>
      </c>
      <c r="C56455">
        <v>9812</v>
      </c>
      <c r="D56455">
        <v>12149</v>
      </c>
      <c r="E56455" s="45">
        <v>22</v>
      </c>
      <c r="F56455" s="44">
        <v>7</v>
      </c>
      <c r="G56455" s="45">
        <v>1</v>
      </c>
      <c r="H56455" s="2">
        <v>44360.958116504851</v>
      </c>
    </row>
    <row r="56456" spans="1:8" x14ac:dyDescent="0.25">
      <c r="A56456">
        <v>172700</v>
      </c>
      <c r="B56456" s="2">
        <v>44360.917258899681</v>
      </c>
      <c r="C56456">
        <v>144732</v>
      </c>
      <c r="D56456">
        <v>351192</v>
      </c>
      <c r="E56456" s="45">
        <v>17</v>
      </c>
      <c r="F56456" s="44">
        <v>7</v>
      </c>
      <c r="G56456" s="45">
        <v>-5</v>
      </c>
      <c r="H56456" s="2">
        <v>44360.708925566345</v>
      </c>
    </row>
    <row r="56457" spans="1:8" x14ac:dyDescent="0.25">
      <c r="A56457">
        <v>172701</v>
      </c>
      <c r="B56457" s="2">
        <v>44360.917663430424</v>
      </c>
      <c r="C56457">
        <v>179646</v>
      </c>
      <c r="D56457">
        <v>311670</v>
      </c>
      <c r="E56457" s="45">
        <v>22</v>
      </c>
      <c r="F56457" s="44">
        <v>7</v>
      </c>
      <c r="G56457" s="45">
        <v>0</v>
      </c>
      <c r="H56457" s="2">
        <v>44360.917663430424</v>
      </c>
    </row>
    <row r="56458" spans="1:8" x14ac:dyDescent="0.25">
      <c r="A56458">
        <v>172704</v>
      </c>
      <c r="B56458" s="2">
        <v>44360.918067961167</v>
      </c>
      <c r="C56458">
        <v>41300</v>
      </c>
      <c r="D56458">
        <v>301748</v>
      </c>
      <c r="E56458" s="45">
        <v>23</v>
      </c>
      <c r="F56458" s="44">
        <v>7</v>
      </c>
      <c r="G56458" s="45">
        <v>1</v>
      </c>
      <c r="H56458" s="2">
        <v>44360.959734627831</v>
      </c>
    </row>
    <row r="56459" spans="1:8" x14ac:dyDescent="0.25">
      <c r="A56459">
        <v>172707</v>
      </c>
      <c r="B56459" s="2">
        <v>44360.918118839079</v>
      </c>
      <c r="C56459">
        <v>63017</v>
      </c>
      <c r="D56459">
        <v>370276</v>
      </c>
      <c r="E56459" s="45">
        <v>2</v>
      </c>
      <c r="F56459" s="44">
        <v>1</v>
      </c>
      <c r="G56459" s="45">
        <v>4</v>
      </c>
      <c r="H56459" s="2">
        <v>44361.084785505744</v>
      </c>
    </row>
    <row r="56460" spans="1:8" x14ac:dyDescent="0.25">
      <c r="A56460">
        <v>172708</v>
      </c>
      <c r="B56460" s="2">
        <v>44360.918210394608</v>
      </c>
      <c r="C56460">
        <v>18834</v>
      </c>
      <c r="D56460">
        <v>305608</v>
      </c>
      <c r="E56460" s="45">
        <v>1</v>
      </c>
      <c r="F56460" s="44">
        <v>1</v>
      </c>
      <c r="G56460" s="45">
        <v>3</v>
      </c>
      <c r="H56460" s="2">
        <v>44361.043210394608</v>
      </c>
    </row>
    <row r="56461" spans="1:8" x14ac:dyDescent="0.25">
      <c r="A56461">
        <v>172711</v>
      </c>
      <c r="B56461" s="2">
        <v>44360.918472491911</v>
      </c>
      <c r="C56461">
        <v>323645</v>
      </c>
      <c r="D56461">
        <v>141622</v>
      </c>
      <c r="E56461" s="45">
        <v>0</v>
      </c>
      <c r="F56461" s="44">
        <v>1</v>
      </c>
      <c r="G56461" s="45">
        <v>2</v>
      </c>
      <c r="H56461" s="2">
        <v>44361.001805825246</v>
      </c>
    </row>
    <row r="56462" spans="1:8" x14ac:dyDescent="0.25">
      <c r="A56462">
        <v>172712</v>
      </c>
      <c r="B56462" s="2">
        <v>44360.919281553397</v>
      </c>
      <c r="C56462">
        <v>62832</v>
      </c>
      <c r="D56462">
        <v>75080</v>
      </c>
      <c r="E56462" s="45">
        <v>22</v>
      </c>
      <c r="F56462" s="44">
        <v>7</v>
      </c>
      <c r="G56462" s="45">
        <v>0</v>
      </c>
      <c r="H56462" s="2">
        <v>44360.919281553397</v>
      </c>
    </row>
    <row r="56463" spans="1:8" x14ac:dyDescent="0.25">
      <c r="A56463">
        <v>172716</v>
      </c>
      <c r="B56463" s="2">
        <v>44360.920495145634</v>
      </c>
      <c r="C56463">
        <v>262765</v>
      </c>
      <c r="D56463">
        <v>250679</v>
      </c>
      <c r="E56463" s="45">
        <v>1</v>
      </c>
      <c r="F56463" s="44">
        <v>1</v>
      </c>
      <c r="G56463" s="45">
        <v>3</v>
      </c>
      <c r="H56463" s="2">
        <v>44361.045495145634</v>
      </c>
    </row>
    <row r="56464" spans="1:8" x14ac:dyDescent="0.25">
      <c r="A56464">
        <v>172718</v>
      </c>
      <c r="B56464" s="2">
        <v>44360.920899676377</v>
      </c>
      <c r="C56464">
        <v>83277</v>
      </c>
      <c r="D56464">
        <v>355664</v>
      </c>
      <c r="E56464" s="45">
        <v>22</v>
      </c>
      <c r="F56464" s="44">
        <v>7</v>
      </c>
      <c r="G56464" s="45">
        <v>0</v>
      </c>
      <c r="H56464" s="2">
        <v>44360.920899676377</v>
      </c>
    </row>
    <row r="56465" spans="1:8" x14ac:dyDescent="0.25">
      <c r="A56465">
        <v>172723</v>
      </c>
      <c r="B56465" s="2">
        <v>44360.920899676377</v>
      </c>
      <c r="C56465">
        <v>333203</v>
      </c>
      <c r="D56465">
        <v>250679</v>
      </c>
      <c r="E56465" s="45">
        <v>22</v>
      </c>
      <c r="F56465" s="44">
        <v>7</v>
      </c>
      <c r="G56465" s="45">
        <v>0</v>
      </c>
      <c r="H56465" s="2">
        <v>44360.920899676377</v>
      </c>
    </row>
    <row r="56466" spans="1:8" x14ac:dyDescent="0.25">
      <c r="A56466">
        <v>172724</v>
      </c>
      <c r="B56466" s="2">
        <v>44360.921708737864</v>
      </c>
      <c r="C56466">
        <v>127169</v>
      </c>
      <c r="D56466">
        <v>120139</v>
      </c>
      <c r="E56466" s="45">
        <v>0</v>
      </c>
      <c r="F56466" s="44">
        <v>1</v>
      </c>
      <c r="G56466" s="45">
        <v>2</v>
      </c>
      <c r="H56466" s="2">
        <v>44361.0050420712</v>
      </c>
    </row>
    <row r="56467" spans="1:8" x14ac:dyDescent="0.25">
      <c r="A56467">
        <v>172727</v>
      </c>
      <c r="B56467" s="2">
        <v>44360.921720023194</v>
      </c>
      <c r="C56467">
        <v>255979</v>
      </c>
      <c r="D56467">
        <v>3528</v>
      </c>
      <c r="E56467" s="45">
        <v>10</v>
      </c>
      <c r="F56467" s="44">
        <v>1</v>
      </c>
      <c r="G56467" s="45">
        <v>12</v>
      </c>
      <c r="H56467" s="2">
        <v>44361.421720023194</v>
      </c>
    </row>
    <row r="56468" spans="1:8" x14ac:dyDescent="0.25">
      <c r="A56468">
        <v>172728</v>
      </c>
      <c r="B56468" s="2">
        <v>44360.921781060213</v>
      </c>
      <c r="C56468">
        <v>326988</v>
      </c>
      <c r="D56468">
        <v>80358</v>
      </c>
      <c r="E56468" s="45">
        <v>23</v>
      </c>
      <c r="F56468" s="44">
        <v>7</v>
      </c>
      <c r="G56468" s="45">
        <v>1</v>
      </c>
      <c r="H56468" s="2">
        <v>44360.963447726877</v>
      </c>
    </row>
    <row r="56469" spans="1:8" x14ac:dyDescent="0.25">
      <c r="A56469">
        <v>172733</v>
      </c>
      <c r="B56469" s="2">
        <v>44360.922922330101</v>
      </c>
      <c r="C56469">
        <v>83363</v>
      </c>
      <c r="D56469">
        <v>204394</v>
      </c>
      <c r="E56469" s="45">
        <v>23</v>
      </c>
      <c r="F56469" s="44">
        <v>7</v>
      </c>
      <c r="G56469" s="45">
        <v>1</v>
      </c>
      <c r="H56469" s="2">
        <v>44360.964588996765</v>
      </c>
    </row>
    <row r="56470" spans="1:8" x14ac:dyDescent="0.25">
      <c r="A56470">
        <v>172735</v>
      </c>
      <c r="B56470" s="2">
        <v>44360.922922330101</v>
      </c>
      <c r="C56470">
        <v>306416</v>
      </c>
      <c r="D56470">
        <v>154256</v>
      </c>
      <c r="E56470" s="45">
        <v>23</v>
      </c>
      <c r="F56470" s="44">
        <v>7</v>
      </c>
      <c r="G56470" s="45">
        <v>1</v>
      </c>
      <c r="H56470" s="2">
        <v>44360.964588996765</v>
      </c>
    </row>
    <row r="56471" spans="1:8" x14ac:dyDescent="0.25">
      <c r="A56471">
        <v>172738</v>
      </c>
      <c r="B56471" s="2">
        <v>44360.924135922331</v>
      </c>
      <c r="C56471">
        <v>94949</v>
      </c>
      <c r="D56471">
        <v>122902</v>
      </c>
      <c r="E56471" s="45">
        <v>22</v>
      </c>
      <c r="F56471" s="44">
        <v>7</v>
      </c>
      <c r="G56471" s="45">
        <v>0</v>
      </c>
      <c r="H56471" s="2">
        <v>44360.924135922331</v>
      </c>
    </row>
    <row r="56472" spans="1:8" x14ac:dyDescent="0.25">
      <c r="A56472">
        <v>172740</v>
      </c>
      <c r="B56472" s="2">
        <v>44360.924333333336</v>
      </c>
      <c r="C56472">
        <v>264742</v>
      </c>
      <c r="D56472">
        <v>182191</v>
      </c>
      <c r="E56472" s="45">
        <v>23</v>
      </c>
      <c r="F56472" s="44">
        <v>7</v>
      </c>
      <c r="G56472" s="45">
        <v>1</v>
      </c>
      <c r="H56472" s="2">
        <v>44360.966</v>
      </c>
    </row>
    <row r="56473" spans="1:8" x14ac:dyDescent="0.25">
      <c r="A56473">
        <v>172744</v>
      </c>
      <c r="B56473" s="2">
        <v>44360.924527726063</v>
      </c>
      <c r="C56473">
        <v>247975</v>
      </c>
      <c r="D56473">
        <v>80850</v>
      </c>
      <c r="E56473" s="45">
        <v>0</v>
      </c>
      <c r="F56473" s="44">
        <v>1</v>
      </c>
      <c r="G56473" s="45">
        <v>2</v>
      </c>
      <c r="H56473" s="2">
        <v>44361.007861059399</v>
      </c>
    </row>
    <row r="56474" spans="1:8" x14ac:dyDescent="0.25">
      <c r="A56474">
        <v>172746</v>
      </c>
      <c r="B56474" s="2">
        <v>44360.926967637541</v>
      </c>
      <c r="C56474">
        <v>81244</v>
      </c>
      <c r="D56474">
        <v>191893</v>
      </c>
      <c r="E56474" s="45">
        <v>1</v>
      </c>
      <c r="F56474" s="44">
        <v>1</v>
      </c>
      <c r="G56474" s="45">
        <v>3</v>
      </c>
      <c r="H56474" s="2">
        <v>44361.051967637541</v>
      </c>
    </row>
    <row r="56475" spans="1:8" x14ac:dyDescent="0.25">
      <c r="A56475">
        <v>172748</v>
      </c>
      <c r="B56475" s="2">
        <v>44360.928585760521</v>
      </c>
      <c r="C56475">
        <v>259775</v>
      </c>
      <c r="D56475">
        <v>411922</v>
      </c>
      <c r="E56475" s="45">
        <v>1</v>
      </c>
      <c r="F56475" s="44">
        <v>1</v>
      </c>
      <c r="G56475" s="45">
        <v>3</v>
      </c>
      <c r="H56475" s="2">
        <v>44361.053585760521</v>
      </c>
    </row>
    <row r="56476" spans="1:8" x14ac:dyDescent="0.25">
      <c r="A56476">
        <v>172752</v>
      </c>
      <c r="B56476" s="2">
        <v>44360.928990291264</v>
      </c>
      <c r="C56476">
        <v>120589</v>
      </c>
      <c r="D56476">
        <v>331056</v>
      </c>
      <c r="E56476" s="45">
        <v>22</v>
      </c>
      <c r="F56476" s="44">
        <v>7</v>
      </c>
      <c r="G56476" s="45">
        <v>0</v>
      </c>
      <c r="H56476" s="2">
        <v>44360.928990291264</v>
      </c>
    </row>
    <row r="56477" spans="1:8" x14ac:dyDescent="0.25">
      <c r="A56477">
        <v>172754</v>
      </c>
      <c r="B56477" s="2">
        <v>44360.928990291264</v>
      </c>
      <c r="C56477">
        <v>274384</v>
      </c>
      <c r="D56477">
        <v>385636</v>
      </c>
      <c r="E56477" s="45">
        <v>22</v>
      </c>
      <c r="F56477" s="44">
        <v>7</v>
      </c>
      <c r="G56477" s="45">
        <v>0</v>
      </c>
      <c r="H56477" s="2">
        <v>44360.928990291264</v>
      </c>
    </row>
    <row r="56478" spans="1:8" x14ac:dyDescent="0.25">
      <c r="A56478">
        <v>172757</v>
      </c>
      <c r="B56478" s="2">
        <v>44360.930753501998</v>
      </c>
      <c r="C56478">
        <v>316182</v>
      </c>
      <c r="D56478">
        <v>285680</v>
      </c>
      <c r="E56478" s="45">
        <v>3</v>
      </c>
      <c r="F56478" s="44">
        <v>1</v>
      </c>
      <c r="G56478" s="45">
        <v>5</v>
      </c>
      <c r="H56478" s="2">
        <v>44361.139086835334</v>
      </c>
    </row>
    <row r="56479" spans="1:8" x14ac:dyDescent="0.25">
      <c r="A56479">
        <v>172759</v>
      </c>
      <c r="B56479" s="2">
        <v>44360.931012944988</v>
      </c>
      <c r="C56479">
        <v>294219</v>
      </c>
      <c r="D56479">
        <v>341081</v>
      </c>
      <c r="E56479" s="45">
        <v>23</v>
      </c>
      <c r="F56479" s="44">
        <v>7</v>
      </c>
      <c r="G56479" s="45">
        <v>1</v>
      </c>
      <c r="H56479" s="2">
        <v>44360.972679611652</v>
      </c>
    </row>
    <row r="56480" spans="1:8" x14ac:dyDescent="0.25">
      <c r="A56480">
        <v>172760</v>
      </c>
      <c r="B56480" s="2">
        <v>44360.931577501753</v>
      </c>
      <c r="C56480">
        <v>99936</v>
      </c>
      <c r="D56480">
        <v>154228</v>
      </c>
      <c r="E56480" s="45">
        <v>0</v>
      </c>
      <c r="F56480" s="44">
        <v>1</v>
      </c>
      <c r="G56480" s="45">
        <v>2</v>
      </c>
      <c r="H56480" s="2">
        <v>44361.014910835089</v>
      </c>
    </row>
    <row r="56481" spans="1:8" x14ac:dyDescent="0.25">
      <c r="A56481">
        <v>172761</v>
      </c>
      <c r="B56481" s="2">
        <v>44360.932554094055</v>
      </c>
      <c r="C56481">
        <v>261225</v>
      </c>
      <c r="D56481">
        <v>347008</v>
      </c>
      <c r="E56481" s="45">
        <v>1</v>
      </c>
      <c r="F56481" s="44">
        <v>1</v>
      </c>
      <c r="G56481" s="45">
        <v>3</v>
      </c>
      <c r="H56481" s="2">
        <v>44361.057554094055</v>
      </c>
    </row>
    <row r="56482" spans="1:8" x14ac:dyDescent="0.25">
      <c r="A56482">
        <v>172763</v>
      </c>
      <c r="B56482" s="2">
        <v>44360.932631067961</v>
      </c>
      <c r="C56482">
        <v>140821</v>
      </c>
      <c r="D56482">
        <v>230507</v>
      </c>
      <c r="E56482" s="45">
        <v>23</v>
      </c>
      <c r="F56482" s="44">
        <v>7</v>
      </c>
      <c r="G56482" s="45">
        <v>1</v>
      </c>
      <c r="H56482" s="2">
        <v>44360.974297734625</v>
      </c>
    </row>
    <row r="56483" spans="1:8" x14ac:dyDescent="0.25">
      <c r="A56483">
        <v>172764</v>
      </c>
      <c r="B56483" s="2">
        <v>44360.933561204867</v>
      </c>
      <c r="C56483">
        <v>99451</v>
      </c>
      <c r="D56483">
        <v>468614</v>
      </c>
      <c r="E56483" s="45">
        <v>14</v>
      </c>
      <c r="F56483" s="44">
        <v>7</v>
      </c>
      <c r="G56483" s="45">
        <v>-8</v>
      </c>
      <c r="H56483" s="2">
        <v>44360.600227871531</v>
      </c>
    </row>
    <row r="56484" spans="1:8" x14ac:dyDescent="0.25">
      <c r="A56484">
        <v>172765</v>
      </c>
      <c r="B56484" s="2">
        <v>44360.933844660198</v>
      </c>
      <c r="C56484">
        <v>232819</v>
      </c>
      <c r="D56484">
        <v>230507</v>
      </c>
      <c r="E56484" s="45">
        <v>22</v>
      </c>
      <c r="F56484" s="44">
        <v>7</v>
      </c>
      <c r="G56484" s="45">
        <v>0</v>
      </c>
      <c r="H56484" s="2">
        <v>44360.933844660198</v>
      </c>
    </row>
    <row r="56485" spans="1:8" x14ac:dyDescent="0.25">
      <c r="A56485">
        <v>172769</v>
      </c>
      <c r="B56485" s="2">
        <v>44360.934568315686</v>
      </c>
      <c r="C56485">
        <v>336823</v>
      </c>
      <c r="D56485">
        <v>289726</v>
      </c>
      <c r="E56485" s="45">
        <v>23</v>
      </c>
      <c r="F56485" s="44">
        <v>7</v>
      </c>
      <c r="G56485" s="45">
        <v>1</v>
      </c>
      <c r="H56485" s="2">
        <v>44360.97623498235</v>
      </c>
    </row>
    <row r="56486" spans="1:8" x14ac:dyDescent="0.25">
      <c r="A56486">
        <v>172772</v>
      </c>
      <c r="B56486" s="2">
        <v>44360.934653721677</v>
      </c>
      <c r="C56486">
        <v>60904</v>
      </c>
      <c r="D56486">
        <v>403878</v>
      </c>
      <c r="E56486" s="45">
        <v>0</v>
      </c>
      <c r="F56486" s="44">
        <v>1</v>
      </c>
      <c r="G56486" s="45">
        <v>2</v>
      </c>
      <c r="H56486" s="2">
        <v>44361.017987055013</v>
      </c>
    </row>
    <row r="56487" spans="1:8" x14ac:dyDescent="0.25">
      <c r="A56487">
        <v>172773</v>
      </c>
      <c r="B56487" s="2">
        <v>44360.935058252428</v>
      </c>
      <c r="C56487">
        <v>266697</v>
      </c>
      <c r="D56487">
        <v>148630</v>
      </c>
      <c r="E56487" s="45">
        <v>1</v>
      </c>
      <c r="F56487" s="44">
        <v>1</v>
      </c>
      <c r="G56487" s="45">
        <v>3</v>
      </c>
      <c r="H56487" s="2">
        <v>44361.060058252428</v>
      </c>
    </row>
    <row r="56488" spans="1:8" x14ac:dyDescent="0.25">
      <c r="A56488">
        <v>172775</v>
      </c>
      <c r="B56488" s="2">
        <v>44360.936613055819</v>
      </c>
      <c r="C56488">
        <v>253625</v>
      </c>
      <c r="D56488">
        <v>422610</v>
      </c>
      <c r="E56488" s="45">
        <v>22</v>
      </c>
      <c r="F56488" s="44">
        <v>7</v>
      </c>
      <c r="G56488" s="45">
        <v>0</v>
      </c>
      <c r="H56488" s="2">
        <v>44360.936613055819</v>
      </c>
    </row>
    <row r="56489" spans="1:8" x14ac:dyDescent="0.25">
      <c r="A56489">
        <v>172780</v>
      </c>
      <c r="B56489" s="2">
        <v>44360.937080906151</v>
      </c>
      <c r="C56489">
        <v>256738</v>
      </c>
      <c r="D56489">
        <v>289194</v>
      </c>
      <c r="E56489" s="45">
        <v>22</v>
      </c>
      <c r="F56489" s="44">
        <v>7</v>
      </c>
      <c r="G56489" s="45">
        <v>0</v>
      </c>
      <c r="H56489" s="2">
        <v>44360.937080906151</v>
      </c>
    </row>
    <row r="56490" spans="1:8" x14ac:dyDescent="0.25">
      <c r="A56490">
        <v>172783</v>
      </c>
      <c r="B56490" s="2">
        <v>44360.937080906151</v>
      </c>
      <c r="C56490">
        <v>330708</v>
      </c>
      <c r="D56490">
        <v>291317</v>
      </c>
      <c r="E56490" s="45">
        <v>22</v>
      </c>
      <c r="F56490" s="44">
        <v>7</v>
      </c>
      <c r="G56490" s="45">
        <v>0</v>
      </c>
      <c r="H56490" s="2">
        <v>44360.937080906151</v>
      </c>
    </row>
    <row r="56491" spans="1:8" x14ac:dyDescent="0.25">
      <c r="A56491">
        <v>172786</v>
      </c>
      <c r="B56491" s="2">
        <v>44360.937485436894</v>
      </c>
      <c r="C56491">
        <v>321367</v>
      </c>
      <c r="D56491">
        <v>191893</v>
      </c>
      <c r="E56491" s="45">
        <v>23</v>
      </c>
      <c r="F56491" s="44">
        <v>7</v>
      </c>
      <c r="G56491" s="45">
        <v>1</v>
      </c>
      <c r="H56491" s="2">
        <v>44360.979152103559</v>
      </c>
    </row>
    <row r="56492" spans="1:8" x14ac:dyDescent="0.25">
      <c r="A56492">
        <v>172788</v>
      </c>
      <c r="B56492" s="2">
        <v>44360.938294498381</v>
      </c>
      <c r="C56492">
        <v>18134</v>
      </c>
      <c r="D56492">
        <v>75550</v>
      </c>
      <c r="E56492" s="45">
        <v>17</v>
      </c>
      <c r="F56492" s="44">
        <v>7</v>
      </c>
      <c r="G56492" s="45">
        <v>-5</v>
      </c>
      <c r="H56492" s="2">
        <v>44360.729961165045</v>
      </c>
    </row>
    <row r="56493" spans="1:8" x14ac:dyDescent="0.25">
      <c r="A56493">
        <v>172790</v>
      </c>
      <c r="B56493" s="2">
        <v>44360.939103559875</v>
      </c>
      <c r="C56493">
        <v>119306</v>
      </c>
      <c r="D56493">
        <v>104958</v>
      </c>
      <c r="E56493" s="45">
        <v>23</v>
      </c>
      <c r="F56493" s="44">
        <v>7</v>
      </c>
      <c r="G56493" s="45">
        <v>1</v>
      </c>
      <c r="H56493" s="2">
        <v>44360.980770226539</v>
      </c>
    </row>
    <row r="56494" spans="1:8" x14ac:dyDescent="0.25">
      <c r="A56494">
        <v>172792</v>
      </c>
      <c r="B56494" s="2">
        <v>44360.939103559875</v>
      </c>
      <c r="C56494">
        <v>204445</v>
      </c>
      <c r="D56494">
        <v>158978</v>
      </c>
      <c r="E56494" s="45">
        <v>23</v>
      </c>
      <c r="F56494" s="44">
        <v>7</v>
      </c>
      <c r="G56494" s="45">
        <v>1</v>
      </c>
      <c r="H56494" s="2">
        <v>44360.980770226539</v>
      </c>
    </row>
    <row r="56495" spans="1:8" x14ac:dyDescent="0.25">
      <c r="A56495">
        <v>172796</v>
      </c>
      <c r="B56495" s="2">
        <v>44360.940580462047</v>
      </c>
      <c r="C56495">
        <v>14946</v>
      </c>
      <c r="D56495">
        <v>104958</v>
      </c>
      <c r="E56495" s="45">
        <v>18</v>
      </c>
      <c r="F56495" s="44">
        <v>7</v>
      </c>
      <c r="G56495" s="45">
        <v>-4</v>
      </c>
      <c r="H56495" s="2">
        <v>44360.773913795383</v>
      </c>
    </row>
    <row r="56496" spans="1:8" x14ac:dyDescent="0.25">
      <c r="A56496">
        <v>172800</v>
      </c>
      <c r="B56496" s="2">
        <v>44360.942930387282</v>
      </c>
      <c r="C56496">
        <v>80056</v>
      </c>
      <c r="D56496">
        <v>217497</v>
      </c>
      <c r="E56496" s="45">
        <v>0</v>
      </c>
      <c r="F56496" s="44">
        <v>1</v>
      </c>
      <c r="G56496" s="45">
        <v>2</v>
      </c>
      <c r="H56496" s="2">
        <v>44361.026263720618</v>
      </c>
    </row>
    <row r="56497" spans="1:8" x14ac:dyDescent="0.25">
      <c r="A56497">
        <v>172802</v>
      </c>
      <c r="B56497" s="2">
        <v>44360.943148867314</v>
      </c>
      <c r="C56497">
        <v>169263</v>
      </c>
      <c r="D56497">
        <v>330333</v>
      </c>
      <c r="E56497" s="45">
        <v>13</v>
      </c>
      <c r="F56497" s="44">
        <v>7</v>
      </c>
      <c r="G56497" s="45">
        <v>-9</v>
      </c>
      <c r="H56497" s="2">
        <v>44360.568148867314</v>
      </c>
    </row>
    <row r="56498" spans="1:8" x14ac:dyDescent="0.25">
      <c r="A56498">
        <v>172807</v>
      </c>
      <c r="B56498" s="2">
        <v>44360.943553398058</v>
      </c>
      <c r="C56498">
        <v>85094</v>
      </c>
      <c r="D56498">
        <v>4316</v>
      </c>
      <c r="E56498" s="45">
        <v>22</v>
      </c>
      <c r="F56498" s="44">
        <v>7</v>
      </c>
      <c r="G56498" s="45">
        <v>0</v>
      </c>
      <c r="H56498" s="2">
        <v>44360.943553398058</v>
      </c>
    </row>
    <row r="56499" spans="1:8" x14ac:dyDescent="0.25">
      <c r="A56499">
        <v>172808</v>
      </c>
      <c r="B56499" s="2">
        <v>44360.943553398058</v>
      </c>
      <c r="C56499">
        <v>92094</v>
      </c>
      <c r="D56499">
        <v>5151</v>
      </c>
      <c r="E56499" s="45">
        <v>22</v>
      </c>
      <c r="F56499" s="44">
        <v>7</v>
      </c>
      <c r="G56499" s="45">
        <v>0</v>
      </c>
      <c r="H56499" s="2">
        <v>44360.943553398058</v>
      </c>
    </row>
    <row r="56500" spans="1:8" x14ac:dyDescent="0.25">
      <c r="A56500">
        <v>172810</v>
      </c>
      <c r="B56500" s="2">
        <v>44360.943754387037</v>
      </c>
      <c r="C56500">
        <v>306237</v>
      </c>
      <c r="D56500">
        <v>137327</v>
      </c>
      <c r="E56500" s="45">
        <v>3</v>
      </c>
      <c r="F56500" s="44">
        <v>1</v>
      </c>
      <c r="G56500" s="45">
        <v>5</v>
      </c>
      <c r="H56500" s="2">
        <v>44361.152087720373</v>
      </c>
    </row>
    <row r="56501" spans="1:8" x14ac:dyDescent="0.25">
      <c r="A56501">
        <v>172813</v>
      </c>
      <c r="B56501" s="2">
        <v>44360.943937498094</v>
      </c>
      <c r="C56501">
        <v>31024</v>
      </c>
      <c r="D56501">
        <v>341025</v>
      </c>
      <c r="E56501" s="45">
        <v>0</v>
      </c>
      <c r="F56501" s="44">
        <v>1</v>
      </c>
      <c r="G56501" s="45">
        <v>2</v>
      </c>
      <c r="H56501" s="2">
        <v>44361.02727083143</v>
      </c>
    </row>
    <row r="56502" spans="1:8" x14ac:dyDescent="0.25">
      <c r="A56502">
        <v>172815</v>
      </c>
      <c r="B56502" s="2">
        <v>44360.943957928808</v>
      </c>
      <c r="C56502">
        <v>252365</v>
      </c>
      <c r="D56502">
        <v>347393</v>
      </c>
      <c r="E56502" s="45">
        <v>23</v>
      </c>
      <c r="F56502" s="44">
        <v>7</v>
      </c>
      <c r="G56502" s="45">
        <v>1</v>
      </c>
      <c r="H56502" s="2">
        <v>44360.985624595472</v>
      </c>
    </row>
    <row r="56503" spans="1:8" x14ac:dyDescent="0.25">
      <c r="A56503">
        <v>172820</v>
      </c>
      <c r="B56503" s="2">
        <v>44360.944456312754</v>
      </c>
      <c r="C56503">
        <v>134193</v>
      </c>
      <c r="D56503">
        <v>21760</v>
      </c>
      <c r="E56503" s="45">
        <v>5</v>
      </c>
      <c r="F56503" s="44">
        <v>1</v>
      </c>
      <c r="G56503" s="45">
        <v>7</v>
      </c>
      <c r="H56503" s="2">
        <v>44361.236122979419</v>
      </c>
    </row>
    <row r="56504" spans="1:8" x14ac:dyDescent="0.25">
      <c r="A56504">
        <v>172824</v>
      </c>
      <c r="B56504" s="2">
        <v>44360.945171521038</v>
      </c>
      <c r="C56504">
        <v>62351</v>
      </c>
      <c r="D56504">
        <v>411922</v>
      </c>
      <c r="E56504" s="45">
        <v>22</v>
      </c>
      <c r="F56504" s="44">
        <v>7</v>
      </c>
      <c r="G56504" s="45">
        <v>0</v>
      </c>
      <c r="H56504" s="2">
        <v>44360.945171521038</v>
      </c>
    </row>
    <row r="56505" spans="1:8" x14ac:dyDescent="0.25">
      <c r="A56505">
        <v>172825</v>
      </c>
      <c r="B56505" s="2">
        <v>44360.945432905057</v>
      </c>
      <c r="C56505">
        <v>275865</v>
      </c>
      <c r="D56505">
        <v>82901</v>
      </c>
      <c r="E56505" s="45">
        <v>3</v>
      </c>
      <c r="F56505" s="44">
        <v>1</v>
      </c>
      <c r="G56505" s="45">
        <v>5</v>
      </c>
      <c r="H56505" s="2">
        <v>44361.153766238393</v>
      </c>
    </row>
    <row r="56506" spans="1:8" x14ac:dyDescent="0.25">
      <c r="A56506">
        <v>172827</v>
      </c>
      <c r="B56506" s="2">
        <v>44360.945576051781</v>
      </c>
      <c r="C56506">
        <v>340446</v>
      </c>
      <c r="D56506">
        <v>146139</v>
      </c>
      <c r="E56506" s="45">
        <v>19</v>
      </c>
      <c r="F56506" s="44">
        <v>7</v>
      </c>
      <c r="G56506" s="45">
        <v>-3</v>
      </c>
      <c r="H56506" s="2">
        <v>44360.820576051781</v>
      </c>
    </row>
    <row r="56507" spans="1:8" x14ac:dyDescent="0.25">
      <c r="A56507">
        <v>172830</v>
      </c>
      <c r="B56507" s="2">
        <v>44360.946714682454</v>
      </c>
      <c r="C56507">
        <v>233086</v>
      </c>
      <c r="D56507">
        <v>477492</v>
      </c>
      <c r="E56507" s="45">
        <v>0</v>
      </c>
      <c r="F56507" s="44">
        <v>1</v>
      </c>
      <c r="G56507" s="45">
        <v>2</v>
      </c>
      <c r="H56507" s="2">
        <v>44361.030048015789</v>
      </c>
    </row>
    <row r="56508" spans="1:8" x14ac:dyDescent="0.25">
      <c r="A56508">
        <v>172832</v>
      </c>
      <c r="B56508" s="2">
        <v>44360.947598705498</v>
      </c>
      <c r="C56508">
        <v>78743</v>
      </c>
      <c r="D56508">
        <v>230507</v>
      </c>
      <c r="E56508" s="45">
        <v>0</v>
      </c>
      <c r="F56508" s="44">
        <v>1</v>
      </c>
      <c r="G56508" s="45">
        <v>2</v>
      </c>
      <c r="H56508" s="2">
        <v>44361.030932038833</v>
      </c>
    </row>
    <row r="56509" spans="1:8" x14ac:dyDescent="0.25">
      <c r="A56509">
        <v>172833</v>
      </c>
      <c r="B56509" s="2">
        <v>44360.948271126435</v>
      </c>
      <c r="C56509">
        <v>345980</v>
      </c>
      <c r="D56509">
        <v>414410</v>
      </c>
      <c r="E56509" s="45">
        <v>0</v>
      </c>
      <c r="F56509" s="44">
        <v>1</v>
      </c>
      <c r="G56509" s="45">
        <v>2</v>
      </c>
      <c r="H56509" s="2">
        <v>44361.031604459771</v>
      </c>
    </row>
    <row r="56510" spans="1:8" x14ac:dyDescent="0.25">
      <c r="A56510">
        <v>172834</v>
      </c>
      <c r="B56510" s="2">
        <v>44360.948812297735</v>
      </c>
      <c r="C56510">
        <v>160092</v>
      </c>
      <c r="D56510">
        <v>341333</v>
      </c>
      <c r="E56510" s="45">
        <v>23</v>
      </c>
      <c r="F56510" s="44">
        <v>7</v>
      </c>
      <c r="G56510" s="45">
        <v>1</v>
      </c>
      <c r="H56510" s="2">
        <v>44360.990478964399</v>
      </c>
    </row>
    <row r="56511" spans="1:8" x14ac:dyDescent="0.25">
      <c r="A56511">
        <v>172836</v>
      </c>
      <c r="B56511" s="2">
        <v>44360.948812297735</v>
      </c>
      <c r="C56511">
        <v>266399</v>
      </c>
      <c r="D56511">
        <v>343491</v>
      </c>
      <c r="E56511" s="45">
        <v>23</v>
      </c>
      <c r="F56511" s="44">
        <v>7</v>
      </c>
      <c r="G56511" s="45">
        <v>1</v>
      </c>
      <c r="H56511" s="2">
        <v>44360.990478964399</v>
      </c>
    </row>
    <row r="56512" spans="1:8" x14ac:dyDescent="0.25">
      <c r="A56512">
        <v>172838</v>
      </c>
      <c r="B56512" s="2">
        <v>44360.950346385085</v>
      </c>
      <c r="C56512">
        <v>210479</v>
      </c>
      <c r="D56512">
        <v>187136</v>
      </c>
      <c r="E56512" s="45">
        <v>0</v>
      </c>
      <c r="F56512" s="44">
        <v>1</v>
      </c>
      <c r="G56512" s="45">
        <v>2</v>
      </c>
      <c r="H56512" s="2">
        <v>44361.033679718421</v>
      </c>
    </row>
    <row r="56513" spans="1:8" x14ac:dyDescent="0.25">
      <c r="A56513">
        <v>172841</v>
      </c>
      <c r="B56513" s="2">
        <v>44360.952048543695</v>
      </c>
      <c r="C56513">
        <v>209009</v>
      </c>
      <c r="D56513">
        <v>327968</v>
      </c>
      <c r="E56513" s="45">
        <v>23</v>
      </c>
      <c r="F56513" s="44">
        <v>7</v>
      </c>
      <c r="G56513" s="45">
        <v>1</v>
      </c>
      <c r="H56513" s="2">
        <v>44360.993715210359</v>
      </c>
    </row>
    <row r="56514" spans="1:8" x14ac:dyDescent="0.25">
      <c r="A56514">
        <v>172845</v>
      </c>
      <c r="B56514" s="2">
        <v>44360.953154087954</v>
      </c>
      <c r="C56514">
        <v>293080</v>
      </c>
      <c r="D56514">
        <v>347393</v>
      </c>
      <c r="E56514" s="45">
        <v>23</v>
      </c>
      <c r="F56514" s="44">
        <v>7</v>
      </c>
      <c r="G56514" s="45">
        <v>1</v>
      </c>
      <c r="H56514" s="2">
        <v>44360.994820754619</v>
      </c>
    </row>
    <row r="56515" spans="1:8" x14ac:dyDescent="0.25">
      <c r="A56515">
        <v>172849</v>
      </c>
      <c r="B56515" s="2">
        <v>44360.953550828577</v>
      </c>
      <c r="C56515">
        <v>108808</v>
      </c>
      <c r="D56515">
        <v>411922</v>
      </c>
      <c r="E56515" s="45">
        <v>16</v>
      </c>
      <c r="F56515" s="44">
        <v>7</v>
      </c>
      <c r="G56515" s="45">
        <v>-6</v>
      </c>
      <c r="H56515" s="2">
        <v>44360.703550828577</v>
      </c>
    </row>
    <row r="56516" spans="1:8" x14ac:dyDescent="0.25">
      <c r="A56516">
        <v>172853</v>
      </c>
      <c r="B56516" s="2">
        <v>44360.953999999998</v>
      </c>
      <c r="C56516">
        <v>195847</v>
      </c>
      <c r="D56516">
        <v>394819</v>
      </c>
      <c r="E56516" s="45">
        <v>22</v>
      </c>
      <c r="F56516" s="44">
        <v>7</v>
      </c>
      <c r="G56516" s="45">
        <v>0</v>
      </c>
      <c r="H56516" s="2">
        <v>44360.953999999998</v>
      </c>
    </row>
    <row r="56517" spans="1:8" x14ac:dyDescent="0.25">
      <c r="A56517">
        <v>172857</v>
      </c>
      <c r="B56517" s="2">
        <v>44360.955284789648</v>
      </c>
      <c r="C56517">
        <v>94676</v>
      </c>
      <c r="D56517">
        <v>3730</v>
      </c>
      <c r="E56517" s="45">
        <v>23</v>
      </c>
      <c r="F56517" s="44">
        <v>7</v>
      </c>
      <c r="G56517" s="45">
        <v>1</v>
      </c>
      <c r="H56517" s="2">
        <v>44360.996951456313</v>
      </c>
    </row>
    <row r="56518" spans="1:8" x14ac:dyDescent="0.25">
      <c r="A56518">
        <v>172859</v>
      </c>
      <c r="B56518" s="2">
        <v>44360.958116504851</v>
      </c>
      <c r="C56518">
        <v>254331</v>
      </c>
      <c r="D56518">
        <v>154228</v>
      </c>
      <c r="E56518" s="45">
        <v>22</v>
      </c>
      <c r="F56518" s="44">
        <v>7</v>
      </c>
      <c r="G56518" s="45">
        <v>0</v>
      </c>
      <c r="H56518" s="2">
        <v>44360.958116504851</v>
      </c>
    </row>
    <row r="56519" spans="1:8" x14ac:dyDescent="0.25">
      <c r="A56519">
        <v>172863</v>
      </c>
      <c r="B56519" s="2">
        <v>44360.95818964202</v>
      </c>
      <c r="C56519">
        <v>237255</v>
      </c>
      <c r="D56519">
        <v>421124</v>
      </c>
      <c r="E56519" s="45">
        <v>22</v>
      </c>
      <c r="F56519" s="44">
        <v>7</v>
      </c>
      <c r="G56519" s="45">
        <v>0</v>
      </c>
      <c r="H56519" s="2">
        <v>44360.95818964202</v>
      </c>
    </row>
    <row r="56520" spans="1:8" x14ac:dyDescent="0.25">
      <c r="A56520">
        <v>172867</v>
      </c>
      <c r="B56520" s="2">
        <v>44360.962161812298</v>
      </c>
      <c r="C56520">
        <v>295859</v>
      </c>
      <c r="D56520">
        <v>39621</v>
      </c>
      <c r="E56520" s="45">
        <v>1</v>
      </c>
      <c r="F56520" s="44">
        <v>1</v>
      </c>
      <c r="G56520" s="45">
        <v>2</v>
      </c>
      <c r="H56520" s="2">
        <v>44361.045495145634</v>
      </c>
    </row>
    <row r="56521" spans="1:8" x14ac:dyDescent="0.25">
      <c r="A56521">
        <v>172872</v>
      </c>
      <c r="B56521" s="2">
        <v>44360.963255714589</v>
      </c>
      <c r="C56521">
        <v>121934</v>
      </c>
      <c r="D56521">
        <v>150985</v>
      </c>
      <c r="E56521" s="45">
        <v>15</v>
      </c>
      <c r="F56521" s="44">
        <v>7</v>
      </c>
      <c r="G56521" s="45">
        <v>-8</v>
      </c>
      <c r="H56521" s="2">
        <v>44360.629922381253</v>
      </c>
    </row>
    <row r="56522" spans="1:8" x14ac:dyDescent="0.25">
      <c r="A56522">
        <v>172874</v>
      </c>
      <c r="B56522" s="2">
        <v>44360.963666666663</v>
      </c>
      <c r="C56522">
        <v>231888</v>
      </c>
      <c r="D56522">
        <v>470762</v>
      </c>
      <c r="E56522" s="45">
        <v>1</v>
      </c>
      <c r="F56522" s="44">
        <v>1</v>
      </c>
      <c r="G56522" s="45">
        <v>2</v>
      </c>
      <c r="H56522" s="2">
        <v>44361.046999999999</v>
      </c>
    </row>
    <row r="56523" spans="1:8" x14ac:dyDescent="0.25">
      <c r="A56523">
        <v>172876</v>
      </c>
      <c r="B56523" s="2">
        <v>44360.963927121797</v>
      </c>
      <c r="C56523">
        <v>267896</v>
      </c>
      <c r="D56523">
        <v>20822</v>
      </c>
      <c r="E56523" s="45">
        <v>3</v>
      </c>
      <c r="F56523" s="44">
        <v>1</v>
      </c>
      <c r="G56523" s="45">
        <v>4</v>
      </c>
      <c r="H56523" s="2">
        <v>44361.130593788461</v>
      </c>
    </row>
    <row r="56524" spans="1:8" x14ac:dyDescent="0.25">
      <c r="A56524">
        <v>172877</v>
      </c>
      <c r="B56524" s="2">
        <v>44360.964588996765</v>
      </c>
      <c r="C56524">
        <v>111843</v>
      </c>
      <c r="D56524">
        <v>73058</v>
      </c>
      <c r="E56524" s="45">
        <v>23</v>
      </c>
      <c r="F56524" s="44">
        <v>7</v>
      </c>
      <c r="G56524" s="45">
        <v>0</v>
      </c>
      <c r="H56524" s="2">
        <v>44360.964588996765</v>
      </c>
    </row>
    <row r="56525" spans="1:8" x14ac:dyDescent="0.25">
      <c r="A56525">
        <v>172880</v>
      </c>
      <c r="B56525" s="2">
        <v>44360.964781640061</v>
      </c>
      <c r="C56525">
        <v>217281</v>
      </c>
      <c r="D56525">
        <v>88863</v>
      </c>
      <c r="E56525" s="45">
        <v>1</v>
      </c>
      <c r="F56525" s="44">
        <v>1</v>
      </c>
      <c r="G56525" s="45">
        <v>2</v>
      </c>
      <c r="H56525" s="2">
        <v>44361.048114973397</v>
      </c>
    </row>
    <row r="56526" spans="1:8" x14ac:dyDescent="0.25">
      <c r="A56526">
        <v>172883</v>
      </c>
      <c r="B56526" s="2">
        <v>44360.964993527508</v>
      </c>
      <c r="C56526">
        <v>152726</v>
      </c>
      <c r="D56526">
        <v>411922</v>
      </c>
      <c r="E56526" s="45">
        <v>20</v>
      </c>
      <c r="F56526" s="44">
        <v>7</v>
      </c>
      <c r="G56526" s="45">
        <v>-3</v>
      </c>
      <c r="H56526" s="2">
        <v>44360.839993527508</v>
      </c>
    </row>
    <row r="56527" spans="1:8" x14ac:dyDescent="0.25">
      <c r="A56527">
        <v>172887</v>
      </c>
      <c r="B56527" s="2">
        <v>44360.966032898956</v>
      </c>
      <c r="C56527">
        <v>18189</v>
      </c>
      <c r="D56527">
        <v>451624</v>
      </c>
      <c r="E56527" s="45">
        <v>1</v>
      </c>
      <c r="F56527" s="44">
        <v>1</v>
      </c>
      <c r="G56527" s="45">
        <v>2</v>
      </c>
      <c r="H56527" s="2">
        <v>44361.049366232292</v>
      </c>
    </row>
    <row r="56528" spans="1:8" x14ac:dyDescent="0.25">
      <c r="A56528">
        <v>172888</v>
      </c>
      <c r="B56528" s="2">
        <v>44360.966207119738</v>
      </c>
      <c r="C56528">
        <v>292019</v>
      </c>
      <c r="D56528">
        <v>470762</v>
      </c>
      <c r="E56528" s="45">
        <v>23</v>
      </c>
      <c r="F56528" s="44">
        <v>7</v>
      </c>
      <c r="G56528" s="45">
        <v>0</v>
      </c>
      <c r="H56528" s="2">
        <v>44360.966207119738</v>
      </c>
    </row>
    <row r="56529" spans="1:8" x14ac:dyDescent="0.25">
      <c r="A56529">
        <v>172891</v>
      </c>
      <c r="B56529" s="2">
        <v>44360.967825242718</v>
      </c>
      <c r="C56529">
        <v>295036</v>
      </c>
      <c r="D56529">
        <v>411922</v>
      </c>
      <c r="E56529" s="45">
        <v>23</v>
      </c>
      <c r="F56529" s="44">
        <v>7</v>
      </c>
      <c r="G56529" s="45">
        <v>0</v>
      </c>
      <c r="H56529" s="2">
        <v>44360.967825242718</v>
      </c>
    </row>
    <row r="56530" spans="1:8" x14ac:dyDescent="0.25">
      <c r="A56530">
        <v>172895</v>
      </c>
      <c r="B56530" s="2">
        <v>44360.968169194617</v>
      </c>
      <c r="C56530">
        <v>319267</v>
      </c>
      <c r="D56530">
        <v>466414</v>
      </c>
      <c r="E56530" s="45">
        <v>1</v>
      </c>
      <c r="F56530" s="44">
        <v>1</v>
      </c>
      <c r="G56530" s="45">
        <v>2</v>
      </c>
      <c r="H56530" s="2">
        <v>44361.051502527953</v>
      </c>
    </row>
    <row r="56531" spans="1:8" x14ac:dyDescent="0.25">
      <c r="A56531">
        <v>172897</v>
      </c>
      <c r="B56531" s="2">
        <v>44360.968810083315</v>
      </c>
      <c r="C56531">
        <v>100344</v>
      </c>
      <c r="D56531">
        <v>379466</v>
      </c>
      <c r="E56531" s="45">
        <v>6</v>
      </c>
      <c r="F56531" s="44">
        <v>1</v>
      </c>
      <c r="G56531" s="45">
        <v>7</v>
      </c>
      <c r="H56531" s="2">
        <v>44361.26047674998</v>
      </c>
    </row>
    <row r="56532" spans="1:8" x14ac:dyDescent="0.25">
      <c r="A56532">
        <v>172902</v>
      </c>
      <c r="B56532" s="2">
        <v>44360.97</v>
      </c>
      <c r="C56532">
        <v>130942</v>
      </c>
      <c r="D56532">
        <v>356280</v>
      </c>
      <c r="E56532" s="45">
        <v>23</v>
      </c>
      <c r="F56532" s="44">
        <v>7</v>
      </c>
      <c r="G56532" s="45">
        <v>0</v>
      </c>
      <c r="H56532" s="2">
        <v>44360.97</v>
      </c>
    </row>
    <row r="56533" spans="1:8" x14ac:dyDescent="0.25">
      <c r="A56533">
        <v>172907</v>
      </c>
      <c r="B56533" s="2">
        <v>44360.970397045807</v>
      </c>
      <c r="C56533">
        <v>343942</v>
      </c>
      <c r="D56533">
        <v>281236</v>
      </c>
      <c r="E56533" s="45">
        <v>11</v>
      </c>
      <c r="F56533" s="44">
        <v>1</v>
      </c>
      <c r="G56533" s="45">
        <v>12</v>
      </c>
      <c r="H56533" s="2">
        <v>44361.470397045807</v>
      </c>
    </row>
    <row r="56534" spans="1:8" x14ac:dyDescent="0.25">
      <c r="A56534">
        <v>172911</v>
      </c>
      <c r="B56534" s="2">
        <v>44360.970488601335</v>
      </c>
      <c r="C56534">
        <v>155237</v>
      </c>
      <c r="D56534">
        <v>43697</v>
      </c>
      <c r="E56534" s="45">
        <v>0</v>
      </c>
      <c r="F56534" s="44">
        <v>1</v>
      </c>
      <c r="G56534" s="45">
        <v>1</v>
      </c>
      <c r="H56534" s="2">
        <v>44361.012155267999</v>
      </c>
    </row>
    <row r="56535" spans="1:8" x14ac:dyDescent="0.25">
      <c r="A56535">
        <v>172914</v>
      </c>
      <c r="B56535" s="2">
        <v>44360.970519119845</v>
      </c>
      <c r="C56535">
        <v>144624</v>
      </c>
      <c r="D56535">
        <v>372913</v>
      </c>
      <c r="E56535" s="45">
        <v>0</v>
      </c>
      <c r="F56535" s="44">
        <v>1</v>
      </c>
      <c r="G56535" s="45">
        <v>1</v>
      </c>
      <c r="H56535" s="2">
        <v>44361.012185786509</v>
      </c>
    </row>
    <row r="56536" spans="1:8" x14ac:dyDescent="0.25">
      <c r="A56536">
        <v>172917</v>
      </c>
      <c r="B56536" s="2">
        <v>44360.971466019422</v>
      </c>
      <c r="C56536">
        <v>258968</v>
      </c>
      <c r="D56536">
        <v>84465</v>
      </c>
      <c r="E56536" s="45">
        <v>0</v>
      </c>
      <c r="F56536" s="44">
        <v>1</v>
      </c>
      <c r="G56536" s="45">
        <v>1</v>
      </c>
      <c r="H56536" s="2">
        <v>44361.013132686086</v>
      </c>
    </row>
    <row r="56537" spans="1:8" x14ac:dyDescent="0.25">
      <c r="A56537">
        <v>172919</v>
      </c>
      <c r="B56537" s="2">
        <v>44360.972075563826</v>
      </c>
      <c r="C56537">
        <v>234788</v>
      </c>
      <c r="D56537">
        <v>404965</v>
      </c>
      <c r="E56537" s="45">
        <v>0</v>
      </c>
      <c r="F56537" s="44">
        <v>1</v>
      </c>
      <c r="G56537" s="45">
        <v>1</v>
      </c>
      <c r="H56537" s="2">
        <v>44361.013742230491</v>
      </c>
    </row>
    <row r="56538" spans="1:8" x14ac:dyDescent="0.25">
      <c r="A56538">
        <v>172922</v>
      </c>
      <c r="B56538" s="2">
        <v>44360.972679611652</v>
      </c>
      <c r="C56538">
        <v>240030</v>
      </c>
      <c r="D56538">
        <v>146115</v>
      </c>
      <c r="E56538" s="45">
        <v>23</v>
      </c>
      <c r="F56538" s="44">
        <v>7</v>
      </c>
      <c r="G56538" s="45">
        <v>0</v>
      </c>
      <c r="H56538" s="2">
        <v>44360.972679611652</v>
      </c>
    </row>
    <row r="56539" spans="1:8" x14ac:dyDescent="0.25">
      <c r="A56539">
        <v>172927</v>
      </c>
      <c r="B56539" s="2">
        <v>44360.973084142395</v>
      </c>
      <c r="C56539">
        <v>209534</v>
      </c>
      <c r="D56539">
        <v>21760</v>
      </c>
      <c r="E56539" s="45">
        <v>0</v>
      </c>
      <c r="F56539" s="44">
        <v>1</v>
      </c>
      <c r="G56539" s="45">
        <v>1</v>
      </c>
      <c r="H56539" s="2">
        <v>44361.014750809059</v>
      </c>
    </row>
    <row r="56540" spans="1:8" x14ac:dyDescent="0.25">
      <c r="A56540">
        <v>172931</v>
      </c>
      <c r="B56540" s="2">
        <v>44360.975554673911</v>
      </c>
      <c r="C56540">
        <v>118458</v>
      </c>
      <c r="D56540">
        <v>448560</v>
      </c>
      <c r="E56540" s="45">
        <v>1</v>
      </c>
      <c r="F56540" s="44">
        <v>1</v>
      </c>
      <c r="G56540" s="45">
        <v>2</v>
      </c>
      <c r="H56540" s="2">
        <v>44361.058888007246</v>
      </c>
    </row>
    <row r="56541" spans="1:8" x14ac:dyDescent="0.25">
      <c r="A56541">
        <v>172934</v>
      </c>
      <c r="B56541" s="2">
        <v>44360.975915857605</v>
      </c>
      <c r="C56541">
        <v>38987</v>
      </c>
      <c r="D56541">
        <v>230507</v>
      </c>
      <c r="E56541" s="45">
        <v>23</v>
      </c>
      <c r="F56541" s="44">
        <v>7</v>
      </c>
      <c r="G56541" s="45">
        <v>0</v>
      </c>
      <c r="H56541" s="2">
        <v>44360.975915857605</v>
      </c>
    </row>
    <row r="56542" spans="1:8" x14ac:dyDescent="0.25">
      <c r="A56542">
        <v>172937</v>
      </c>
      <c r="B56542" s="2">
        <v>44360.976666666662</v>
      </c>
      <c r="C56542">
        <v>204236</v>
      </c>
      <c r="D56542">
        <v>176633</v>
      </c>
      <c r="E56542" s="45">
        <v>10</v>
      </c>
      <c r="F56542" s="44">
        <v>1</v>
      </c>
      <c r="G56542" s="45">
        <v>11</v>
      </c>
      <c r="H56542" s="2">
        <v>44361.434999999998</v>
      </c>
    </row>
    <row r="56543" spans="1:8" x14ac:dyDescent="0.25">
      <c r="A56543">
        <v>172942</v>
      </c>
      <c r="B56543" s="2">
        <v>44360.977019562364</v>
      </c>
      <c r="C56543">
        <v>229835</v>
      </c>
      <c r="D56543">
        <v>397</v>
      </c>
      <c r="E56543" s="45">
        <v>4</v>
      </c>
      <c r="F56543" s="44">
        <v>1</v>
      </c>
      <c r="G56543" s="45">
        <v>5</v>
      </c>
      <c r="H56543" s="2">
        <v>44361.1853528957</v>
      </c>
    </row>
    <row r="56544" spans="1:8" x14ac:dyDescent="0.25">
      <c r="A56544">
        <v>172943</v>
      </c>
      <c r="B56544" s="2">
        <v>44360.977507858515</v>
      </c>
      <c r="C56544">
        <v>289229</v>
      </c>
      <c r="D56544">
        <v>394819</v>
      </c>
      <c r="E56544" s="45">
        <v>23</v>
      </c>
      <c r="F56544" s="44">
        <v>7</v>
      </c>
      <c r="G56544" s="45">
        <v>0</v>
      </c>
      <c r="H56544" s="2">
        <v>44360.977507858515</v>
      </c>
    </row>
    <row r="56545" spans="1:8" x14ac:dyDescent="0.25">
      <c r="A56545">
        <v>172947</v>
      </c>
      <c r="B56545" s="2">
        <v>44360.979556634309</v>
      </c>
      <c r="C56545">
        <v>117234</v>
      </c>
      <c r="D56545">
        <v>162482</v>
      </c>
      <c r="E56545" s="45">
        <v>0</v>
      </c>
      <c r="F56545" s="44">
        <v>1</v>
      </c>
      <c r="G56545" s="45">
        <v>1</v>
      </c>
      <c r="H56545" s="2">
        <v>44361.021223300973</v>
      </c>
    </row>
    <row r="56546" spans="1:8" x14ac:dyDescent="0.25">
      <c r="A56546">
        <v>172949</v>
      </c>
      <c r="B56546" s="2">
        <v>44360.980365695796</v>
      </c>
      <c r="C56546">
        <v>122345</v>
      </c>
      <c r="D56546">
        <v>80850</v>
      </c>
      <c r="E56546" s="45">
        <v>2</v>
      </c>
      <c r="F56546" s="44">
        <v>1</v>
      </c>
      <c r="G56546" s="45">
        <v>3</v>
      </c>
      <c r="H56546" s="2">
        <v>44361.105365695796</v>
      </c>
    </row>
    <row r="56547" spans="1:8" x14ac:dyDescent="0.25">
      <c r="A56547">
        <v>172952</v>
      </c>
      <c r="B56547" s="2">
        <v>44360.980681783505</v>
      </c>
      <c r="C56547">
        <v>309859</v>
      </c>
      <c r="D56547">
        <v>3528</v>
      </c>
      <c r="E56547" s="45">
        <v>19</v>
      </c>
      <c r="F56547" s="44">
        <v>7</v>
      </c>
      <c r="G56547" s="45">
        <v>-4</v>
      </c>
      <c r="H56547" s="2">
        <v>44360.814015116841</v>
      </c>
    </row>
    <row r="56548" spans="1:8" x14ac:dyDescent="0.25">
      <c r="A56548">
        <v>172956</v>
      </c>
      <c r="B56548" s="2">
        <v>44360.982000000004</v>
      </c>
      <c r="C56548">
        <v>179690</v>
      </c>
      <c r="D56548">
        <v>351192</v>
      </c>
      <c r="E56548" s="45">
        <v>23</v>
      </c>
      <c r="F56548" s="44">
        <v>7</v>
      </c>
      <c r="G56548" s="45">
        <v>0</v>
      </c>
      <c r="H56548" s="2">
        <v>44360.982000000004</v>
      </c>
    </row>
    <row r="56549" spans="1:8" x14ac:dyDescent="0.25">
      <c r="A56549">
        <v>172959</v>
      </c>
      <c r="B56549" s="2">
        <v>44360.982360301525</v>
      </c>
      <c r="C56549">
        <v>4531</v>
      </c>
      <c r="D56549">
        <v>394819</v>
      </c>
      <c r="E56549" s="45">
        <v>1</v>
      </c>
      <c r="F56549" s="44">
        <v>1</v>
      </c>
      <c r="G56549" s="45">
        <v>2</v>
      </c>
      <c r="H56549" s="2">
        <v>44361.065693634861</v>
      </c>
    </row>
    <row r="56550" spans="1:8" x14ac:dyDescent="0.25">
      <c r="A56550">
        <v>172962</v>
      </c>
      <c r="B56550" s="2">
        <v>44360.984006472492</v>
      </c>
      <c r="C56550">
        <v>199199</v>
      </c>
      <c r="D56550">
        <v>318131</v>
      </c>
      <c r="E56550" s="45">
        <v>23</v>
      </c>
      <c r="F56550" s="44">
        <v>7</v>
      </c>
      <c r="G56550" s="45">
        <v>0</v>
      </c>
      <c r="H56550" s="2">
        <v>44360.984006472492</v>
      </c>
    </row>
    <row r="56551" spans="1:8" x14ac:dyDescent="0.25">
      <c r="A56551">
        <v>172963</v>
      </c>
      <c r="B56551" s="2">
        <v>44360.985624595472</v>
      </c>
      <c r="C56551">
        <v>198884</v>
      </c>
      <c r="D56551">
        <v>189009</v>
      </c>
      <c r="E56551" s="45">
        <v>23</v>
      </c>
      <c r="F56551" s="44">
        <v>7</v>
      </c>
      <c r="G56551" s="45">
        <v>0</v>
      </c>
      <c r="H56551" s="2">
        <v>44360.985624595472</v>
      </c>
    </row>
    <row r="56552" spans="1:8" x14ac:dyDescent="0.25">
      <c r="A56552">
        <v>172964</v>
      </c>
      <c r="B56552" s="2">
        <v>44360.98596148564</v>
      </c>
      <c r="C56552">
        <v>122012</v>
      </c>
      <c r="D56552">
        <v>37644</v>
      </c>
      <c r="E56552" s="45">
        <v>1</v>
      </c>
      <c r="F56552" s="44">
        <v>1</v>
      </c>
      <c r="G56552" s="45">
        <v>2</v>
      </c>
      <c r="H56552" s="2">
        <v>44361.069294818975</v>
      </c>
    </row>
    <row r="56553" spans="1:8" x14ac:dyDescent="0.25">
      <c r="A56553">
        <v>172968</v>
      </c>
      <c r="B56553" s="2">
        <v>44360.986236152225</v>
      </c>
      <c r="C56553">
        <v>176796</v>
      </c>
      <c r="D56553">
        <v>154256</v>
      </c>
      <c r="E56553" s="45">
        <v>1</v>
      </c>
      <c r="F56553" s="44">
        <v>1</v>
      </c>
      <c r="G56553" s="45">
        <v>2</v>
      </c>
      <c r="H56553" s="2">
        <v>44361.06956948556</v>
      </c>
    </row>
    <row r="56554" spans="1:8" x14ac:dyDescent="0.25">
      <c r="A56554">
        <v>172971</v>
      </c>
      <c r="B56554" s="2">
        <v>44360.987548448131</v>
      </c>
      <c r="C56554">
        <v>235799</v>
      </c>
      <c r="D56554">
        <v>191893</v>
      </c>
      <c r="E56554" s="45">
        <v>0</v>
      </c>
      <c r="F56554" s="44">
        <v>1</v>
      </c>
      <c r="G56554" s="45">
        <v>1</v>
      </c>
      <c r="H56554" s="2">
        <v>44361.029215114795</v>
      </c>
    </row>
    <row r="56555" spans="1:8" x14ac:dyDescent="0.25">
      <c r="A56555">
        <v>172972</v>
      </c>
      <c r="B56555" s="2">
        <v>44360.987853633225</v>
      </c>
      <c r="C56555">
        <v>271940</v>
      </c>
      <c r="D56555">
        <v>472712</v>
      </c>
      <c r="E56555" s="45">
        <v>1</v>
      </c>
      <c r="F56555" s="44">
        <v>1</v>
      </c>
      <c r="G56555" s="45">
        <v>2</v>
      </c>
      <c r="H56555" s="2">
        <v>44361.071186966561</v>
      </c>
    </row>
    <row r="56556" spans="1:8" x14ac:dyDescent="0.25">
      <c r="A56556">
        <v>172976</v>
      </c>
      <c r="B56556" s="2">
        <v>44360.98852504044</v>
      </c>
      <c r="C56556">
        <v>69633</v>
      </c>
      <c r="D56556">
        <v>259202</v>
      </c>
      <c r="E56556" s="45">
        <v>8</v>
      </c>
      <c r="F56556" s="44">
        <v>1</v>
      </c>
      <c r="G56556" s="45">
        <v>9</v>
      </c>
      <c r="H56556" s="2">
        <v>44361.36352504044</v>
      </c>
    </row>
    <row r="56557" spans="1:8" x14ac:dyDescent="0.25">
      <c r="A56557">
        <v>172977</v>
      </c>
      <c r="B56557" s="2">
        <v>44360.98855555895</v>
      </c>
      <c r="C56557">
        <v>86992</v>
      </c>
      <c r="D56557">
        <v>344043</v>
      </c>
      <c r="E56557" s="45">
        <v>1</v>
      </c>
      <c r="F56557" s="44">
        <v>1</v>
      </c>
      <c r="G56557" s="45">
        <v>2</v>
      </c>
      <c r="H56557" s="2">
        <v>44361.071888892286</v>
      </c>
    </row>
    <row r="56558" spans="1:8" x14ac:dyDescent="0.25">
      <c r="A56558">
        <v>172981</v>
      </c>
      <c r="B56558" s="2">
        <v>44360.988860841419</v>
      </c>
      <c r="C56558">
        <v>8684</v>
      </c>
      <c r="D56558">
        <v>351192</v>
      </c>
      <c r="E56558" s="45">
        <v>19</v>
      </c>
      <c r="F56558" s="44">
        <v>7</v>
      </c>
      <c r="G56558" s="45">
        <v>-4</v>
      </c>
      <c r="H56558" s="2">
        <v>44360.822194174754</v>
      </c>
    </row>
    <row r="56559" spans="1:8" x14ac:dyDescent="0.25">
      <c r="A56559">
        <v>172986</v>
      </c>
      <c r="B56559" s="2">
        <v>44360.989265372169</v>
      </c>
      <c r="C56559">
        <v>185187</v>
      </c>
      <c r="D56559">
        <v>58305</v>
      </c>
      <c r="E56559" s="45">
        <v>0</v>
      </c>
      <c r="F56559" s="44">
        <v>1</v>
      </c>
      <c r="G56559" s="45">
        <v>1</v>
      </c>
      <c r="H56559" s="2">
        <v>44361.030932038833</v>
      </c>
    </row>
    <row r="56560" spans="1:8" x14ac:dyDescent="0.25">
      <c r="A56560">
        <v>172988</v>
      </c>
      <c r="B56560" s="2">
        <v>44360.990478964399</v>
      </c>
      <c r="C56560">
        <v>281908</v>
      </c>
      <c r="D56560">
        <v>4199</v>
      </c>
      <c r="E56560" s="45">
        <v>23</v>
      </c>
      <c r="F56560" s="44">
        <v>7</v>
      </c>
      <c r="G56560" s="45">
        <v>0</v>
      </c>
      <c r="H56560" s="2">
        <v>44360.990478964399</v>
      </c>
    </row>
    <row r="56561" spans="1:8" x14ac:dyDescent="0.25">
      <c r="A56561">
        <v>172990</v>
      </c>
      <c r="B56561" s="2">
        <v>44360.990844447158</v>
      </c>
      <c r="C56561">
        <v>72631</v>
      </c>
      <c r="D56561">
        <v>413446</v>
      </c>
      <c r="E56561" s="45">
        <v>0</v>
      </c>
      <c r="F56561" s="44">
        <v>1</v>
      </c>
      <c r="G56561" s="45">
        <v>1</v>
      </c>
      <c r="H56561" s="2">
        <v>44361.032511113823</v>
      </c>
    </row>
    <row r="56562" spans="1:8" x14ac:dyDescent="0.25">
      <c r="A56562">
        <v>172993</v>
      </c>
      <c r="B56562" s="2">
        <v>44360.990997039706</v>
      </c>
      <c r="C56562">
        <v>299953</v>
      </c>
      <c r="D56562">
        <v>347393</v>
      </c>
      <c r="E56562" s="45">
        <v>2</v>
      </c>
      <c r="F56562" s="44">
        <v>1</v>
      </c>
      <c r="G56562" s="45">
        <v>3</v>
      </c>
      <c r="H56562" s="2">
        <v>44361.115997039706</v>
      </c>
    </row>
    <row r="56563" spans="1:8" x14ac:dyDescent="0.25">
      <c r="A56563">
        <v>172994</v>
      </c>
      <c r="B56563" s="2">
        <v>44360.991729483932</v>
      </c>
      <c r="C56563">
        <v>285386</v>
      </c>
      <c r="D56563">
        <v>36482</v>
      </c>
      <c r="E56563" s="45">
        <v>8</v>
      </c>
      <c r="F56563" s="44">
        <v>1</v>
      </c>
      <c r="G56563" s="45">
        <v>9</v>
      </c>
      <c r="H56563" s="2">
        <v>44361.366729483932</v>
      </c>
    </row>
    <row r="56564" spans="1:8" x14ac:dyDescent="0.25">
      <c r="A56564">
        <v>172997</v>
      </c>
      <c r="B56564" s="2">
        <v>44360.993255409405</v>
      </c>
      <c r="C56564">
        <v>329039</v>
      </c>
      <c r="D56564">
        <v>118549</v>
      </c>
      <c r="E56564" s="45">
        <v>0</v>
      </c>
      <c r="F56564" s="44">
        <v>1</v>
      </c>
      <c r="G56564" s="45">
        <v>1</v>
      </c>
      <c r="H56564" s="2">
        <v>44361.034922076069</v>
      </c>
    </row>
    <row r="56565" spans="1:8" x14ac:dyDescent="0.25">
      <c r="A56565">
        <v>173002</v>
      </c>
      <c r="B56565" s="2">
        <v>44360.993774224065</v>
      </c>
      <c r="C56565">
        <v>68638</v>
      </c>
      <c r="D56565">
        <v>158978</v>
      </c>
      <c r="E56565" s="45">
        <v>2</v>
      </c>
      <c r="F56565" s="44">
        <v>1</v>
      </c>
      <c r="G56565" s="45">
        <v>3</v>
      </c>
      <c r="H56565" s="2">
        <v>44361.118774224065</v>
      </c>
    </row>
    <row r="56566" spans="1:8" x14ac:dyDescent="0.25">
      <c r="A56566">
        <v>173003</v>
      </c>
      <c r="B56566" s="2">
        <v>44360.994119741103</v>
      </c>
      <c r="C56566">
        <v>108226</v>
      </c>
      <c r="D56566">
        <v>351966</v>
      </c>
      <c r="E56566" s="45">
        <v>0</v>
      </c>
      <c r="F56566" s="44">
        <v>1</v>
      </c>
      <c r="G56566" s="45">
        <v>1</v>
      </c>
      <c r="H56566" s="2">
        <v>44361.035786407767</v>
      </c>
    </row>
    <row r="56567" spans="1:8" x14ac:dyDescent="0.25">
      <c r="A56567">
        <v>173008</v>
      </c>
      <c r="B56567" s="2">
        <v>44360.994928802589</v>
      </c>
      <c r="C56567">
        <v>83760</v>
      </c>
      <c r="D56567">
        <v>242719</v>
      </c>
      <c r="E56567" s="45">
        <v>18</v>
      </c>
      <c r="F56567" s="44">
        <v>7</v>
      </c>
      <c r="G56567" s="45">
        <v>-5</v>
      </c>
      <c r="H56567" s="2">
        <v>44360.786595469253</v>
      </c>
    </row>
    <row r="56568" spans="1:8" x14ac:dyDescent="0.25">
      <c r="A56568">
        <v>173011</v>
      </c>
      <c r="B56568" s="2">
        <v>44360.995269631028</v>
      </c>
      <c r="C56568">
        <v>111307</v>
      </c>
      <c r="D56568">
        <v>381626</v>
      </c>
      <c r="E56568" s="45">
        <v>0</v>
      </c>
      <c r="F56568" s="44">
        <v>1</v>
      </c>
      <c r="G56568" s="45">
        <v>1</v>
      </c>
      <c r="H56568" s="2">
        <v>44361.036936297693</v>
      </c>
    </row>
    <row r="56569" spans="1:8" x14ac:dyDescent="0.25">
      <c r="A56569">
        <v>173015</v>
      </c>
      <c r="B56569" s="2">
        <v>44360.995333333332</v>
      </c>
      <c r="C56569">
        <v>48129</v>
      </c>
      <c r="D56569">
        <v>347008</v>
      </c>
      <c r="E56569" s="45">
        <v>23</v>
      </c>
      <c r="F56569" s="44">
        <v>7</v>
      </c>
      <c r="G56569" s="45">
        <v>0</v>
      </c>
      <c r="H56569" s="2">
        <v>44360.995333333332</v>
      </c>
    </row>
    <row r="56570" spans="1:8" x14ac:dyDescent="0.25">
      <c r="A56570">
        <v>173020</v>
      </c>
      <c r="B56570" s="2">
        <v>44360.998569579286</v>
      </c>
      <c r="C56570">
        <v>336905</v>
      </c>
      <c r="D56570">
        <v>154256</v>
      </c>
      <c r="E56570" s="45">
        <v>23</v>
      </c>
      <c r="F56570" s="44">
        <v>7</v>
      </c>
      <c r="G56570" s="45">
        <v>0</v>
      </c>
      <c r="H56570" s="2">
        <v>44360.998569579286</v>
      </c>
    </row>
    <row r="56571" spans="1:8" x14ac:dyDescent="0.25">
      <c r="A56571">
        <v>173021</v>
      </c>
      <c r="B56571" s="2">
        <v>44361.000187702266</v>
      </c>
      <c r="C56571">
        <v>143195</v>
      </c>
      <c r="D56571">
        <v>168838</v>
      </c>
      <c r="E56571" s="45">
        <v>0</v>
      </c>
      <c r="F56571" s="44">
        <v>1</v>
      </c>
      <c r="G56571" s="45">
        <v>0</v>
      </c>
      <c r="H56571" s="2">
        <v>44361.000187702266</v>
      </c>
    </row>
    <row r="56572" spans="1:8" x14ac:dyDescent="0.25">
      <c r="A56572">
        <v>173023</v>
      </c>
      <c r="B56572" s="2">
        <v>44361.000187702266</v>
      </c>
      <c r="C56572">
        <v>174370</v>
      </c>
      <c r="D56572">
        <v>173184</v>
      </c>
      <c r="E56572" s="45">
        <v>0</v>
      </c>
      <c r="F56572" s="44">
        <v>1</v>
      </c>
      <c r="G56572" s="45">
        <v>0</v>
      </c>
      <c r="H56572" s="2">
        <v>44361.000187702266</v>
      </c>
    </row>
    <row r="56573" spans="1:8" x14ac:dyDescent="0.25">
      <c r="A56573">
        <v>173024</v>
      </c>
      <c r="B56573" s="2">
        <v>44361.000592233009</v>
      </c>
      <c r="C56573">
        <v>200505</v>
      </c>
      <c r="D56573">
        <v>158978</v>
      </c>
      <c r="E56573" s="45">
        <v>1</v>
      </c>
      <c r="F56573" s="44">
        <v>1</v>
      </c>
      <c r="G56573" s="45">
        <v>1</v>
      </c>
      <c r="H56573" s="2">
        <v>44361.042258899673</v>
      </c>
    </row>
    <row r="56574" spans="1:8" x14ac:dyDescent="0.25">
      <c r="A56574">
        <v>173027</v>
      </c>
      <c r="B56574" s="2">
        <v>44361.00221035599</v>
      </c>
      <c r="C56574">
        <v>320206</v>
      </c>
      <c r="D56574">
        <v>230507</v>
      </c>
      <c r="E56574" s="45">
        <v>1</v>
      </c>
      <c r="F56574" s="44">
        <v>1</v>
      </c>
      <c r="G56574" s="45">
        <v>1</v>
      </c>
      <c r="H56574" s="2">
        <v>44361.043877022654</v>
      </c>
    </row>
    <row r="56575" spans="1:8" x14ac:dyDescent="0.25">
      <c r="A56575">
        <v>173029</v>
      </c>
      <c r="B56575" s="2">
        <v>44361.003423948219</v>
      </c>
      <c r="C56575">
        <v>52645</v>
      </c>
      <c r="D56575">
        <v>317239</v>
      </c>
      <c r="E56575" s="45">
        <v>0</v>
      </c>
      <c r="F56575" s="44">
        <v>1</v>
      </c>
      <c r="G56575" s="45">
        <v>0</v>
      </c>
      <c r="H56575" s="2">
        <v>44361.003423948219</v>
      </c>
    </row>
    <row r="56576" spans="1:8" x14ac:dyDescent="0.25">
      <c r="A56576">
        <v>173032</v>
      </c>
      <c r="B56576" s="2">
        <v>44361.0050420712</v>
      </c>
      <c r="C56576">
        <v>204367</v>
      </c>
      <c r="D56576">
        <v>297015</v>
      </c>
      <c r="E56576" s="45">
        <v>0</v>
      </c>
      <c r="F56576" s="44">
        <v>1</v>
      </c>
      <c r="G56576" s="45">
        <v>0</v>
      </c>
      <c r="H56576" s="2">
        <v>44361.0050420712</v>
      </c>
    </row>
    <row r="56577" spans="1:8" x14ac:dyDescent="0.25">
      <c r="A56577">
        <v>173036</v>
      </c>
      <c r="B56577" s="2">
        <v>44361.006660194173</v>
      </c>
      <c r="C56577">
        <v>304823</v>
      </c>
      <c r="D56577">
        <v>347008</v>
      </c>
      <c r="E56577" s="45">
        <v>0</v>
      </c>
      <c r="F56577" s="44">
        <v>1</v>
      </c>
      <c r="G56577" s="45">
        <v>0</v>
      </c>
      <c r="H56577" s="2">
        <v>44361.006660194173</v>
      </c>
    </row>
    <row r="56578" spans="1:8" x14ac:dyDescent="0.25">
      <c r="A56578">
        <v>173039</v>
      </c>
      <c r="B56578" s="2">
        <v>44361.008278317153</v>
      </c>
      <c r="C56578">
        <v>110703</v>
      </c>
      <c r="D56578">
        <v>151924</v>
      </c>
      <c r="E56578" s="45">
        <v>20</v>
      </c>
      <c r="F56578" s="44">
        <v>7</v>
      </c>
      <c r="G56578" s="45">
        <v>-4</v>
      </c>
      <c r="H56578" s="2">
        <v>44360.841611650489</v>
      </c>
    </row>
    <row r="56579" spans="1:8" x14ac:dyDescent="0.25">
      <c r="A56579">
        <v>173044</v>
      </c>
      <c r="B56579" s="2">
        <v>44361.009896440126</v>
      </c>
      <c r="C56579">
        <v>85999</v>
      </c>
      <c r="D56579">
        <v>112334</v>
      </c>
      <c r="E56579" s="45">
        <v>0</v>
      </c>
      <c r="F56579" s="44">
        <v>1</v>
      </c>
      <c r="G56579" s="45">
        <v>0</v>
      </c>
      <c r="H56579" s="2">
        <v>44361.009896440126</v>
      </c>
    </row>
    <row r="56580" spans="1:8" x14ac:dyDescent="0.25">
      <c r="A56580">
        <v>173045</v>
      </c>
      <c r="B56580" s="2">
        <v>44361.011919093857</v>
      </c>
      <c r="C56580">
        <v>93611</v>
      </c>
      <c r="D56580">
        <v>158978</v>
      </c>
      <c r="E56580" s="45">
        <v>1</v>
      </c>
      <c r="F56580" s="44">
        <v>1</v>
      </c>
      <c r="G56580" s="45">
        <v>1</v>
      </c>
      <c r="H56580" s="2">
        <v>44361.053585760521</v>
      </c>
    </row>
    <row r="56581" spans="1:8" x14ac:dyDescent="0.25">
      <c r="A56581">
        <v>173050</v>
      </c>
      <c r="B56581" s="2">
        <v>44361.01920064725</v>
      </c>
      <c r="C56581">
        <v>237851</v>
      </c>
      <c r="D56581">
        <v>251119</v>
      </c>
      <c r="E56581" s="45">
        <v>15</v>
      </c>
      <c r="F56581" s="44">
        <v>7</v>
      </c>
      <c r="G56581" s="45">
        <v>-9</v>
      </c>
      <c r="H56581" s="2">
        <v>44360.64420064725</v>
      </c>
    </row>
    <row r="56582" spans="1:8" x14ac:dyDescent="0.25">
      <c r="A56582">
        <v>173054</v>
      </c>
      <c r="B56582" s="2">
        <v>44361.020009708744</v>
      </c>
      <c r="C56582">
        <v>117497</v>
      </c>
      <c r="D56582">
        <v>63009</v>
      </c>
      <c r="E56582" s="45">
        <v>1</v>
      </c>
      <c r="F56582" s="44">
        <v>1</v>
      </c>
      <c r="G56582" s="45">
        <v>1</v>
      </c>
      <c r="H56582" s="2">
        <v>44361.061676375408</v>
      </c>
    </row>
    <row r="56583" spans="1:8" x14ac:dyDescent="0.25">
      <c r="A56583">
        <v>173059</v>
      </c>
      <c r="B56583" s="2">
        <v>44361.021627831717</v>
      </c>
      <c r="C56583">
        <v>336240</v>
      </c>
      <c r="D56583">
        <v>387595</v>
      </c>
      <c r="E56583" s="45">
        <v>21</v>
      </c>
      <c r="F56583" s="44">
        <v>7</v>
      </c>
      <c r="G56583" s="45">
        <v>-3</v>
      </c>
      <c r="H56583" s="2">
        <v>44360.896627831717</v>
      </c>
    </row>
    <row r="56584" spans="1:8" x14ac:dyDescent="0.25">
      <c r="A56584">
        <v>173061</v>
      </c>
      <c r="B56584" s="2">
        <v>44361.023999999998</v>
      </c>
      <c r="C56584">
        <v>100172</v>
      </c>
      <c r="D56584">
        <v>303258</v>
      </c>
      <c r="E56584" s="45">
        <v>3</v>
      </c>
      <c r="F56584" s="44">
        <v>1</v>
      </c>
      <c r="G56584" s="45">
        <v>3</v>
      </c>
      <c r="H56584" s="2">
        <v>44361.148999999998</v>
      </c>
    </row>
    <row r="56585" spans="1:8" x14ac:dyDescent="0.25">
      <c r="A56585">
        <v>173065</v>
      </c>
      <c r="B56585" s="2">
        <v>44361.024459546927</v>
      </c>
      <c r="C56585">
        <v>110697</v>
      </c>
      <c r="D56585">
        <v>42705</v>
      </c>
      <c r="E56585" s="45">
        <v>16</v>
      </c>
      <c r="F56585" s="44">
        <v>7</v>
      </c>
      <c r="G56585" s="45">
        <v>-8</v>
      </c>
      <c r="H56585" s="2">
        <v>44360.691126213591</v>
      </c>
    </row>
    <row r="56586" spans="1:8" x14ac:dyDescent="0.25">
      <c r="A56586">
        <v>173068</v>
      </c>
      <c r="B56586" s="2">
        <v>44361.0260776699</v>
      </c>
      <c r="C56586">
        <v>97793</v>
      </c>
      <c r="D56586">
        <v>118079</v>
      </c>
      <c r="E56586" s="45">
        <v>20</v>
      </c>
      <c r="F56586" s="44">
        <v>7</v>
      </c>
      <c r="G56586" s="45">
        <v>-4</v>
      </c>
      <c r="H56586" s="2">
        <v>44360.859411003235</v>
      </c>
    </row>
    <row r="56587" spans="1:8" x14ac:dyDescent="0.25">
      <c r="A56587">
        <v>173071</v>
      </c>
      <c r="B56587" s="2">
        <v>44361.02890938511</v>
      </c>
      <c r="C56587">
        <v>145654</v>
      </c>
      <c r="D56587">
        <v>230507</v>
      </c>
      <c r="E56587" s="45">
        <v>23</v>
      </c>
      <c r="F56587" s="44">
        <v>7</v>
      </c>
      <c r="G56587" s="45">
        <v>-1</v>
      </c>
      <c r="H56587" s="2">
        <v>44360.987242718445</v>
      </c>
    </row>
    <row r="56588" spans="1:8" x14ac:dyDescent="0.25">
      <c r="A56588">
        <v>173076</v>
      </c>
      <c r="B56588" s="2">
        <v>44361.03052750809</v>
      </c>
      <c r="C56588">
        <v>138522</v>
      </c>
      <c r="D56588">
        <v>248634</v>
      </c>
      <c r="E56588" s="45">
        <v>19</v>
      </c>
      <c r="F56588" s="44">
        <v>7</v>
      </c>
      <c r="G56588" s="45">
        <v>-5</v>
      </c>
      <c r="H56588" s="2">
        <v>44360.822194174754</v>
      </c>
    </row>
    <row r="56589" spans="1:8" x14ac:dyDescent="0.25">
      <c r="A56589">
        <v>173080</v>
      </c>
      <c r="B56589" s="2">
        <v>44361.031336569577</v>
      </c>
      <c r="C56589">
        <v>310733</v>
      </c>
      <c r="D56589">
        <v>411922</v>
      </c>
      <c r="E56589" s="45">
        <v>21</v>
      </c>
      <c r="F56589" s="44">
        <v>7</v>
      </c>
      <c r="G56589" s="45">
        <v>-3</v>
      </c>
      <c r="H56589" s="2">
        <v>44360.906336569577</v>
      </c>
    </row>
    <row r="56590" spans="1:8" x14ac:dyDescent="0.25">
      <c r="A56590">
        <v>173084</v>
      </c>
      <c r="B56590" s="2">
        <v>44361.034168284787</v>
      </c>
      <c r="C56590">
        <v>51040</v>
      </c>
      <c r="D56590">
        <v>56396</v>
      </c>
      <c r="E56590" s="45">
        <v>20</v>
      </c>
      <c r="F56590" s="44">
        <v>7</v>
      </c>
      <c r="G56590" s="45">
        <v>-4</v>
      </c>
      <c r="H56590" s="2">
        <v>44360.867501618122</v>
      </c>
    </row>
    <row r="56591" spans="1:8" x14ac:dyDescent="0.25">
      <c r="A56591">
        <v>173085</v>
      </c>
      <c r="B56591" s="2">
        <v>44361.035381877024</v>
      </c>
      <c r="C56591">
        <v>258643</v>
      </c>
      <c r="D56591">
        <v>347393</v>
      </c>
      <c r="E56591" s="45">
        <v>3</v>
      </c>
      <c r="F56591" s="44">
        <v>1</v>
      </c>
      <c r="G56591" s="45">
        <v>3</v>
      </c>
      <c r="H56591" s="2">
        <v>44361.160381877024</v>
      </c>
    </row>
    <row r="56592" spans="1:8" x14ac:dyDescent="0.25">
      <c r="A56592">
        <v>173089</v>
      </c>
      <c r="B56592" s="2">
        <v>44361.036333333337</v>
      </c>
      <c r="C56592">
        <v>187182</v>
      </c>
      <c r="D56592">
        <v>217497</v>
      </c>
      <c r="E56592" s="45">
        <v>7</v>
      </c>
      <c r="F56592" s="44">
        <v>1</v>
      </c>
      <c r="G56592" s="45">
        <v>7</v>
      </c>
      <c r="H56592" s="2">
        <v>44361.328000000001</v>
      </c>
    </row>
    <row r="56593" spans="1:8" x14ac:dyDescent="0.25">
      <c r="A56593">
        <v>173093</v>
      </c>
      <c r="B56593" s="2">
        <v>44361.03740453074</v>
      </c>
      <c r="C56593">
        <v>243915</v>
      </c>
      <c r="D56593">
        <v>347393</v>
      </c>
      <c r="E56593" s="45">
        <v>20</v>
      </c>
      <c r="F56593" s="44">
        <v>7</v>
      </c>
      <c r="G56593" s="45">
        <v>-4</v>
      </c>
      <c r="H56593" s="2">
        <v>44360.870737864076</v>
      </c>
    </row>
    <row r="56594" spans="1:8" x14ac:dyDescent="0.25">
      <c r="A56594">
        <v>173096</v>
      </c>
      <c r="B56594" s="2">
        <v>44361.039666666664</v>
      </c>
      <c r="C56594">
        <v>236945</v>
      </c>
      <c r="D56594">
        <v>329362</v>
      </c>
      <c r="E56594" s="45">
        <v>2</v>
      </c>
      <c r="F56594" s="44">
        <v>1</v>
      </c>
      <c r="G56594" s="45">
        <v>2</v>
      </c>
      <c r="H56594" s="2">
        <v>44361.123</v>
      </c>
    </row>
    <row r="56595" spans="1:8" x14ac:dyDescent="0.25">
      <c r="A56595">
        <v>173097</v>
      </c>
      <c r="B56595" s="2">
        <v>44361.041449838187</v>
      </c>
      <c r="C56595">
        <v>209082</v>
      </c>
      <c r="D56595">
        <v>398027</v>
      </c>
      <c r="E56595" s="45">
        <v>18</v>
      </c>
      <c r="F56595" s="44">
        <v>7</v>
      </c>
      <c r="G56595" s="45">
        <v>-6</v>
      </c>
      <c r="H56595" s="2">
        <v>44360.791449838187</v>
      </c>
    </row>
    <row r="56596" spans="1:8" x14ac:dyDescent="0.25">
      <c r="A56596">
        <v>173100</v>
      </c>
      <c r="B56596" s="2">
        <v>44361.045495145634</v>
      </c>
      <c r="C56596">
        <v>39633</v>
      </c>
      <c r="D56596">
        <v>347008</v>
      </c>
      <c r="E56596" s="45">
        <v>1</v>
      </c>
      <c r="F56596" s="44">
        <v>1</v>
      </c>
      <c r="G56596" s="45">
        <v>0</v>
      </c>
      <c r="H56596" s="2">
        <v>44361.045495145634</v>
      </c>
    </row>
    <row r="56597" spans="1:8" x14ac:dyDescent="0.25">
      <c r="A56597">
        <v>173102</v>
      </c>
      <c r="B56597" s="2">
        <v>44361.049135922331</v>
      </c>
      <c r="C56597">
        <v>103794</v>
      </c>
      <c r="D56597">
        <v>258219</v>
      </c>
      <c r="E56597" s="45">
        <v>22</v>
      </c>
      <c r="F56597" s="44">
        <v>7</v>
      </c>
      <c r="G56597" s="45">
        <v>-3</v>
      </c>
      <c r="H56597" s="2">
        <v>44360.924135922331</v>
      </c>
    </row>
    <row r="56598" spans="1:8" x14ac:dyDescent="0.25">
      <c r="A56598">
        <v>173103</v>
      </c>
      <c r="B56598" s="2">
        <v>44361.051333333337</v>
      </c>
      <c r="C56598">
        <v>281469</v>
      </c>
      <c r="D56598">
        <v>158978</v>
      </c>
      <c r="E56598" s="45">
        <v>20</v>
      </c>
      <c r="F56598" s="44">
        <v>7</v>
      </c>
      <c r="G56598" s="45">
        <v>-5</v>
      </c>
      <c r="H56598" s="2">
        <v>44360.843000000001</v>
      </c>
    </row>
    <row r="56599" spans="1:8" x14ac:dyDescent="0.25">
      <c r="A56599">
        <v>173108</v>
      </c>
      <c r="B56599" s="2">
        <v>44361.051967637541</v>
      </c>
      <c r="C56599">
        <v>297593</v>
      </c>
      <c r="D56599">
        <v>457934</v>
      </c>
      <c r="E56599" s="45">
        <v>17</v>
      </c>
      <c r="F56599" s="44">
        <v>7</v>
      </c>
      <c r="G56599" s="45">
        <v>-8</v>
      </c>
      <c r="H56599" s="2">
        <v>44360.718634304205</v>
      </c>
    </row>
    <row r="56600" spans="1:8" x14ac:dyDescent="0.25">
      <c r="A56600">
        <v>173112</v>
      </c>
      <c r="B56600" s="2">
        <v>44361.053</v>
      </c>
      <c r="C56600">
        <v>132669</v>
      </c>
      <c r="D56600">
        <v>76405</v>
      </c>
      <c r="E56600" s="45">
        <v>7</v>
      </c>
      <c r="F56600" s="44">
        <v>1</v>
      </c>
      <c r="G56600" s="45">
        <v>6</v>
      </c>
      <c r="H56600" s="2">
        <v>44361.303</v>
      </c>
    </row>
    <row r="56601" spans="1:8" x14ac:dyDescent="0.25">
      <c r="A56601">
        <v>173113</v>
      </c>
      <c r="B56601" s="2">
        <v>44361.053333333337</v>
      </c>
      <c r="C56601">
        <v>146910</v>
      </c>
      <c r="D56601">
        <v>180863</v>
      </c>
      <c r="E56601" s="45">
        <v>2</v>
      </c>
      <c r="F56601" s="44">
        <v>1</v>
      </c>
      <c r="G56601" s="45">
        <v>1</v>
      </c>
      <c r="H56601" s="2">
        <v>44361.095000000001</v>
      </c>
    </row>
    <row r="56602" spans="1:8" x14ac:dyDescent="0.25">
      <c r="A56602">
        <v>173118</v>
      </c>
      <c r="B56602" s="2">
        <v>44361.053585760514</v>
      </c>
      <c r="C56602">
        <v>284504</v>
      </c>
      <c r="D56602">
        <v>250679</v>
      </c>
      <c r="E56602" s="45">
        <v>21</v>
      </c>
      <c r="F56602" s="44">
        <v>7</v>
      </c>
      <c r="G56602" s="45">
        <v>-4</v>
      </c>
      <c r="H56602" s="2">
        <v>44360.886919093849</v>
      </c>
    </row>
    <row r="56603" spans="1:8" x14ac:dyDescent="0.25">
      <c r="A56603">
        <v>173123</v>
      </c>
      <c r="B56603" s="2">
        <v>44361.058844660198</v>
      </c>
      <c r="C56603">
        <v>129925</v>
      </c>
      <c r="D56603">
        <v>309678</v>
      </c>
      <c r="E56603" s="45">
        <v>22</v>
      </c>
      <c r="F56603" s="44">
        <v>7</v>
      </c>
      <c r="G56603" s="45">
        <v>-3</v>
      </c>
      <c r="H56603" s="2">
        <v>44360.933844660198</v>
      </c>
    </row>
    <row r="56604" spans="1:8" x14ac:dyDescent="0.25">
      <c r="A56604">
        <v>173125</v>
      </c>
      <c r="B56604" s="2">
        <v>44361.061999999998</v>
      </c>
      <c r="C56604">
        <v>261296</v>
      </c>
      <c r="D56604">
        <v>472908</v>
      </c>
      <c r="E56604" s="45">
        <v>4</v>
      </c>
      <c r="F56604" s="44">
        <v>1</v>
      </c>
      <c r="G56604" s="45">
        <v>3</v>
      </c>
      <c r="H56604" s="2">
        <v>44361.186999999998</v>
      </c>
    </row>
    <row r="56605" spans="1:8" x14ac:dyDescent="0.25">
      <c r="A56605">
        <v>173126</v>
      </c>
      <c r="B56605" s="2">
        <v>44361.062080906151</v>
      </c>
      <c r="C56605">
        <v>161137</v>
      </c>
      <c r="D56605">
        <v>74456</v>
      </c>
      <c r="E56605" s="45">
        <v>2</v>
      </c>
      <c r="F56605" s="44">
        <v>1</v>
      </c>
      <c r="G56605" s="45">
        <v>1</v>
      </c>
      <c r="H56605" s="2">
        <v>44361.103747572815</v>
      </c>
    </row>
    <row r="56606" spans="1:8" x14ac:dyDescent="0.25">
      <c r="A56606">
        <v>173128</v>
      </c>
      <c r="B56606" s="2">
        <v>44361.063294498381</v>
      </c>
      <c r="C56606">
        <v>56863</v>
      </c>
      <c r="D56606">
        <v>369021</v>
      </c>
      <c r="E56606" s="45">
        <v>21</v>
      </c>
      <c r="F56606" s="44">
        <v>7</v>
      </c>
      <c r="G56606" s="45">
        <v>-4</v>
      </c>
      <c r="H56606" s="2">
        <v>44360.896627831717</v>
      </c>
    </row>
    <row r="56607" spans="1:8" x14ac:dyDescent="0.25">
      <c r="A56607">
        <v>173130</v>
      </c>
      <c r="B56607" s="2">
        <v>44361.063294498381</v>
      </c>
      <c r="C56607">
        <v>97225</v>
      </c>
      <c r="D56607">
        <v>371795</v>
      </c>
      <c r="E56607" s="45">
        <v>1</v>
      </c>
      <c r="F56607" s="44">
        <v>1</v>
      </c>
      <c r="G56607" s="45">
        <v>0</v>
      </c>
      <c r="H56607" s="2">
        <v>44361.063294498381</v>
      </c>
    </row>
    <row r="56608" spans="1:8" x14ac:dyDescent="0.25">
      <c r="A56608">
        <v>173135</v>
      </c>
      <c r="B56608" s="2">
        <v>44361.063699029131</v>
      </c>
      <c r="C56608">
        <v>131268</v>
      </c>
      <c r="D56608">
        <v>439981</v>
      </c>
      <c r="E56608" s="45">
        <v>2</v>
      </c>
      <c r="F56608" s="44">
        <v>1</v>
      </c>
      <c r="G56608" s="45">
        <v>1</v>
      </c>
      <c r="H56608" s="2">
        <v>44361.105365695796</v>
      </c>
    </row>
    <row r="56609" spans="1:8" x14ac:dyDescent="0.25">
      <c r="A56609">
        <v>173138</v>
      </c>
      <c r="B56609" s="2">
        <v>44361.064912621361</v>
      </c>
      <c r="C56609">
        <v>251678</v>
      </c>
      <c r="D56609">
        <v>36375</v>
      </c>
      <c r="E56609" s="45">
        <v>1</v>
      </c>
      <c r="F56609" s="44">
        <v>1</v>
      </c>
      <c r="G56609" s="45">
        <v>0</v>
      </c>
      <c r="H56609" s="2">
        <v>44361.064912621361</v>
      </c>
    </row>
    <row r="56610" spans="1:8" x14ac:dyDescent="0.25">
      <c r="A56610">
        <v>173139</v>
      </c>
      <c r="B56610" s="2">
        <v>44361.066333333336</v>
      </c>
      <c r="C56610">
        <v>270816</v>
      </c>
      <c r="D56610">
        <v>83136</v>
      </c>
      <c r="E56610" s="45">
        <v>2</v>
      </c>
      <c r="F56610" s="44">
        <v>1</v>
      </c>
      <c r="G56610" s="45">
        <v>1</v>
      </c>
      <c r="H56610" s="2">
        <v>44361.108</v>
      </c>
    </row>
    <row r="56611" spans="1:8" x14ac:dyDescent="0.25">
      <c r="A56611">
        <v>173144</v>
      </c>
      <c r="B56611" s="2">
        <v>44361.066530744334</v>
      </c>
      <c r="C56611">
        <v>100173</v>
      </c>
      <c r="D56611">
        <v>239565</v>
      </c>
      <c r="E56611" s="45">
        <v>21</v>
      </c>
      <c r="F56611" s="44">
        <v>7</v>
      </c>
      <c r="G56611" s="45">
        <v>-4</v>
      </c>
      <c r="H56611" s="2">
        <v>44360.89986407767</v>
      </c>
    </row>
    <row r="56612" spans="1:8" x14ac:dyDescent="0.25">
      <c r="A56612">
        <v>173147</v>
      </c>
      <c r="B56612" s="2">
        <v>44361.066530744334</v>
      </c>
      <c r="C56612">
        <v>184911</v>
      </c>
      <c r="D56612">
        <v>343712</v>
      </c>
      <c r="E56612" s="45">
        <v>1</v>
      </c>
      <c r="F56612" s="44">
        <v>1</v>
      </c>
      <c r="G56612" s="45">
        <v>0</v>
      </c>
      <c r="H56612" s="2">
        <v>44361.066530744334</v>
      </c>
    </row>
    <row r="56613" spans="1:8" x14ac:dyDescent="0.25">
      <c r="A56613">
        <v>173152</v>
      </c>
      <c r="B56613" s="2">
        <v>44361.068148867314</v>
      </c>
      <c r="C56613">
        <v>45081</v>
      </c>
      <c r="D56613">
        <v>249086</v>
      </c>
      <c r="E56613" s="45">
        <v>21</v>
      </c>
      <c r="F56613" s="44">
        <v>7</v>
      </c>
      <c r="G56613" s="45">
        <v>-4</v>
      </c>
      <c r="H56613" s="2">
        <v>44360.90148220065</v>
      </c>
    </row>
    <row r="56614" spans="1:8" x14ac:dyDescent="0.25">
      <c r="A56614">
        <v>173154</v>
      </c>
      <c r="B56614" s="2">
        <v>44361.070171521038</v>
      </c>
      <c r="C56614">
        <v>87270</v>
      </c>
      <c r="D56614">
        <v>351192</v>
      </c>
      <c r="E56614" s="45">
        <v>22</v>
      </c>
      <c r="F56614" s="44">
        <v>7</v>
      </c>
      <c r="G56614" s="45">
        <v>-3</v>
      </c>
      <c r="H56614" s="2">
        <v>44360.945171521038</v>
      </c>
    </row>
    <row r="56615" spans="1:8" x14ac:dyDescent="0.25">
      <c r="A56615">
        <v>173155</v>
      </c>
      <c r="B56615" s="2">
        <v>44361.072333333337</v>
      </c>
      <c r="C56615">
        <v>212991</v>
      </c>
      <c r="D56615">
        <v>242428</v>
      </c>
      <c r="E56615" s="45">
        <v>2</v>
      </c>
      <c r="F56615" s="44">
        <v>1</v>
      </c>
      <c r="G56615" s="45">
        <v>1</v>
      </c>
      <c r="H56615" s="2">
        <v>44361.114000000001</v>
      </c>
    </row>
    <row r="56616" spans="1:8" x14ac:dyDescent="0.25">
      <c r="A56616">
        <v>173158</v>
      </c>
      <c r="B56616" s="2">
        <v>44361.073003236248</v>
      </c>
      <c r="C56616">
        <v>14297</v>
      </c>
      <c r="D56616">
        <v>347393</v>
      </c>
      <c r="E56616" s="45">
        <v>1</v>
      </c>
      <c r="F56616" s="44">
        <v>1</v>
      </c>
      <c r="G56616" s="45">
        <v>0</v>
      </c>
      <c r="H56616" s="2">
        <v>44361.073003236248</v>
      </c>
    </row>
    <row r="56617" spans="1:8" x14ac:dyDescent="0.25">
      <c r="A56617">
        <v>173163</v>
      </c>
      <c r="B56617" s="2">
        <v>44361.074621359221</v>
      </c>
      <c r="C56617">
        <v>54670</v>
      </c>
      <c r="D56617">
        <v>311670</v>
      </c>
      <c r="E56617" s="45">
        <v>21</v>
      </c>
      <c r="F56617" s="44">
        <v>7</v>
      </c>
      <c r="G56617" s="45">
        <v>-4</v>
      </c>
      <c r="H56617" s="2">
        <v>44360.907954692557</v>
      </c>
    </row>
    <row r="56618" spans="1:8" x14ac:dyDescent="0.25">
      <c r="A56618">
        <v>173165</v>
      </c>
      <c r="B56618" s="2">
        <v>44361.075025889964</v>
      </c>
      <c r="C56618">
        <v>211118</v>
      </c>
      <c r="D56618">
        <v>128523</v>
      </c>
      <c r="E56618" s="45">
        <v>18</v>
      </c>
      <c r="F56618" s="44">
        <v>7</v>
      </c>
      <c r="G56618" s="45">
        <v>-7</v>
      </c>
      <c r="H56618" s="2">
        <v>44360.7833592233</v>
      </c>
    </row>
    <row r="56619" spans="1:8" x14ac:dyDescent="0.25">
      <c r="A56619">
        <v>173167</v>
      </c>
      <c r="B56619" s="2">
        <v>44361.076333333338</v>
      </c>
      <c r="C56619">
        <v>114377</v>
      </c>
      <c r="D56619">
        <v>404226</v>
      </c>
      <c r="E56619" s="45">
        <v>2</v>
      </c>
      <c r="F56619" s="44">
        <v>1</v>
      </c>
      <c r="G56619" s="45">
        <v>1</v>
      </c>
      <c r="H56619" s="2">
        <v>44361.118000000002</v>
      </c>
    </row>
    <row r="56620" spans="1:8" x14ac:dyDescent="0.25">
      <c r="A56620">
        <v>173170</v>
      </c>
      <c r="B56620" s="2">
        <v>44361.088000000003</v>
      </c>
      <c r="C56620">
        <v>139585</v>
      </c>
      <c r="D56620">
        <v>242428</v>
      </c>
      <c r="E56620" s="45">
        <v>5</v>
      </c>
      <c r="F56620" s="44">
        <v>1</v>
      </c>
      <c r="G56620" s="45">
        <v>3</v>
      </c>
      <c r="H56620" s="2">
        <v>44361.213000000003</v>
      </c>
    </row>
    <row r="56621" spans="1:8" x14ac:dyDescent="0.25">
      <c r="A56621">
        <v>173172</v>
      </c>
      <c r="B56621" s="2">
        <v>44361.094443365691</v>
      </c>
      <c r="C56621">
        <v>277650</v>
      </c>
      <c r="D56621">
        <v>293657</v>
      </c>
      <c r="E56621" s="45">
        <v>19</v>
      </c>
      <c r="F56621" s="44">
        <v>7</v>
      </c>
      <c r="G56621" s="45">
        <v>-7</v>
      </c>
      <c r="H56621" s="2">
        <v>44360.802776699027</v>
      </c>
    </row>
    <row r="56622" spans="1:8" x14ac:dyDescent="0.25">
      <c r="A56622">
        <v>173175</v>
      </c>
      <c r="B56622" s="2">
        <v>44361.094443365699</v>
      </c>
      <c r="C56622">
        <v>344681</v>
      </c>
      <c r="D56622">
        <v>118549</v>
      </c>
      <c r="E56622" s="45">
        <v>3</v>
      </c>
      <c r="F56622" s="44">
        <v>1</v>
      </c>
      <c r="G56622" s="45">
        <v>1</v>
      </c>
      <c r="H56622" s="2">
        <v>44361.136110032363</v>
      </c>
    </row>
    <row r="56623" spans="1:8" x14ac:dyDescent="0.25">
      <c r="A56623">
        <v>173177</v>
      </c>
      <c r="B56623" s="2">
        <v>44361.098084142395</v>
      </c>
      <c r="C56623">
        <v>85393</v>
      </c>
      <c r="D56623">
        <v>250679</v>
      </c>
      <c r="E56623" s="45">
        <v>20</v>
      </c>
      <c r="F56623" s="44">
        <v>7</v>
      </c>
      <c r="G56623" s="45">
        <v>-6</v>
      </c>
      <c r="H56623" s="2">
        <v>44360.848084142395</v>
      </c>
    </row>
    <row r="56624" spans="1:8" x14ac:dyDescent="0.25">
      <c r="A56624">
        <v>173182</v>
      </c>
      <c r="B56624" s="2">
        <v>44361.101000000002</v>
      </c>
      <c r="C56624">
        <v>249124</v>
      </c>
      <c r="D56624">
        <v>313568</v>
      </c>
      <c r="E56624" s="45">
        <v>5</v>
      </c>
      <c r="F56624" s="44">
        <v>1</v>
      </c>
      <c r="G56624" s="45">
        <v>3</v>
      </c>
      <c r="H56624" s="2">
        <v>44361.226000000002</v>
      </c>
    </row>
    <row r="56625" spans="1:8" x14ac:dyDescent="0.25">
      <c r="A56625">
        <v>173185</v>
      </c>
      <c r="B56625" s="2">
        <v>44361.102129449835</v>
      </c>
      <c r="C56625">
        <v>10410</v>
      </c>
      <c r="D56625">
        <v>473323</v>
      </c>
      <c r="E56625" s="45">
        <v>2</v>
      </c>
      <c r="F56625" s="44">
        <v>1</v>
      </c>
      <c r="G56625" s="45">
        <v>0</v>
      </c>
      <c r="H56625" s="2">
        <v>44361.102129449835</v>
      </c>
    </row>
    <row r="56626" spans="1:8" x14ac:dyDescent="0.25">
      <c r="A56626">
        <v>173190</v>
      </c>
      <c r="B56626" s="2">
        <v>44361.106983818769</v>
      </c>
      <c r="C56626">
        <v>65427</v>
      </c>
      <c r="D56626">
        <v>362672</v>
      </c>
      <c r="E56626" s="45">
        <v>22</v>
      </c>
      <c r="F56626" s="44">
        <v>7</v>
      </c>
      <c r="G56626" s="45">
        <v>-4</v>
      </c>
      <c r="H56626" s="2">
        <v>44360.940317152104</v>
      </c>
    </row>
    <row r="56627" spans="1:8" x14ac:dyDescent="0.25">
      <c r="A56627">
        <v>173193</v>
      </c>
      <c r="B56627" s="2">
        <v>44361.109333333334</v>
      </c>
      <c r="C56627">
        <v>312390</v>
      </c>
      <c r="D56627">
        <v>250679</v>
      </c>
      <c r="E56627" s="45">
        <v>3</v>
      </c>
      <c r="F56627" s="44">
        <v>1</v>
      </c>
      <c r="G56627" s="45">
        <v>1</v>
      </c>
      <c r="H56627" s="2">
        <v>44361.150999999998</v>
      </c>
    </row>
    <row r="56628" spans="1:8" x14ac:dyDescent="0.25">
      <c r="A56628">
        <v>173197</v>
      </c>
      <c r="B56628" s="2">
        <v>44361.109815533979</v>
      </c>
      <c r="C56628">
        <v>204236</v>
      </c>
      <c r="D56628">
        <v>323966</v>
      </c>
      <c r="E56628" s="45">
        <v>13</v>
      </c>
      <c r="F56628" s="44">
        <v>1</v>
      </c>
      <c r="G56628" s="45">
        <v>11</v>
      </c>
      <c r="H56628" s="2">
        <v>44361.568148867314</v>
      </c>
    </row>
    <row r="56629" spans="1:8" x14ac:dyDescent="0.25">
      <c r="A56629">
        <v>173198</v>
      </c>
      <c r="B56629" s="2">
        <v>44361.111433656959</v>
      </c>
      <c r="C56629">
        <v>314929</v>
      </c>
      <c r="D56629">
        <v>258219</v>
      </c>
      <c r="E56629" s="45">
        <v>21</v>
      </c>
      <c r="F56629" s="44">
        <v>7</v>
      </c>
      <c r="G56629" s="45">
        <v>-5</v>
      </c>
      <c r="H56629" s="2">
        <v>44360.903100323623</v>
      </c>
    </row>
    <row r="56630" spans="1:8" x14ac:dyDescent="0.25">
      <c r="A56630">
        <v>173202</v>
      </c>
      <c r="B56630" s="2">
        <v>44361.112999999998</v>
      </c>
      <c r="C56630">
        <v>211481</v>
      </c>
      <c r="D56630">
        <v>5151</v>
      </c>
      <c r="E56630" s="45">
        <v>5</v>
      </c>
      <c r="F56630" s="44">
        <v>1</v>
      </c>
      <c r="G56630" s="45">
        <v>3</v>
      </c>
      <c r="H56630" s="2">
        <v>44361.237999999998</v>
      </c>
    </row>
    <row r="56631" spans="1:8" x14ac:dyDescent="0.25">
      <c r="A56631">
        <v>173205</v>
      </c>
      <c r="B56631" s="2">
        <v>44361.113456310675</v>
      </c>
      <c r="C56631">
        <v>102968</v>
      </c>
      <c r="D56631">
        <v>343712</v>
      </c>
      <c r="E56631" s="45">
        <v>22</v>
      </c>
      <c r="F56631" s="44">
        <v>7</v>
      </c>
      <c r="G56631" s="45">
        <v>-4</v>
      </c>
      <c r="H56631" s="2">
        <v>44360.946789644011</v>
      </c>
    </row>
    <row r="56632" spans="1:8" x14ac:dyDescent="0.25">
      <c r="A56632">
        <v>173208</v>
      </c>
      <c r="B56632" s="2">
        <v>44361.117097087379</v>
      </c>
      <c r="C56632">
        <v>46478</v>
      </c>
      <c r="D56632">
        <v>277361</v>
      </c>
      <c r="E56632" s="45">
        <v>23</v>
      </c>
      <c r="F56632" s="44">
        <v>7</v>
      </c>
      <c r="G56632" s="45">
        <v>-3</v>
      </c>
      <c r="H56632" s="2">
        <v>44360.992097087379</v>
      </c>
    </row>
    <row r="56633" spans="1:8" x14ac:dyDescent="0.25">
      <c r="A56633">
        <v>173211</v>
      </c>
      <c r="B56633" s="2">
        <v>44361.118999999999</v>
      </c>
      <c r="C56633">
        <v>3237</v>
      </c>
      <c r="D56633">
        <v>301748</v>
      </c>
      <c r="E56633" s="45">
        <v>2</v>
      </c>
      <c r="F56633" s="44">
        <v>1</v>
      </c>
      <c r="G56633" s="45">
        <v>0</v>
      </c>
      <c r="H56633" s="2">
        <v>44361.118999999999</v>
      </c>
    </row>
    <row r="56634" spans="1:8" x14ac:dyDescent="0.25">
      <c r="A56634">
        <v>173213</v>
      </c>
      <c r="B56634" s="2">
        <v>44361.123165048542</v>
      </c>
      <c r="C56634">
        <v>189183</v>
      </c>
      <c r="D56634">
        <v>276751</v>
      </c>
      <c r="E56634" s="45">
        <v>22</v>
      </c>
      <c r="F56634" s="44">
        <v>7</v>
      </c>
      <c r="G56634" s="45">
        <v>-4</v>
      </c>
      <c r="H56634" s="2">
        <v>44360.956498381878</v>
      </c>
    </row>
    <row r="56635" spans="1:8" x14ac:dyDescent="0.25">
      <c r="A56635">
        <v>173214</v>
      </c>
      <c r="B56635" s="2">
        <v>44361.128423948219</v>
      </c>
      <c r="C56635">
        <v>203418</v>
      </c>
      <c r="D56635">
        <v>411922</v>
      </c>
      <c r="E56635" s="45">
        <v>12</v>
      </c>
      <c r="F56635" s="44">
        <v>1</v>
      </c>
      <c r="G56635" s="45">
        <v>9</v>
      </c>
      <c r="H56635" s="2">
        <v>44361.503423948219</v>
      </c>
    </row>
    <row r="56636" spans="1:8" x14ac:dyDescent="0.25">
      <c r="A56636">
        <v>173216</v>
      </c>
      <c r="B56636" s="2">
        <v>44361.128666666664</v>
      </c>
      <c r="C56636">
        <v>153973</v>
      </c>
      <c r="D56636">
        <v>111368</v>
      </c>
      <c r="E56636" s="45">
        <v>5</v>
      </c>
      <c r="F56636" s="44">
        <v>1</v>
      </c>
      <c r="G56636" s="45">
        <v>2</v>
      </c>
      <c r="H56636" s="2">
        <v>44361.212</v>
      </c>
    </row>
    <row r="56637" spans="1:8" x14ac:dyDescent="0.25">
      <c r="A56637">
        <v>173221</v>
      </c>
      <c r="B56637" s="2">
        <v>44361.13287378641</v>
      </c>
      <c r="C56637">
        <v>146372</v>
      </c>
      <c r="D56637">
        <v>359432</v>
      </c>
      <c r="E56637" s="45">
        <v>19</v>
      </c>
      <c r="F56637" s="44">
        <v>7</v>
      </c>
      <c r="G56637" s="45">
        <v>-8</v>
      </c>
      <c r="H56637" s="2">
        <v>44360.799540453074</v>
      </c>
    </row>
    <row r="56638" spans="1:8" x14ac:dyDescent="0.25">
      <c r="A56638">
        <v>173222</v>
      </c>
      <c r="B56638" s="2">
        <v>44361.135999999999</v>
      </c>
      <c r="C56638">
        <v>62351</v>
      </c>
      <c r="D56638">
        <v>172251</v>
      </c>
      <c r="E56638" s="45">
        <v>3</v>
      </c>
      <c r="F56638" s="44">
        <v>1</v>
      </c>
      <c r="G56638" s="45">
        <v>0</v>
      </c>
      <c r="H56638" s="2">
        <v>44361.135999999999</v>
      </c>
    </row>
    <row r="56639" spans="1:8" x14ac:dyDescent="0.25">
      <c r="A56639">
        <v>173223</v>
      </c>
      <c r="B56639" s="2">
        <v>44361.136919093849</v>
      </c>
      <c r="C56639">
        <v>156132</v>
      </c>
      <c r="D56639">
        <v>118549</v>
      </c>
      <c r="E56639" s="45">
        <v>21</v>
      </c>
      <c r="F56639" s="44">
        <v>7</v>
      </c>
      <c r="G56639" s="45">
        <v>-6</v>
      </c>
      <c r="H56639" s="2">
        <v>44360.886919093849</v>
      </c>
    </row>
    <row r="56640" spans="1:8" x14ac:dyDescent="0.25">
      <c r="A56640">
        <v>173225</v>
      </c>
      <c r="B56640" s="2">
        <v>44361.139346278316</v>
      </c>
      <c r="C56640">
        <v>25289</v>
      </c>
      <c r="D56640">
        <v>397</v>
      </c>
      <c r="E56640" s="45">
        <v>19</v>
      </c>
      <c r="F56640" s="44">
        <v>7</v>
      </c>
      <c r="G56640" s="45">
        <v>-8</v>
      </c>
      <c r="H56640" s="2">
        <v>44360.80601294498</v>
      </c>
    </row>
    <row r="56641" spans="1:8" x14ac:dyDescent="0.25">
      <c r="A56641">
        <v>173229</v>
      </c>
      <c r="B56641" s="2">
        <v>44361.142177993526</v>
      </c>
      <c r="C56641">
        <v>248323</v>
      </c>
      <c r="D56641">
        <v>262099</v>
      </c>
      <c r="E56641" s="45">
        <v>14</v>
      </c>
      <c r="F56641" s="44">
        <v>1</v>
      </c>
      <c r="G56641" s="45">
        <v>11</v>
      </c>
      <c r="H56641" s="2">
        <v>44361.600511326862</v>
      </c>
    </row>
    <row r="56642" spans="1:8" x14ac:dyDescent="0.25">
      <c r="A56642">
        <v>173232</v>
      </c>
      <c r="B56642" s="2">
        <v>44361.144</v>
      </c>
      <c r="C56642">
        <v>142725</v>
      </c>
      <c r="D56642">
        <v>171935</v>
      </c>
      <c r="E56642" s="45">
        <v>6</v>
      </c>
      <c r="F56642" s="44">
        <v>1</v>
      </c>
      <c r="G56642" s="45">
        <v>3</v>
      </c>
      <c r="H56642" s="2">
        <v>44361.269</v>
      </c>
    </row>
    <row r="56643" spans="1:8" x14ac:dyDescent="0.25">
      <c r="A56643">
        <v>173233</v>
      </c>
      <c r="B56643" s="2">
        <v>44361.144605177993</v>
      </c>
      <c r="C56643">
        <v>44259</v>
      </c>
      <c r="D56643">
        <v>146529</v>
      </c>
      <c r="E56643" s="45">
        <v>20</v>
      </c>
      <c r="F56643" s="44">
        <v>7</v>
      </c>
      <c r="G56643" s="45">
        <v>-7</v>
      </c>
      <c r="H56643" s="2">
        <v>44360.852938511329</v>
      </c>
    </row>
    <row r="56644" spans="1:8" x14ac:dyDescent="0.25">
      <c r="A56644">
        <v>173238</v>
      </c>
      <c r="B56644" s="2">
        <v>44361.146666666667</v>
      </c>
      <c r="C56644">
        <v>277603</v>
      </c>
      <c r="D56644">
        <v>343491</v>
      </c>
      <c r="E56644" s="45">
        <v>5</v>
      </c>
      <c r="F56644" s="44">
        <v>1</v>
      </c>
      <c r="G56644" s="45">
        <v>2</v>
      </c>
      <c r="H56644" s="2">
        <v>44361.23</v>
      </c>
    </row>
    <row r="56645" spans="1:8" x14ac:dyDescent="0.25">
      <c r="A56645">
        <v>173240</v>
      </c>
      <c r="B56645" s="2">
        <v>44361.14703236246</v>
      </c>
      <c r="C56645">
        <v>302184</v>
      </c>
      <c r="D56645">
        <v>437341</v>
      </c>
      <c r="E56645" s="45">
        <v>22</v>
      </c>
      <c r="F56645" s="44">
        <v>7</v>
      </c>
      <c r="G56645" s="45">
        <v>-5</v>
      </c>
      <c r="H56645" s="2">
        <v>44360.938699029124</v>
      </c>
    </row>
    <row r="56646" spans="1:8" x14ac:dyDescent="0.25">
      <c r="A56646">
        <v>173245</v>
      </c>
      <c r="B56646" s="2">
        <v>44361.147666666664</v>
      </c>
      <c r="C56646">
        <v>73169</v>
      </c>
      <c r="D56646">
        <v>278351</v>
      </c>
      <c r="E56646" s="45">
        <v>5</v>
      </c>
      <c r="F56646" s="44">
        <v>1</v>
      </c>
      <c r="G56646" s="45">
        <v>2</v>
      </c>
      <c r="H56646" s="2">
        <v>44361.231</v>
      </c>
    </row>
    <row r="56647" spans="1:8" x14ac:dyDescent="0.25">
      <c r="A56647">
        <v>173247</v>
      </c>
      <c r="B56647" s="2">
        <v>44361.1583592233</v>
      </c>
      <c r="C56647">
        <v>52922</v>
      </c>
      <c r="D56647">
        <v>86587</v>
      </c>
      <c r="E56647" s="45">
        <v>22</v>
      </c>
      <c r="F56647" s="44">
        <v>7</v>
      </c>
      <c r="G56647" s="45">
        <v>-5</v>
      </c>
      <c r="H56647" s="2">
        <v>44360.950025889964</v>
      </c>
    </row>
    <row r="56648" spans="1:8" x14ac:dyDescent="0.25">
      <c r="A56648">
        <v>173249</v>
      </c>
      <c r="B56648" s="2">
        <v>44361.160666666663</v>
      </c>
      <c r="C56648">
        <v>63130</v>
      </c>
      <c r="D56648">
        <v>59485</v>
      </c>
      <c r="E56648" s="45">
        <v>5</v>
      </c>
      <c r="F56648" s="44">
        <v>1</v>
      </c>
      <c r="G56648" s="45">
        <v>2</v>
      </c>
      <c r="H56648" s="2">
        <v>44361.243999999999</v>
      </c>
    </row>
    <row r="56649" spans="1:8" x14ac:dyDescent="0.25">
      <c r="A56649">
        <v>173253</v>
      </c>
      <c r="B56649" s="2">
        <v>44361.16523624595</v>
      </c>
      <c r="C56649">
        <v>230852</v>
      </c>
      <c r="D56649">
        <v>381626</v>
      </c>
      <c r="E56649" s="45">
        <v>23</v>
      </c>
      <c r="F56649" s="44">
        <v>7</v>
      </c>
      <c r="G56649" s="45">
        <v>-4</v>
      </c>
      <c r="H56649" s="2">
        <v>44360.998569579286</v>
      </c>
    </row>
    <row r="56650" spans="1:8" x14ac:dyDescent="0.25">
      <c r="A56650">
        <v>173256</v>
      </c>
      <c r="B56650" s="2">
        <v>44361.165333333338</v>
      </c>
      <c r="C56650">
        <v>224514</v>
      </c>
      <c r="D56650">
        <v>303258</v>
      </c>
      <c r="E56650" s="45">
        <v>7</v>
      </c>
      <c r="F56650" s="44">
        <v>1</v>
      </c>
      <c r="G56650" s="45">
        <v>4</v>
      </c>
      <c r="H56650" s="2">
        <v>44361.332000000002</v>
      </c>
    </row>
    <row r="56651" spans="1:8" x14ac:dyDescent="0.25">
      <c r="A56651">
        <v>173257</v>
      </c>
      <c r="B56651" s="2">
        <v>44361.165666666668</v>
      </c>
      <c r="C56651">
        <v>183279</v>
      </c>
      <c r="D56651">
        <v>411922</v>
      </c>
      <c r="E56651" s="45">
        <v>5</v>
      </c>
      <c r="F56651" s="44">
        <v>1</v>
      </c>
      <c r="G56651" s="45">
        <v>2</v>
      </c>
      <c r="H56651" s="2">
        <v>44361.249000000003</v>
      </c>
    </row>
    <row r="56652" spans="1:8" x14ac:dyDescent="0.25">
      <c r="A56652">
        <v>173258</v>
      </c>
      <c r="B56652" s="2">
        <v>44361.167000000001</v>
      </c>
      <c r="C56652">
        <v>45014</v>
      </c>
      <c r="D56652">
        <v>154256</v>
      </c>
      <c r="E56652" s="45">
        <v>4</v>
      </c>
      <c r="F56652" s="44">
        <v>1</v>
      </c>
      <c r="G56652" s="45">
        <v>0</v>
      </c>
      <c r="H56652" s="2">
        <v>44361.167000000001</v>
      </c>
    </row>
    <row r="56653" spans="1:8" x14ac:dyDescent="0.25">
      <c r="A56653">
        <v>173263</v>
      </c>
      <c r="B56653" s="2">
        <v>44361.174944983824</v>
      </c>
      <c r="C56653">
        <v>335563</v>
      </c>
      <c r="D56653">
        <v>158978</v>
      </c>
      <c r="E56653" s="45">
        <v>20</v>
      </c>
      <c r="F56653" s="44">
        <v>7</v>
      </c>
      <c r="G56653" s="45">
        <v>-8</v>
      </c>
      <c r="H56653" s="2">
        <v>44360.841611650489</v>
      </c>
    </row>
    <row r="56654" spans="1:8" x14ac:dyDescent="0.25">
      <c r="A56654">
        <v>173268</v>
      </c>
      <c r="B56654" s="2">
        <v>44361.180666666667</v>
      </c>
      <c r="C56654">
        <v>229946</v>
      </c>
      <c r="D56654">
        <v>351192</v>
      </c>
      <c r="E56654" s="45">
        <v>9</v>
      </c>
      <c r="F56654" s="44">
        <v>1</v>
      </c>
      <c r="G56654" s="45">
        <v>5</v>
      </c>
      <c r="H56654" s="2">
        <v>44361.389000000003</v>
      </c>
    </row>
    <row r="56655" spans="1:8" x14ac:dyDescent="0.25">
      <c r="A56655">
        <v>173273</v>
      </c>
      <c r="B56655" s="2">
        <v>44361.183440129447</v>
      </c>
      <c r="C56655">
        <v>172871</v>
      </c>
      <c r="D56655">
        <v>182191</v>
      </c>
      <c r="E56655" s="45">
        <v>21</v>
      </c>
      <c r="F56655" s="44">
        <v>7</v>
      </c>
      <c r="G56655" s="45">
        <v>-7</v>
      </c>
      <c r="H56655" s="2">
        <v>44360.891773462783</v>
      </c>
    </row>
    <row r="56656" spans="1:8" x14ac:dyDescent="0.25">
      <c r="A56656">
        <v>173274</v>
      </c>
      <c r="B56656" s="2">
        <v>44361.185333333335</v>
      </c>
      <c r="C56656">
        <v>252427</v>
      </c>
      <c r="D56656">
        <v>182984</v>
      </c>
      <c r="E56656" s="45">
        <v>5</v>
      </c>
      <c r="F56656" s="44">
        <v>1</v>
      </c>
      <c r="G56656" s="45">
        <v>1</v>
      </c>
      <c r="H56656" s="2">
        <v>44361.226999999999</v>
      </c>
    </row>
    <row r="56657" spans="1:8" x14ac:dyDescent="0.25">
      <c r="A56657">
        <v>173275</v>
      </c>
      <c r="B56657" s="2">
        <v>44361.195980582524</v>
      </c>
      <c r="C56657">
        <v>1180</v>
      </c>
      <c r="D56657">
        <v>274326</v>
      </c>
      <c r="E56657" s="45">
        <v>16</v>
      </c>
      <c r="F56657" s="44">
        <v>1</v>
      </c>
      <c r="G56657" s="45">
        <v>12</v>
      </c>
      <c r="H56657" s="2">
        <v>44361.695980582524</v>
      </c>
    </row>
    <row r="56658" spans="1:8" x14ac:dyDescent="0.25">
      <c r="A56658">
        <v>173279</v>
      </c>
      <c r="B56658" s="2">
        <v>44361.2</v>
      </c>
      <c r="C56658">
        <v>209811</v>
      </c>
      <c r="D56658">
        <v>230507</v>
      </c>
      <c r="E56658" s="45">
        <v>7</v>
      </c>
      <c r="F56658" s="44">
        <v>1</v>
      </c>
      <c r="G56658" s="45">
        <v>3</v>
      </c>
      <c r="H56658" s="2">
        <v>44361.324999999997</v>
      </c>
    </row>
    <row r="56659" spans="1:8" x14ac:dyDescent="0.25">
      <c r="A56659">
        <v>173282</v>
      </c>
      <c r="B56659" s="2">
        <v>44361.200834951458</v>
      </c>
      <c r="C56659">
        <v>282943</v>
      </c>
      <c r="D56659">
        <v>153893</v>
      </c>
      <c r="E56659" s="45">
        <v>20</v>
      </c>
      <c r="F56659" s="44">
        <v>7</v>
      </c>
      <c r="G56659" s="45">
        <v>-8</v>
      </c>
      <c r="H56659" s="2">
        <v>44360.867501618122</v>
      </c>
    </row>
    <row r="56660" spans="1:8" x14ac:dyDescent="0.25">
      <c r="A56660">
        <v>173283</v>
      </c>
      <c r="B56660" s="2">
        <v>44361.203666666668</v>
      </c>
      <c r="C56660">
        <v>201575</v>
      </c>
      <c r="D56660">
        <v>411922</v>
      </c>
      <c r="E56660" s="45">
        <v>23</v>
      </c>
      <c r="F56660" s="44">
        <v>7</v>
      </c>
      <c r="G56660" s="45">
        <v>-5</v>
      </c>
      <c r="H56660" s="2">
        <v>44360.995333333332</v>
      </c>
    </row>
    <row r="56661" spans="1:8" x14ac:dyDescent="0.25">
      <c r="A56661">
        <v>173286</v>
      </c>
      <c r="B56661" s="2">
        <v>44361.207307443365</v>
      </c>
      <c r="C56661">
        <v>336709</v>
      </c>
      <c r="D56661">
        <v>78227</v>
      </c>
      <c r="E56661" s="45">
        <v>20</v>
      </c>
      <c r="F56661" s="44">
        <v>7</v>
      </c>
      <c r="G56661" s="45">
        <v>-8</v>
      </c>
      <c r="H56661" s="2">
        <v>44360.873974110029</v>
      </c>
    </row>
    <row r="56662" spans="1:8" x14ac:dyDescent="0.25">
      <c r="A56662">
        <v>173288</v>
      </c>
      <c r="B56662" s="2">
        <v>44361.208116504858</v>
      </c>
      <c r="C56662">
        <v>216583</v>
      </c>
      <c r="D56662">
        <v>298196</v>
      </c>
      <c r="E56662" s="45">
        <v>14</v>
      </c>
      <c r="F56662" s="44">
        <v>1</v>
      </c>
      <c r="G56662" s="45">
        <v>10</v>
      </c>
      <c r="H56662" s="2">
        <v>44361.624783171523</v>
      </c>
    </row>
    <row r="56663" spans="1:8" x14ac:dyDescent="0.25">
      <c r="A56663">
        <v>173289</v>
      </c>
      <c r="B56663" s="2">
        <v>44361.208521035594</v>
      </c>
      <c r="C56663">
        <v>56101</v>
      </c>
      <c r="D56663">
        <v>269156</v>
      </c>
      <c r="E56663" s="45">
        <v>16</v>
      </c>
      <c r="F56663" s="44">
        <v>1</v>
      </c>
      <c r="G56663" s="45">
        <v>11</v>
      </c>
      <c r="H56663" s="2">
        <v>44361.66685436893</v>
      </c>
    </row>
    <row r="56664" spans="1:8" x14ac:dyDescent="0.25">
      <c r="A56664">
        <v>173293</v>
      </c>
      <c r="B56664" s="2">
        <v>44361.219333333334</v>
      </c>
      <c r="C56664">
        <v>290628</v>
      </c>
      <c r="D56664">
        <v>347393</v>
      </c>
      <c r="E56664" s="45">
        <v>0</v>
      </c>
      <c r="F56664" s="44">
        <v>1</v>
      </c>
      <c r="G56664" s="45">
        <v>-5</v>
      </c>
      <c r="H56664" s="2">
        <v>44361.010999999999</v>
      </c>
    </row>
    <row r="56665" spans="1:8" x14ac:dyDescent="0.25">
      <c r="A56665">
        <v>173298</v>
      </c>
      <c r="B56665" s="2">
        <v>44361.227666666666</v>
      </c>
      <c r="C56665">
        <v>348549</v>
      </c>
      <c r="D56665">
        <v>357547</v>
      </c>
      <c r="E56665" s="45">
        <v>1</v>
      </c>
      <c r="F56665" s="44">
        <v>1</v>
      </c>
      <c r="G56665" s="45">
        <v>-4</v>
      </c>
      <c r="H56665" s="2">
        <v>44361.061000000002</v>
      </c>
    </row>
    <row r="56666" spans="1:8" x14ac:dyDescent="0.25">
      <c r="A56666">
        <v>173301</v>
      </c>
      <c r="B56666" s="2">
        <v>44361.244524271846</v>
      </c>
      <c r="C56666">
        <v>270597</v>
      </c>
      <c r="D56666">
        <v>274147</v>
      </c>
      <c r="E56666" s="45">
        <v>21</v>
      </c>
      <c r="F56666" s="44">
        <v>7</v>
      </c>
      <c r="G56666" s="45">
        <v>-8</v>
      </c>
      <c r="H56666" s="2">
        <v>44360.91119093851</v>
      </c>
    </row>
    <row r="56667" spans="1:8" x14ac:dyDescent="0.25">
      <c r="A56667">
        <v>173305</v>
      </c>
      <c r="B56667" s="2">
        <v>44361.246951456313</v>
      </c>
      <c r="C56667">
        <v>206689</v>
      </c>
      <c r="D56667">
        <v>351192</v>
      </c>
      <c r="E56667" s="45">
        <v>23</v>
      </c>
      <c r="F56667" s="44">
        <v>7</v>
      </c>
      <c r="G56667" s="45">
        <v>-6</v>
      </c>
      <c r="H56667" s="2">
        <v>44360.996951456313</v>
      </c>
    </row>
    <row r="56668" spans="1:8" x14ac:dyDescent="0.25">
      <c r="A56668">
        <v>173310</v>
      </c>
      <c r="B56668" s="2">
        <v>44361.248165048542</v>
      </c>
      <c r="C56668">
        <v>238239</v>
      </c>
      <c r="D56668">
        <v>34186</v>
      </c>
      <c r="E56668" s="45">
        <v>22</v>
      </c>
      <c r="F56668" s="44">
        <v>7</v>
      </c>
      <c r="G56668" s="45">
        <v>-7</v>
      </c>
      <c r="H56668" s="2">
        <v>44360.956498381878</v>
      </c>
    </row>
    <row r="56669" spans="1:8" x14ac:dyDescent="0.25">
      <c r="A56669">
        <v>173313</v>
      </c>
      <c r="B56669" s="2">
        <v>44361.252999999997</v>
      </c>
      <c r="C56669">
        <v>213189</v>
      </c>
      <c r="D56669">
        <v>283642</v>
      </c>
      <c r="E56669" s="45">
        <v>12</v>
      </c>
      <c r="F56669" s="44">
        <v>1</v>
      </c>
      <c r="G56669" s="45">
        <v>6</v>
      </c>
      <c r="H56669" s="2">
        <v>44361.502999999997</v>
      </c>
    </row>
    <row r="56670" spans="1:8" x14ac:dyDescent="0.25">
      <c r="A56670">
        <v>173316</v>
      </c>
      <c r="B56670" s="2">
        <v>44361.262666666662</v>
      </c>
      <c r="C56670">
        <v>185799</v>
      </c>
      <c r="D56670">
        <v>26247</v>
      </c>
      <c r="E56670" s="45">
        <v>2</v>
      </c>
      <c r="F56670" s="44">
        <v>1</v>
      </c>
      <c r="G56670" s="45">
        <v>-4</v>
      </c>
      <c r="H56670" s="2">
        <v>44361.095999999998</v>
      </c>
    </row>
    <row r="56671" spans="1:8" x14ac:dyDescent="0.25">
      <c r="A56671">
        <v>173321</v>
      </c>
      <c r="B56671" s="2">
        <v>44361.277291262137</v>
      </c>
      <c r="C56671">
        <v>251923</v>
      </c>
      <c r="D56671">
        <v>129210</v>
      </c>
      <c r="E56671" s="45">
        <v>11</v>
      </c>
      <c r="F56671" s="44">
        <v>1</v>
      </c>
      <c r="G56671" s="45">
        <v>5</v>
      </c>
      <c r="H56671" s="2">
        <v>44361.485624595472</v>
      </c>
    </row>
    <row r="56672" spans="1:8" x14ac:dyDescent="0.25">
      <c r="A56672">
        <v>173323</v>
      </c>
      <c r="B56672" s="2">
        <v>44361.28902265372</v>
      </c>
      <c r="C56672">
        <v>118350</v>
      </c>
      <c r="D56672">
        <v>230507</v>
      </c>
      <c r="E56672" s="45">
        <v>12</v>
      </c>
      <c r="F56672" s="44">
        <v>1</v>
      </c>
      <c r="G56672" s="45">
        <v>6</v>
      </c>
      <c r="H56672" s="2">
        <v>44361.53902265372</v>
      </c>
    </row>
    <row r="56673" spans="1:8" x14ac:dyDescent="0.25">
      <c r="A56673">
        <v>173328</v>
      </c>
      <c r="B56673" s="2">
        <v>44361.29023624595</v>
      </c>
      <c r="C56673">
        <v>280496</v>
      </c>
      <c r="D56673">
        <v>42035</v>
      </c>
      <c r="E56673" s="45">
        <v>11</v>
      </c>
      <c r="F56673" s="44">
        <v>1</v>
      </c>
      <c r="G56673" s="45">
        <v>5</v>
      </c>
      <c r="H56673" s="2">
        <v>44361.498569579286</v>
      </c>
    </row>
    <row r="56674" spans="1:8" x14ac:dyDescent="0.25">
      <c r="A56674">
        <v>173333</v>
      </c>
      <c r="B56674" s="2">
        <v>44361.298666666662</v>
      </c>
      <c r="C56674">
        <v>172204</v>
      </c>
      <c r="D56674">
        <v>227775</v>
      </c>
      <c r="E56674" s="45">
        <v>9</v>
      </c>
      <c r="F56674" s="44">
        <v>1</v>
      </c>
      <c r="G56674" s="45">
        <v>2</v>
      </c>
      <c r="H56674" s="2">
        <v>44361.381999999998</v>
      </c>
    </row>
    <row r="56675" spans="1:8" x14ac:dyDescent="0.25">
      <c r="A56675">
        <v>173336</v>
      </c>
      <c r="B56675" s="2">
        <v>44361.305333333337</v>
      </c>
      <c r="C56675">
        <v>53722</v>
      </c>
      <c r="D56675">
        <v>343712</v>
      </c>
      <c r="E56675" s="45">
        <v>8</v>
      </c>
      <c r="F56675" s="44">
        <v>1</v>
      </c>
      <c r="G56675" s="45">
        <v>1</v>
      </c>
      <c r="H56675" s="2">
        <v>44361.347000000002</v>
      </c>
    </row>
    <row r="56676" spans="1:8" x14ac:dyDescent="0.25">
      <c r="A56676">
        <v>173338</v>
      </c>
      <c r="B56676" s="2">
        <v>44361.314912621361</v>
      </c>
      <c r="C56676">
        <v>59214</v>
      </c>
      <c r="D56676">
        <v>5151</v>
      </c>
      <c r="E56676" s="45">
        <v>17</v>
      </c>
      <c r="F56676" s="44">
        <v>1</v>
      </c>
      <c r="G56676" s="45">
        <v>10</v>
      </c>
      <c r="H56676" s="2">
        <v>44361.731579288025</v>
      </c>
    </row>
    <row r="56677" spans="1:8" x14ac:dyDescent="0.25">
      <c r="A56677">
        <v>173339</v>
      </c>
      <c r="B56677" s="2">
        <v>44361.322194174762</v>
      </c>
      <c r="C56677">
        <v>331561</v>
      </c>
      <c r="D56677">
        <v>21760</v>
      </c>
      <c r="E56677" s="45">
        <v>23</v>
      </c>
      <c r="F56677" s="44">
        <v>7</v>
      </c>
      <c r="G56677" s="45">
        <v>-8</v>
      </c>
      <c r="H56677" s="2">
        <v>44360.988860841426</v>
      </c>
    </row>
    <row r="56678" spans="1:8" x14ac:dyDescent="0.25">
      <c r="A56678">
        <v>173343</v>
      </c>
      <c r="B56678" s="2">
        <v>44361.325025889964</v>
      </c>
      <c r="C56678">
        <v>26965</v>
      </c>
      <c r="D56678">
        <v>347393</v>
      </c>
      <c r="E56678" s="45">
        <v>18</v>
      </c>
      <c r="F56678" s="44">
        <v>1</v>
      </c>
      <c r="G56678" s="45">
        <v>11</v>
      </c>
      <c r="H56678" s="2">
        <v>44361.7833592233</v>
      </c>
    </row>
    <row r="56679" spans="1:8" x14ac:dyDescent="0.25">
      <c r="A56679">
        <v>173344</v>
      </c>
      <c r="B56679" s="2">
        <v>44361.327048543695</v>
      </c>
      <c r="C56679">
        <v>200723</v>
      </c>
      <c r="D56679">
        <v>264284</v>
      </c>
      <c r="E56679" s="45">
        <v>23</v>
      </c>
      <c r="F56679" s="44">
        <v>7</v>
      </c>
      <c r="G56679" s="45">
        <v>-8</v>
      </c>
      <c r="H56679" s="2">
        <v>44360.993715210359</v>
      </c>
    </row>
    <row r="56680" spans="1:8" x14ac:dyDescent="0.25">
      <c r="A56680">
        <v>173347</v>
      </c>
      <c r="B56680" s="2">
        <v>44361.329666666665</v>
      </c>
      <c r="C56680">
        <v>148130</v>
      </c>
      <c r="D56680">
        <v>430433</v>
      </c>
      <c r="E56680" s="45">
        <v>9</v>
      </c>
      <c r="F56680" s="44">
        <v>1</v>
      </c>
      <c r="G56680" s="45">
        <v>2</v>
      </c>
      <c r="H56680" s="2">
        <v>44361.413</v>
      </c>
    </row>
    <row r="56681" spans="1:8" x14ac:dyDescent="0.25">
      <c r="A56681">
        <v>173348</v>
      </c>
      <c r="B56681" s="2">
        <v>44361.545495145634</v>
      </c>
      <c r="C56681">
        <v>267828</v>
      </c>
      <c r="D56681">
        <v>411922</v>
      </c>
      <c r="E56681" s="45">
        <v>17</v>
      </c>
      <c r="F56681" s="44">
        <v>1</v>
      </c>
      <c r="G56681" s="45">
        <v>4</v>
      </c>
      <c r="H56681" s="2">
        <v>44361.712161812298</v>
      </c>
    </row>
    <row r="56682" spans="1:8" x14ac:dyDescent="0.25">
      <c r="A56682">
        <v>173352</v>
      </c>
      <c r="B56682" s="2">
        <v>44361.545899676377</v>
      </c>
      <c r="C56682">
        <v>37279</v>
      </c>
      <c r="D56682">
        <v>278622</v>
      </c>
      <c r="E56682" s="45">
        <v>14</v>
      </c>
      <c r="F56682" s="44">
        <v>1</v>
      </c>
      <c r="G56682" s="45">
        <v>1</v>
      </c>
      <c r="H56682" s="2">
        <v>44361.587566343042</v>
      </c>
    </row>
    <row r="56683" spans="1:8" x14ac:dyDescent="0.25">
      <c r="A56683">
        <v>173356</v>
      </c>
      <c r="B56683" s="2">
        <v>44361.545899676377</v>
      </c>
      <c r="C56683">
        <v>263947</v>
      </c>
      <c r="D56683">
        <v>365653</v>
      </c>
      <c r="E56683" s="45">
        <v>14</v>
      </c>
      <c r="F56683" s="44">
        <v>1</v>
      </c>
      <c r="G56683" s="45">
        <v>1</v>
      </c>
      <c r="H56683" s="2">
        <v>44361.587566343042</v>
      </c>
    </row>
    <row r="56684" spans="1:8" x14ac:dyDescent="0.25">
      <c r="A56684">
        <v>173359</v>
      </c>
      <c r="B56684" s="2">
        <v>44361.546304207121</v>
      </c>
      <c r="C56684">
        <v>306069</v>
      </c>
      <c r="D56684">
        <v>158978</v>
      </c>
      <c r="E56684" s="45">
        <v>15</v>
      </c>
      <c r="F56684" s="44">
        <v>1</v>
      </c>
      <c r="G56684" s="45">
        <v>2</v>
      </c>
      <c r="H56684" s="2">
        <v>44361.629637540456</v>
      </c>
    </row>
    <row r="56685" spans="1:8" x14ac:dyDescent="0.25">
      <c r="A56685">
        <v>173360</v>
      </c>
      <c r="B56685" s="2">
        <v>44361.546708737864</v>
      </c>
      <c r="C56685">
        <v>80742</v>
      </c>
      <c r="D56685">
        <v>158978</v>
      </c>
      <c r="E56685" s="45">
        <v>20</v>
      </c>
      <c r="F56685" s="44">
        <v>1</v>
      </c>
      <c r="G56685" s="45">
        <v>7</v>
      </c>
      <c r="H56685" s="2">
        <v>44361.838375404528</v>
      </c>
    </row>
    <row r="56686" spans="1:8" x14ac:dyDescent="0.25">
      <c r="A56686">
        <v>173365</v>
      </c>
      <c r="B56686" s="2">
        <v>44361.546708737864</v>
      </c>
      <c r="C56686">
        <v>346785</v>
      </c>
      <c r="D56686">
        <v>230507</v>
      </c>
      <c r="E56686" s="45">
        <v>16</v>
      </c>
      <c r="F56686" s="44">
        <v>1</v>
      </c>
      <c r="G56686" s="45">
        <v>3</v>
      </c>
      <c r="H56686" s="2">
        <v>44361.671708737864</v>
      </c>
    </row>
    <row r="56687" spans="1:8" x14ac:dyDescent="0.25">
      <c r="A56687">
        <v>173369</v>
      </c>
      <c r="B56687" s="2">
        <v>44361.548666666662</v>
      </c>
      <c r="C56687">
        <v>137528</v>
      </c>
      <c r="D56687">
        <v>118549</v>
      </c>
      <c r="E56687" s="45">
        <v>15</v>
      </c>
      <c r="F56687" s="44">
        <v>1</v>
      </c>
      <c r="G56687" s="45">
        <v>2</v>
      </c>
      <c r="H56687" s="2">
        <v>44361.631999999998</v>
      </c>
    </row>
    <row r="56688" spans="1:8" x14ac:dyDescent="0.25">
      <c r="A56688">
        <v>173370</v>
      </c>
      <c r="B56688" s="2">
        <v>44361.548731391587</v>
      </c>
      <c r="C56688">
        <v>277700</v>
      </c>
      <c r="D56688">
        <v>151932</v>
      </c>
      <c r="E56688" s="45">
        <v>13</v>
      </c>
      <c r="F56688" s="44">
        <v>1</v>
      </c>
      <c r="G56688" s="45">
        <v>0</v>
      </c>
      <c r="H56688" s="2">
        <v>44361.548731391587</v>
      </c>
    </row>
    <row r="56689" spans="1:8" x14ac:dyDescent="0.25">
      <c r="A56689">
        <v>173372</v>
      </c>
      <c r="B56689" s="2">
        <v>44361.549944983817</v>
      </c>
      <c r="C56689">
        <v>243731</v>
      </c>
      <c r="D56689">
        <v>250679</v>
      </c>
      <c r="E56689" s="45">
        <v>16</v>
      </c>
      <c r="F56689" s="44">
        <v>1</v>
      </c>
      <c r="G56689" s="45">
        <v>3</v>
      </c>
      <c r="H56689" s="2">
        <v>44361.674944983817</v>
      </c>
    </row>
    <row r="56690" spans="1:8" x14ac:dyDescent="0.25">
      <c r="A56690">
        <v>173377</v>
      </c>
      <c r="B56690" s="2">
        <v>44361.549944983817</v>
      </c>
      <c r="C56690">
        <v>329140</v>
      </c>
      <c r="D56690">
        <v>100603</v>
      </c>
      <c r="E56690" s="45">
        <v>16</v>
      </c>
      <c r="F56690" s="44">
        <v>1</v>
      </c>
      <c r="G56690" s="45">
        <v>3</v>
      </c>
      <c r="H56690" s="2">
        <v>44361.674944983817</v>
      </c>
    </row>
    <row r="56691" spans="1:8" x14ac:dyDescent="0.25">
      <c r="A56691">
        <v>173382</v>
      </c>
      <c r="B56691" s="2">
        <v>44361.551158576047</v>
      </c>
      <c r="C56691">
        <v>56355</v>
      </c>
      <c r="D56691">
        <v>118549</v>
      </c>
      <c r="E56691" s="45">
        <v>15</v>
      </c>
      <c r="F56691" s="44">
        <v>1</v>
      </c>
      <c r="G56691" s="45">
        <v>2</v>
      </c>
      <c r="H56691" s="2">
        <v>44361.634491909383</v>
      </c>
    </row>
    <row r="56692" spans="1:8" x14ac:dyDescent="0.25">
      <c r="A56692">
        <v>173383</v>
      </c>
      <c r="B56692" s="2">
        <v>44361.551563106797</v>
      </c>
      <c r="C56692">
        <v>333773</v>
      </c>
      <c r="D56692">
        <v>266896</v>
      </c>
      <c r="E56692" s="45">
        <v>16</v>
      </c>
      <c r="F56692" s="44">
        <v>1</v>
      </c>
      <c r="G56692" s="45">
        <v>3</v>
      </c>
      <c r="H56692" s="2">
        <v>44361.676563106797</v>
      </c>
    </row>
    <row r="56693" spans="1:8" x14ac:dyDescent="0.25">
      <c r="A56693">
        <v>173385</v>
      </c>
      <c r="B56693" s="2">
        <v>44361.551967637541</v>
      </c>
      <c r="C56693">
        <v>48350</v>
      </c>
      <c r="D56693">
        <v>347008</v>
      </c>
      <c r="E56693" s="45">
        <v>13</v>
      </c>
      <c r="F56693" s="44">
        <v>1</v>
      </c>
      <c r="G56693" s="45">
        <v>0</v>
      </c>
      <c r="H56693" s="2">
        <v>44361.551967637541</v>
      </c>
    </row>
    <row r="56694" spans="1:8" x14ac:dyDescent="0.25">
      <c r="A56694">
        <v>173389</v>
      </c>
      <c r="B56694" s="2">
        <v>44361.553181229778</v>
      </c>
      <c r="C56694">
        <v>3806</v>
      </c>
      <c r="D56694">
        <v>472712</v>
      </c>
      <c r="E56694" s="45">
        <v>20</v>
      </c>
      <c r="F56694" s="44">
        <v>1</v>
      </c>
      <c r="G56694" s="45">
        <v>7</v>
      </c>
      <c r="H56694" s="2">
        <v>44361.844847896442</v>
      </c>
    </row>
    <row r="56695" spans="1:8" x14ac:dyDescent="0.25">
      <c r="A56695">
        <v>173393</v>
      </c>
      <c r="B56695" s="2">
        <v>44361.553181229778</v>
      </c>
      <c r="C56695">
        <v>114033</v>
      </c>
      <c r="D56695">
        <v>250679</v>
      </c>
      <c r="E56695" s="45">
        <v>20</v>
      </c>
      <c r="F56695" s="44">
        <v>1</v>
      </c>
      <c r="G56695" s="45">
        <v>7</v>
      </c>
      <c r="H56695" s="2">
        <v>44361.844847896442</v>
      </c>
    </row>
    <row r="56696" spans="1:8" x14ac:dyDescent="0.25">
      <c r="A56696">
        <v>173397</v>
      </c>
      <c r="B56696" s="2">
        <v>44361.55601294498</v>
      </c>
      <c r="C56696">
        <v>112017</v>
      </c>
      <c r="D56696">
        <v>345147</v>
      </c>
      <c r="E56696" s="45">
        <v>15</v>
      </c>
      <c r="F56696" s="44">
        <v>1</v>
      </c>
      <c r="G56696" s="45">
        <v>2</v>
      </c>
      <c r="H56696" s="2">
        <v>44361.639346278316</v>
      </c>
    </row>
    <row r="56697" spans="1:8" x14ac:dyDescent="0.25">
      <c r="A56697">
        <v>173398</v>
      </c>
      <c r="B56697" s="2">
        <v>44361.55601294498</v>
      </c>
      <c r="C56697">
        <v>239925</v>
      </c>
      <c r="D56697">
        <v>385215</v>
      </c>
      <c r="E56697" s="45">
        <v>15</v>
      </c>
      <c r="F56697" s="44">
        <v>1</v>
      </c>
      <c r="G56697" s="45">
        <v>2</v>
      </c>
      <c r="H56697" s="2">
        <v>44361.639346278316</v>
      </c>
    </row>
    <row r="56698" spans="1:8" x14ac:dyDescent="0.25">
      <c r="A56698">
        <v>173401</v>
      </c>
      <c r="B56698" s="2">
        <v>44361.556666666664</v>
      </c>
      <c r="C56698">
        <v>168576</v>
      </c>
      <c r="D56698">
        <v>290088</v>
      </c>
      <c r="E56698" s="45">
        <v>6</v>
      </c>
      <c r="F56698" s="44">
        <v>1</v>
      </c>
      <c r="G56698" s="45">
        <v>-7</v>
      </c>
      <c r="H56698" s="2">
        <v>44361.264999999999</v>
      </c>
    </row>
    <row r="56699" spans="1:8" x14ac:dyDescent="0.25">
      <c r="A56699">
        <v>173405</v>
      </c>
      <c r="B56699" s="2">
        <v>44361.556822006474</v>
      </c>
      <c r="C56699">
        <v>165806</v>
      </c>
      <c r="D56699">
        <v>212312</v>
      </c>
      <c r="E56699" s="45">
        <v>13</v>
      </c>
      <c r="F56699" s="44">
        <v>1</v>
      </c>
      <c r="G56699" s="45">
        <v>0</v>
      </c>
      <c r="H56699" s="2">
        <v>44361.556822006474</v>
      </c>
    </row>
    <row r="56700" spans="1:8" x14ac:dyDescent="0.25">
      <c r="A56700">
        <v>173406</v>
      </c>
      <c r="B56700" s="2">
        <v>44361.558440129455</v>
      </c>
      <c r="C56700">
        <v>158454</v>
      </c>
      <c r="D56700">
        <v>244574</v>
      </c>
      <c r="E56700" s="45">
        <v>17</v>
      </c>
      <c r="F56700" s="44">
        <v>1</v>
      </c>
      <c r="G56700" s="45">
        <v>4</v>
      </c>
      <c r="H56700" s="2">
        <v>44361.725106796119</v>
      </c>
    </row>
    <row r="56701" spans="1:8" x14ac:dyDescent="0.25">
      <c r="A56701">
        <v>173408</v>
      </c>
      <c r="B56701" s="2">
        <v>44361.558844660198</v>
      </c>
      <c r="C56701">
        <v>194373</v>
      </c>
      <c r="D56701">
        <v>201481</v>
      </c>
      <c r="E56701" s="45">
        <v>14</v>
      </c>
      <c r="F56701" s="44">
        <v>1</v>
      </c>
      <c r="G56701" s="45">
        <v>1</v>
      </c>
      <c r="H56701" s="2">
        <v>44361.600511326862</v>
      </c>
    </row>
    <row r="56702" spans="1:8" x14ac:dyDescent="0.25">
      <c r="A56702">
        <v>173413</v>
      </c>
      <c r="B56702" s="2">
        <v>44361.560058252428</v>
      </c>
      <c r="C56702">
        <v>42150</v>
      </c>
      <c r="D56702">
        <v>440113</v>
      </c>
      <c r="E56702" s="45">
        <v>17</v>
      </c>
      <c r="F56702" s="44">
        <v>1</v>
      </c>
      <c r="G56702" s="45">
        <v>4</v>
      </c>
      <c r="H56702" s="2">
        <v>44361.726724919092</v>
      </c>
    </row>
    <row r="56703" spans="1:8" x14ac:dyDescent="0.25">
      <c r="A56703">
        <v>173416</v>
      </c>
      <c r="B56703" s="2">
        <v>44361.561676375408</v>
      </c>
      <c r="C56703">
        <v>68115</v>
      </c>
      <c r="D56703">
        <v>470762</v>
      </c>
      <c r="E56703" s="45">
        <v>17</v>
      </c>
      <c r="F56703" s="44">
        <v>1</v>
      </c>
      <c r="G56703" s="45">
        <v>4</v>
      </c>
      <c r="H56703" s="2">
        <v>44361.728343042072</v>
      </c>
    </row>
    <row r="56704" spans="1:8" x14ac:dyDescent="0.25">
      <c r="A56704">
        <v>173420</v>
      </c>
      <c r="B56704" s="2">
        <v>44361.563699029131</v>
      </c>
      <c r="C56704">
        <v>273306</v>
      </c>
      <c r="D56704">
        <v>158978</v>
      </c>
      <c r="E56704" s="45">
        <v>14</v>
      </c>
      <c r="F56704" s="44">
        <v>1</v>
      </c>
      <c r="G56704" s="45">
        <v>1</v>
      </c>
      <c r="H56704" s="2">
        <v>44361.605365695796</v>
      </c>
    </row>
    <row r="56705" spans="1:8" x14ac:dyDescent="0.25">
      <c r="A56705">
        <v>173423</v>
      </c>
      <c r="B56705" s="2">
        <v>44361.565721682848</v>
      </c>
      <c r="C56705">
        <v>24187</v>
      </c>
      <c r="D56705">
        <v>172207</v>
      </c>
      <c r="E56705" s="45">
        <v>15</v>
      </c>
      <c r="F56705" s="44">
        <v>1</v>
      </c>
      <c r="G56705" s="45">
        <v>2</v>
      </c>
      <c r="H56705" s="2">
        <v>44361.649055016183</v>
      </c>
    </row>
    <row r="56706" spans="1:8" x14ac:dyDescent="0.25">
      <c r="A56706">
        <v>173424</v>
      </c>
      <c r="B56706" s="2">
        <v>44361.565721682848</v>
      </c>
      <c r="C56706">
        <v>86279</v>
      </c>
      <c r="D56706">
        <v>347008</v>
      </c>
      <c r="E56706" s="45">
        <v>19</v>
      </c>
      <c r="F56706" s="44">
        <v>1</v>
      </c>
      <c r="G56706" s="45">
        <v>6</v>
      </c>
      <c r="H56706" s="2">
        <v>44361.815721682848</v>
      </c>
    </row>
    <row r="56707" spans="1:8" x14ac:dyDescent="0.25">
      <c r="A56707">
        <v>173425</v>
      </c>
      <c r="B56707" s="2">
        <v>44361.566126213591</v>
      </c>
      <c r="C56707">
        <v>154567</v>
      </c>
      <c r="D56707">
        <v>436070</v>
      </c>
      <c r="E56707" s="45">
        <v>16</v>
      </c>
      <c r="F56707" s="44">
        <v>1</v>
      </c>
      <c r="G56707" s="45">
        <v>3</v>
      </c>
      <c r="H56707" s="2">
        <v>44361.691126213591</v>
      </c>
    </row>
    <row r="56708" spans="1:8" x14ac:dyDescent="0.25">
      <c r="A56708">
        <v>173429</v>
      </c>
      <c r="B56708" s="2">
        <v>44361.566530744334</v>
      </c>
      <c r="C56708">
        <v>262774</v>
      </c>
      <c r="D56708">
        <v>112334</v>
      </c>
      <c r="E56708" s="45">
        <v>13</v>
      </c>
      <c r="F56708" s="44">
        <v>1</v>
      </c>
      <c r="G56708" s="45">
        <v>0</v>
      </c>
      <c r="H56708" s="2">
        <v>44361.566530744334</v>
      </c>
    </row>
    <row r="56709" spans="1:8" x14ac:dyDescent="0.25">
      <c r="A56709">
        <v>173431</v>
      </c>
      <c r="B56709" s="2">
        <v>44361.566530744341</v>
      </c>
      <c r="C56709">
        <v>349070</v>
      </c>
      <c r="D56709">
        <v>72841</v>
      </c>
      <c r="E56709" s="45">
        <v>17</v>
      </c>
      <c r="F56709" s="44">
        <v>1</v>
      </c>
      <c r="G56709" s="45">
        <v>4</v>
      </c>
      <c r="H56709" s="2">
        <v>44361.733197411006</v>
      </c>
    </row>
    <row r="56710" spans="1:8" x14ac:dyDescent="0.25">
      <c r="A56710">
        <v>173432</v>
      </c>
      <c r="B56710" s="2">
        <v>44361.566935275085</v>
      </c>
      <c r="C56710">
        <v>274823</v>
      </c>
      <c r="D56710">
        <v>411922</v>
      </c>
      <c r="E56710" s="45">
        <v>14</v>
      </c>
      <c r="F56710" s="44">
        <v>1</v>
      </c>
      <c r="G56710" s="45">
        <v>1</v>
      </c>
      <c r="H56710" s="2">
        <v>44361.608601941749</v>
      </c>
    </row>
    <row r="56711" spans="1:8" x14ac:dyDescent="0.25">
      <c r="A56711">
        <v>173435</v>
      </c>
      <c r="B56711" s="2">
        <v>44361.567339805821</v>
      </c>
      <c r="C56711">
        <v>297303</v>
      </c>
      <c r="D56711">
        <v>250679</v>
      </c>
      <c r="E56711" s="45">
        <v>15</v>
      </c>
      <c r="F56711" s="44">
        <v>1</v>
      </c>
      <c r="G56711" s="45">
        <v>2</v>
      </c>
      <c r="H56711" s="2">
        <v>44361.650673139156</v>
      </c>
    </row>
    <row r="56712" spans="1:8" x14ac:dyDescent="0.25">
      <c r="A56712">
        <v>173437</v>
      </c>
      <c r="B56712" s="2">
        <v>44361.568148867314</v>
      </c>
      <c r="C56712">
        <v>160416</v>
      </c>
      <c r="D56712">
        <v>351192</v>
      </c>
      <c r="E56712" s="45">
        <v>13</v>
      </c>
      <c r="F56712" s="44">
        <v>1</v>
      </c>
      <c r="G56712" s="45">
        <v>0</v>
      </c>
      <c r="H56712" s="2">
        <v>44361.568148867314</v>
      </c>
    </row>
    <row r="56713" spans="1:8" x14ac:dyDescent="0.25">
      <c r="A56713">
        <v>173441</v>
      </c>
      <c r="B56713" s="2">
        <v>44361.568553398058</v>
      </c>
      <c r="C56713">
        <v>343337</v>
      </c>
      <c r="D56713">
        <v>251574</v>
      </c>
      <c r="E56713" s="45">
        <v>14</v>
      </c>
      <c r="F56713" s="44">
        <v>1</v>
      </c>
      <c r="G56713" s="45">
        <v>1</v>
      </c>
      <c r="H56713" s="2">
        <v>44361.610220064722</v>
      </c>
    </row>
    <row r="56714" spans="1:8" x14ac:dyDescent="0.25">
      <c r="A56714">
        <v>173442</v>
      </c>
      <c r="B56714" s="2">
        <v>44361.568957928801</v>
      </c>
      <c r="C56714">
        <v>186077</v>
      </c>
      <c r="D56714">
        <v>298909</v>
      </c>
      <c r="E56714" s="45">
        <v>15</v>
      </c>
      <c r="F56714" s="44">
        <v>1</v>
      </c>
      <c r="G56714" s="45">
        <v>2</v>
      </c>
      <c r="H56714" s="2">
        <v>44361.652291262137</v>
      </c>
    </row>
    <row r="56715" spans="1:8" x14ac:dyDescent="0.25">
      <c r="A56715">
        <v>173445</v>
      </c>
      <c r="B56715" s="2">
        <v>44361.570171521038</v>
      </c>
      <c r="C56715">
        <v>317749</v>
      </c>
      <c r="D56715">
        <v>411922</v>
      </c>
      <c r="E56715" s="45">
        <v>14</v>
      </c>
      <c r="F56715" s="44">
        <v>1</v>
      </c>
      <c r="G56715" s="45">
        <v>1</v>
      </c>
      <c r="H56715" s="2">
        <v>44361.611838187702</v>
      </c>
    </row>
    <row r="56716" spans="1:8" x14ac:dyDescent="0.25">
      <c r="A56716">
        <v>173447</v>
      </c>
      <c r="B56716" s="2">
        <v>44361.570576051774</v>
      </c>
      <c r="C56716">
        <v>109564</v>
      </c>
      <c r="D56716">
        <v>4316</v>
      </c>
      <c r="E56716" s="45">
        <v>15</v>
      </c>
      <c r="F56716" s="44">
        <v>1</v>
      </c>
      <c r="G56716" s="45">
        <v>2</v>
      </c>
      <c r="H56716" s="2">
        <v>44361.65390938511</v>
      </c>
    </row>
    <row r="56717" spans="1:8" x14ac:dyDescent="0.25">
      <c r="A56717">
        <v>173451</v>
      </c>
      <c r="B56717" s="2">
        <v>44361.573407766991</v>
      </c>
      <c r="C56717">
        <v>232</v>
      </c>
      <c r="D56717">
        <v>227775</v>
      </c>
      <c r="E56717" s="45">
        <v>18</v>
      </c>
      <c r="F56717" s="44">
        <v>1</v>
      </c>
      <c r="G56717" s="45">
        <v>5</v>
      </c>
      <c r="H56717" s="2">
        <v>44361.781741100327</v>
      </c>
    </row>
    <row r="56718" spans="1:8" x14ac:dyDescent="0.25">
      <c r="A56718">
        <v>173452</v>
      </c>
      <c r="B56718" s="2">
        <v>44361.574216828478</v>
      </c>
      <c r="C56718">
        <v>69300</v>
      </c>
      <c r="D56718">
        <v>304797</v>
      </c>
      <c r="E56718" s="45">
        <v>16</v>
      </c>
      <c r="F56718" s="44">
        <v>1</v>
      </c>
      <c r="G56718" s="45">
        <v>3</v>
      </c>
      <c r="H56718" s="2">
        <v>44361.699216828478</v>
      </c>
    </row>
    <row r="56719" spans="1:8" x14ac:dyDescent="0.25">
      <c r="A56719">
        <v>173456</v>
      </c>
      <c r="B56719" s="2">
        <v>44361.577048543688</v>
      </c>
      <c r="C56719">
        <v>104020</v>
      </c>
      <c r="D56719">
        <v>313585</v>
      </c>
      <c r="E56719" s="45">
        <v>15</v>
      </c>
      <c r="F56719" s="44">
        <v>1</v>
      </c>
      <c r="G56719" s="45">
        <v>2</v>
      </c>
      <c r="H56719" s="2">
        <v>44361.660381877024</v>
      </c>
    </row>
    <row r="56720" spans="1:8" x14ac:dyDescent="0.25">
      <c r="A56720">
        <v>173457</v>
      </c>
      <c r="B56720" s="2">
        <v>44361.579880258905</v>
      </c>
      <c r="C56720">
        <v>14647</v>
      </c>
      <c r="D56720">
        <v>230507</v>
      </c>
      <c r="E56720" s="45">
        <v>14</v>
      </c>
      <c r="F56720" s="44">
        <v>1</v>
      </c>
      <c r="G56720" s="45">
        <v>1</v>
      </c>
      <c r="H56720" s="2">
        <v>44361.621546925569</v>
      </c>
    </row>
    <row r="56721" spans="1:8" x14ac:dyDescent="0.25">
      <c r="A56721">
        <v>173459</v>
      </c>
      <c r="B56721" s="2">
        <v>44361.579880258905</v>
      </c>
      <c r="C56721">
        <v>127399</v>
      </c>
      <c r="D56721">
        <v>129210</v>
      </c>
      <c r="E56721" s="45">
        <v>14</v>
      </c>
      <c r="F56721" s="44">
        <v>1</v>
      </c>
      <c r="G56721" s="45">
        <v>1</v>
      </c>
      <c r="H56721" s="2">
        <v>44361.621546925569</v>
      </c>
    </row>
    <row r="56722" spans="1:8" x14ac:dyDescent="0.25">
      <c r="A56722">
        <v>173462</v>
      </c>
      <c r="B56722" s="2">
        <v>44361.580689320392</v>
      </c>
      <c r="C56722">
        <v>108322</v>
      </c>
      <c r="D56722">
        <v>347008</v>
      </c>
      <c r="E56722" s="45">
        <v>16</v>
      </c>
      <c r="F56722" s="44">
        <v>1</v>
      </c>
      <c r="G56722" s="45">
        <v>3</v>
      </c>
      <c r="H56722" s="2">
        <v>44361.705689320392</v>
      </c>
    </row>
    <row r="56723" spans="1:8" x14ac:dyDescent="0.25">
      <c r="A56723">
        <v>173467</v>
      </c>
      <c r="B56723" s="2">
        <v>44361.581902912621</v>
      </c>
      <c r="C56723">
        <v>304014</v>
      </c>
      <c r="D56723">
        <v>182191</v>
      </c>
      <c r="E56723" s="45">
        <v>15</v>
      </c>
      <c r="F56723" s="44">
        <v>1</v>
      </c>
      <c r="G56723" s="45">
        <v>2</v>
      </c>
      <c r="H56723" s="2">
        <v>44361.665236245957</v>
      </c>
    </row>
    <row r="56724" spans="1:8" x14ac:dyDescent="0.25">
      <c r="A56724">
        <v>173468</v>
      </c>
      <c r="B56724" s="2">
        <v>44361.582307443365</v>
      </c>
      <c r="C56724">
        <v>96773</v>
      </c>
      <c r="D56724">
        <v>243728</v>
      </c>
      <c r="E56724" s="45">
        <v>16</v>
      </c>
      <c r="F56724" s="44">
        <v>1</v>
      </c>
      <c r="G56724" s="45">
        <v>3</v>
      </c>
      <c r="H56724" s="2">
        <v>44361.707307443365</v>
      </c>
    </row>
    <row r="56725" spans="1:8" x14ac:dyDescent="0.25">
      <c r="A56725">
        <v>173470</v>
      </c>
      <c r="B56725" s="2">
        <v>44361.582307443365</v>
      </c>
      <c r="C56725">
        <v>283600</v>
      </c>
      <c r="D56725">
        <v>165821</v>
      </c>
      <c r="E56725" s="45">
        <v>16</v>
      </c>
      <c r="F56725" s="44">
        <v>1</v>
      </c>
      <c r="G56725" s="45">
        <v>3</v>
      </c>
      <c r="H56725" s="2">
        <v>44361.707307443365</v>
      </c>
    </row>
    <row r="56726" spans="1:8" x14ac:dyDescent="0.25">
      <c r="A56726">
        <v>173474</v>
      </c>
      <c r="B56726" s="2">
        <v>44361.582999999999</v>
      </c>
      <c r="C56726">
        <v>345864</v>
      </c>
      <c r="D56726">
        <v>447763</v>
      </c>
      <c r="E56726" s="45">
        <v>13</v>
      </c>
      <c r="F56726" s="44">
        <v>1</v>
      </c>
      <c r="G56726" s="45">
        <v>0</v>
      </c>
      <c r="H56726" s="2">
        <v>44361.582999999999</v>
      </c>
    </row>
    <row r="56727" spans="1:8" x14ac:dyDescent="0.25">
      <c r="A56727">
        <v>173476</v>
      </c>
      <c r="B56727" s="2">
        <v>44361.583116504858</v>
      </c>
      <c r="C56727">
        <v>5019</v>
      </c>
      <c r="D56727">
        <v>158978</v>
      </c>
      <c r="E56727" s="45">
        <v>14</v>
      </c>
      <c r="F56727" s="44">
        <v>1</v>
      </c>
      <c r="G56727" s="45">
        <v>1</v>
      </c>
      <c r="H56727" s="2">
        <v>44361.624783171523</v>
      </c>
    </row>
    <row r="56728" spans="1:8" x14ac:dyDescent="0.25">
      <c r="A56728">
        <v>173479</v>
      </c>
      <c r="B56728" s="2">
        <v>44361.583116504858</v>
      </c>
      <c r="C56728">
        <v>196056</v>
      </c>
      <c r="D56728">
        <v>267654</v>
      </c>
      <c r="E56728" s="45">
        <v>14</v>
      </c>
      <c r="F56728" s="44">
        <v>1</v>
      </c>
      <c r="G56728" s="45">
        <v>1</v>
      </c>
      <c r="H56728" s="2">
        <v>44361.624783171523</v>
      </c>
    </row>
    <row r="56729" spans="1:8" x14ac:dyDescent="0.25">
      <c r="A56729">
        <v>173482</v>
      </c>
      <c r="B56729" s="2">
        <v>44361.583925566345</v>
      </c>
      <c r="C56729">
        <v>52116</v>
      </c>
      <c r="D56729">
        <v>351192</v>
      </c>
      <c r="E56729" s="45">
        <v>21</v>
      </c>
      <c r="F56729" s="44">
        <v>1</v>
      </c>
      <c r="G56729" s="45">
        <v>7</v>
      </c>
      <c r="H56729" s="2">
        <v>44361.875592233009</v>
      </c>
    </row>
    <row r="56730" spans="1:8" x14ac:dyDescent="0.25">
      <c r="A56730">
        <v>173486</v>
      </c>
      <c r="B56730" s="2">
        <v>44361.583925566345</v>
      </c>
      <c r="C56730">
        <v>227814</v>
      </c>
      <c r="D56730">
        <v>351192</v>
      </c>
      <c r="E56730" s="45">
        <v>21</v>
      </c>
      <c r="F56730" s="44">
        <v>1</v>
      </c>
      <c r="G56730" s="45">
        <v>7</v>
      </c>
      <c r="H56730" s="2">
        <v>44361.875592233009</v>
      </c>
    </row>
    <row r="56731" spans="1:8" x14ac:dyDescent="0.25">
      <c r="A56731">
        <v>173490</v>
      </c>
      <c r="B56731" s="2">
        <v>44361.584333333332</v>
      </c>
      <c r="C56731">
        <v>87302</v>
      </c>
      <c r="D56731">
        <v>129210</v>
      </c>
      <c r="E56731" s="45">
        <v>15</v>
      </c>
      <c r="F56731" s="44">
        <v>1</v>
      </c>
      <c r="G56731" s="45">
        <v>1</v>
      </c>
      <c r="H56731" s="2">
        <v>44361.625999999997</v>
      </c>
    </row>
    <row r="56732" spans="1:8" x14ac:dyDescent="0.25">
      <c r="A56732">
        <v>173493</v>
      </c>
      <c r="B56732" s="2">
        <v>44361.584734627831</v>
      </c>
      <c r="C56732">
        <v>84975</v>
      </c>
      <c r="D56732">
        <v>109473</v>
      </c>
      <c r="E56732" s="45">
        <v>15</v>
      </c>
      <c r="F56732" s="44">
        <v>1</v>
      </c>
      <c r="G56732" s="45">
        <v>1</v>
      </c>
      <c r="H56732" s="2">
        <v>44361.626401294496</v>
      </c>
    </row>
    <row r="56733" spans="1:8" x14ac:dyDescent="0.25">
      <c r="A56733">
        <v>173495</v>
      </c>
      <c r="B56733" s="2">
        <v>44361.586352750805</v>
      </c>
      <c r="C56733">
        <v>239669</v>
      </c>
      <c r="D56733">
        <v>122902</v>
      </c>
      <c r="E56733" s="45">
        <v>19</v>
      </c>
      <c r="F56733" s="44">
        <v>1</v>
      </c>
      <c r="G56733" s="45">
        <v>5</v>
      </c>
      <c r="H56733" s="2">
        <v>44361.79468608414</v>
      </c>
    </row>
    <row r="56734" spans="1:8" x14ac:dyDescent="0.25">
      <c r="A56734">
        <v>173500</v>
      </c>
      <c r="B56734" s="2">
        <v>44361.586352750812</v>
      </c>
      <c r="C56734">
        <v>51861</v>
      </c>
      <c r="D56734">
        <v>43842</v>
      </c>
      <c r="E56734" s="45">
        <v>15</v>
      </c>
      <c r="F56734" s="44">
        <v>1</v>
      </c>
      <c r="G56734" s="45">
        <v>1</v>
      </c>
      <c r="H56734" s="2">
        <v>44361.628019417476</v>
      </c>
    </row>
    <row r="56735" spans="1:8" x14ac:dyDescent="0.25">
      <c r="A56735">
        <v>173502</v>
      </c>
      <c r="B56735" s="2">
        <v>44361.587970873785</v>
      </c>
      <c r="C56735">
        <v>230990</v>
      </c>
      <c r="D56735">
        <v>230347</v>
      </c>
      <c r="E56735" s="45">
        <v>19</v>
      </c>
      <c r="F56735" s="44">
        <v>1</v>
      </c>
      <c r="G56735" s="45">
        <v>5</v>
      </c>
      <c r="H56735" s="2">
        <v>44361.796304207121</v>
      </c>
    </row>
    <row r="56736" spans="1:8" x14ac:dyDescent="0.25">
      <c r="A56736">
        <v>173506</v>
      </c>
      <c r="B56736" s="2">
        <v>44361.588375404528</v>
      </c>
      <c r="C56736">
        <v>192180</v>
      </c>
      <c r="D56736">
        <v>196571</v>
      </c>
      <c r="E56736" s="45">
        <v>16</v>
      </c>
      <c r="F56736" s="44">
        <v>1</v>
      </c>
      <c r="G56736" s="45">
        <v>2</v>
      </c>
      <c r="H56736" s="2">
        <v>44361.671708737864</v>
      </c>
    </row>
    <row r="56737" spans="1:8" x14ac:dyDescent="0.25">
      <c r="A56737">
        <v>173511</v>
      </c>
      <c r="B56737" s="2">
        <v>44361.588375404528</v>
      </c>
      <c r="C56737">
        <v>196965</v>
      </c>
      <c r="D56737">
        <v>267852</v>
      </c>
      <c r="E56737" s="45">
        <v>20</v>
      </c>
      <c r="F56737" s="44">
        <v>1</v>
      </c>
      <c r="G56737" s="45">
        <v>6</v>
      </c>
      <c r="H56737" s="2">
        <v>44361.838375404528</v>
      </c>
    </row>
    <row r="56738" spans="1:8" x14ac:dyDescent="0.25">
      <c r="A56738">
        <v>173516</v>
      </c>
      <c r="B56738" s="2">
        <v>44361.589588996765</v>
      </c>
      <c r="C56738">
        <v>295939</v>
      </c>
      <c r="D56738">
        <v>153893</v>
      </c>
      <c r="E56738" s="45">
        <v>15</v>
      </c>
      <c r="F56738" s="44">
        <v>1</v>
      </c>
      <c r="G56738" s="45">
        <v>1</v>
      </c>
      <c r="H56738" s="2">
        <v>44361.631255663429</v>
      </c>
    </row>
    <row r="56739" spans="1:8" x14ac:dyDescent="0.25">
      <c r="A56739">
        <v>173517</v>
      </c>
      <c r="B56739" s="2">
        <v>44361.589588996765</v>
      </c>
      <c r="C56739">
        <v>330846</v>
      </c>
      <c r="D56739">
        <v>472712</v>
      </c>
      <c r="E56739" s="45">
        <v>15</v>
      </c>
      <c r="F56739" s="44">
        <v>1</v>
      </c>
      <c r="G56739" s="45">
        <v>1</v>
      </c>
      <c r="H56739" s="2">
        <v>44361.631255663429</v>
      </c>
    </row>
    <row r="56740" spans="1:8" x14ac:dyDescent="0.25">
      <c r="A56740">
        <v>173520</v>
      </c>
      <c r="B56740" s="2">
        <v>44361.592825242718</v>
      </c>
      <c r="C56740">
        <v>62756</v>
      </c>
      <c r="D56740">
        <v>470762</v>
      </c>
      <c r="E56740" s="45">
        <v>11</v>
      </c>
      <c r="F56740" s="44">
        <v>1</v>
      </c>
      <c r="G56740" s="45">
        <v>-3</v>
      </c>
      <c r="H56740" s="2">
        <v>44361.467825242718</v>
      </c>
    </row>
    <row r="56741" spans="1:8" x14ac:dyDescent="0.25">
      <c r="A56741">
        <v>173523</v>
      </c>
      <c r="B56741" s="2">
        <v>44361.592825242718</v>
      </c>
      <c r="C56741">
        <v>213624</v>
      </c>
      <c r="D56741">
        <v>176818</v>
      </c>
      <c r="E56741" s="45">
        <v>15</v>
      </c>
      <c r="F56741" s="44">
        <v>1</v>
      </c>
      <c r="G56741" s="45">
        <v>1</v>
      </c>
      <c r="H56741" s="2">
        <v>44361.634491909383</v>
      </c>
    </row>
    <row r="56742" spans="1:8" x14ac:dyDescent="0.25">
      <c r="A56742">
        <v>173524</v>
      </c>
      <c r="B56742" s="2">
        <v>44361.593229773462</v>
      </c>
      <c r="C56742">
        <v>199291</v>
      </c>
      <c r="D56742">
        <v>263825</v>
      </c>
      <c r="E56742" s="45">
        <v>20</v>
      </c>
      <c r="F56742" s="44">
        <v>1</v>
      </c>
      <c r="G56742" s="45">
        <v>6</v>
      </c>
      <c r="H56742" s="2">
        <v>44361.843229773462</v>
      </c>
    </row>
    <row r="56743" spans="1:8" x14ac:dyDescent="0.25">
      <c r="A56743">
        <v>173529</v>
      </c>
      <c r="B56743" s="2">
        <v>44361.593634304205</v>
      </c>
      <c r="C56743">
        <v>31439</v>
      </c>
      <c r="D56743">
        <v>457470</v>
      </c>
      <c r="E56743" s="45">
        <v>17</v>
      </c>
      <c r="F56743" s="44">
        <v>1</v>
      </c>
      <c r="G56743" s="45">
        <v>3</v>
      </c>
      <c r="H56743" s="2">
        <v>44361.718634304205</v>
      </c>
    </row>
    <row r="56744" spans="1:8" x14ac:dyDescent="0.25">
      <c r="A56744">
        <v>173530</v>
      </c>
      <c r="B56744" s="2">
        <v>44361.593634304205</v>
      </c>
      <c r="C56744">
        <v>141573</v>
      </c>
      <c r="D56744">
        <v>179296</v>
      </c>
      <c r="E56744" s="45">
        <v>17</v>
      </c>
      <c r="F56744" s="44">
        <v>1</v>
      </c>
      <c r="G56744" s="45">
        <v>3</v>
      </c>
      <c r="H56744" s="2">
        <v>44361.718634304205</v>
      </c>
    </row>
    <row r="56745" spans="1:8" x14ac:dyDescent="0.25">
      <c r="A56745">
        <v>173535</v>
      </c>
      <c r="B56745" s="2">
        <v>44361.594847896435</v>
      </c>
      <c r="C56745">
        <v>316606</v>
      </c>
      <c r="D56745">
        <v>242151</v>
      </c>
      <c r="E56745" s="45">
        <v>16</v>
      </c>
      <c r="F56745" s="44">
        <v>1</v>
      </c>
      <c r="G56745" s="45">
        <v>2</v>
      </c>
      <c r="H56745" s="2">
        <v>44361.67818122977</v>
      </c>
    </row>
    <row r="56746" spans="1:8" x14ac:dyDescent="0.25">
      <c r="A56746">
        <v>173538</v>
      </c>
      <c r="B56746" s="2">
        <v>44361.595252427185</v>
      </c>
      <c r="C56746">
        <v>349416</v>
      </c>
      <c r="D56746">
        <v>153808</v>
      </c>
      <c r="E56746" s="45">
        <v>17</v>
      </c>
      <c r="F56746" s="44">
        <v>1</v>
      </c>
      <c r="G56746" s="45">
        <v>3</v>
      </c>
      <c r="H56746" s="2">
        <v>44361.720252427185</v>
      </c>
    </row>
    <row r="56747" spans="1:8" x14ac:dyDescent="0.25">
      <c r="A56747">
        <v>173543</v>
      </c>
      <c r="B56747" s="2">
        <v>44361.596870550165</v>
      </c>
      <c r="C56747">
        <v>333878</v>
      </c>
      <c r="D56747">
        <v>472712</v>
      </c>
      <c r="E56747" s="45">
        <v>21</v>
      </c>
      <c r="F56747" s="44">
        <v>1</v>
      </c>
      <c r="G56747" s="45">
        <v>7</v>
      </c>
      <c r="H56747" s="2">
        <v>44361.88853721683</v>
      </c>
    </row>
    <row r="56748" spans="1:8" x14ac:dyDescent="0.25">
      <c r="A56748">
        <v>173547</v>
      </c>
      <c r="B56748" s="2">
        <v>44361.597275080909</v>
      </c>
      <c r="C56748">
        <v>58624</v>
      </c>
      <c r="D56748">
        <v>347393</v>
      </c>
      <c r="E56748" s="45">
        <v>14</v>
      </c>
      <c r="F56748" s="44">
        <v>1</v>
      </c>
      <c r="G56748" s="45">
        <v>0</v>
      </c>
      <c r="H56748" s="2">
        <v>44361.597275080909</v>
      </c>
    </row>
    <row r="56749" spans="1:8" x14ac:dyDescent="0.25">
      <c r="A56749">
        <v>173552</v>
      </c>
      <c r="B56749" s="2">
        <v>44361.598084142395</v>
      </c>
      <c r="C56749">
        <v>38832</v>
      </c>
      <c r="D56749">
        <v>411922</v>
      </c>
      <c r="E56749" s="45">
        <v>20</v>
      </c>
      <c r="F56749" s="44">
        <v>1</v>
      </c>
      <c r="G56749" s="45">
        <v>6</v>
      </c>
      <c r="H56749" s="2">
        <v>44361.848084142395</v>
      </c>
    </row>
    <row r="56750" spans="1:8" x14ac:dyDescent="0.25">
      <c r="A56750">
        <v>173556</v>
      </c>
      <c r="B56750" s="2">
        <v>44361.598084142395</v>
      </c>
      <c r="C56750">
        <v>194575</v>
      </c>
      <c r="D56750">
        <v>42705</v>
      </c>
      <c r="E56750" s="45">
        <v>16</v>
      </c>
      <c r="F56750" s="44">
        <v>1</v>
      </c>
      <c r="G56750" s="45">
        <v>2</v>
      </c>
      <c r="H56750" s="2">
        <v>44361.681417475731</v>
      </c>
    </row>
    <row r="56751" spans="1:8" x14ac:dyDescent="0.25">
      <c r="A56751">
        <v>173557</v>
      </c>
      <c r="B56751" s="2">
        <v>44361.599297734632</v>
      </c>
      <c r="C56751">
        <v>175119</v>
      </c>
      <c r="D56751">
        <v>245930</v>
      </c>
      <c r="E56751" s="45">
        <v>15</v>
      </c>
      <c r="F56751" s="44">
        <v>1</v>
      </c>
      <c r="G56751" s="45">
        <v>1</v>
      </c>
      <c r="H56751" s="2">
        <v>44361.640964401297</v>
      </c>
    </row>
    <row r="56752" spans="1:8" x14ac:dyDescent="0.25">
      <c r="A56752">
        <v>173559</v>
      </c>
      <c r="B56752" s="2">
        <v>44361.599702265368</v>
      </c>
      <c r="C56752">
        <v>37722</v>
      </c>
      <c r="D56752">
        <v>341333</v>
      </c>
      <c r="E56752" s="45">
        <v>16</v>
      </c>
      <c r="F56752" s="44">
        <v>1</v>
      </c>
      <c r="G56752" s="45">
        <v>2</v>
      </c>
      <c r="H56752" s="2">
        <v>44361.683035598704</v>
      </c>
    </row>
    <row r="56753" spans="1:8" x14ac:dyDescent="0.25">
      <c r="A56753">
        <v>173563</v>
      </c>
      <c r="B56753" s="2">
        <v>44361.600106796119</v>
      </c>
      <c r="C56753">
        <v>342246</v>
      </c>
      <c r="D56753">
        <v>362123</v>
      </c>
      <c r="E56753" s="45">
        <v>17</v>
      </c>
      <c r="F56753" s="44">
        <v>1</v>
      </c>
      <c r="G56753" s="45">
        <v>3</v>
      </c>
      <c r="H56753" s="2">
        <v>44361.725106796119</v>
      </c>
    </row>
    <row r="56754" spans="1:8" x14ac:dyDescent="0.25">
      <c r="A56754">
        <v>173565</v>
      </c>
      <c r="B56754" s="2">
        <v>44361.600915857605</v>
      </c>
      <c r="C56754">
        <v>193015</v>
      </c>
      <c r="D56754">
        <v>4316</v>
      </c>
      <c r="E56754" s="45">
        <v>15</v>
      </c>
      <c r="F56754" s="44">
        <v>1</v>
      </c>
      <c r="G56754" s="45">
        <v>1</v>
      </c>
      <c r="H56754" s="2">
        <v>44361.64258252427</v>
      </c>
    </row>
    <row r="56755" spans="1:8" x14ac:dyDescent="0.25">
      <c r="A56755">
        <v>173570</v>
      </c>
      <c r="B56755" s="2">
        <v>44361.602129449842</v>
      </c>
      <c r="C56755">
        <v>158660</v>
      </c>
      <c r="D56755">
        <v>62570</v>
      </c>
      <c r="E56755" s="45">
        <v>18</v>
      </c>
      <c r="F56755" s="44">
        <v>1</v>
      </c>
      <c r="G56755" s="45">
        <v>4</v>
      </c>
      <c r="H56755" s="2">
        <v>44361.768796116507</v>
      </c>
    </row>
    <row r="56756" spans="1:8" x14ac:dyDescent="0.25">
      <c r="A56756">
        <v>173573</v>
      </c>
      <c r="B56756" s="2">
        <v>44361.602938511322</v>
      </c>
      <c r="C56756">
        <v>208099</v>
      </c>
      <c r="D56756">
        <v>217497</v>
      </c>
      <c r="E56756" s="45">
        <v>16</v>
      </c>
      <c r="F56756" s="44">
        <v>1</v>
      </c>
      <c r="G56756" s="45">
        <v>2</v>
      </c>
      <c r="H56756" s="2">
        <v>44361.686271844657</v>
      </c>
    </row>
    <row r="56757" spans="1:8" x14ac:dyDescent="0.25">
      <c r="A56757">
        <v>173577</v>
      </c>
      <c r="B56757" s="2">
        <v>44361.602938511329</v>
      </c>
      <c r="C56757">
        <v>254165</v>
      </c>
      <c r="D56757">
        <v>254768</v>
      </c>
      <c r="E56757" s="45">
        <v>20</v>
      </c>
      <c r="F56757" s="44">
        <v>1</v>
      </c>
      <c r="G56757" s="45">
        <v>6</v>
      </c>
      <c r="H56757" s="2">
        <v>44361.852938511329</v>
      </c>
    </row>
    <row r="56758" spans="1:8" x14ac:dyDescent="0.25">
      <c r="A56758">
        <v>173579</v>
      </c>
      <c r="B56758" s="2">
        <v>44361.604152103566</v>
      </c>
      <c r="C56758">
        <v>287501</v>
      </c>
      <c r="D56758">
        <v>344690</v>
      </c>
      <c r="E56758" s="45">
        <v>15</v>
      </c>
      <c r="F56758" s="44">
        <v>1</v>
      </c>
      <c r="G56758" s="45">
        <v>1</v>
      </c>
      <c r="H56758" s="2">
        <v>44361.64581877023</v>
      </c>
    </row>
    <row r="56759" spans="1:8" x14ac:dyDescent="0.25">
      <c r="A56759">
        <v>173583</v>
      </c>
      <c r="B56759" s="2">
        <v>44361.604556634302</v>
      </c>
      <c r="C56759">
        <v>318008</v>
      </c>
      <c r="D56759">
        <v>250679</v>
      </c>
      <c r="E56759" s="45">
        <v>16</v>
      </c>
      <c r="F56759" s="44">
        <v>1</v>
      </c>
      <c r="G56759" s="45">
        <v>2</v>
      </c>
      <c r="H56759" s="2">
        <v>44361.687889967638</v>
      </c>
    </row>
    <row r="56760" spans="1:8" x14ac:dyDescent="0.25">
      <c r="A56760">
        <v>173587</v>
      </c>
      <c r="B56760" s="2">
        <v>44361.605770226539</v>
      </c>
      <c r="C56760">
        <v>2235</v>
      </c>
      <c r="D56760">
        <v>377194</v>
      </c>
      <c r="E56760" s="45">
        <v>15</v>
      </c>
      <c r="F56760" s="44">
        <v>1</v>
      </c>
      <c r="G56760" s="45">
        <v>1</v>
      </c>
      <c r="H56760" s="2">
        <v>44361.647436893203</v>
      </c>
    </row>
    <row r="56761" spans="1:8" x14ac:dyDescent="0.25">
      <c r="A56761">
        <v>173592</v>
      </c>
      <c r="B56761" s="2">
        <v>44361.607388349512</v>
      </c>
      <c r="C56761">
        <v>39589</v>
      </c>
      <c r="D56761">
        <v>324893</v>
      </c>
      <c r="E56761" s="45">
        <v>19</v>
      </c>
      <c r="F56761" s="44">
        <v>1</v>
      </c>
      <c r="G56761" s="45">
        <v>5</v>
      </c>
      <c r="H56761" s="2">
        <v>44361.815721682848</v>
      </c>
    </row>
    <row r="56762" spans="1:8" x14ac:dyDescent="0.25">
      <c r="A56762">
        <v>173597</v>
      </c>
      <c r="B56762" s="2">
        <v>44361.607388349519</v>
      </c>
      <c r="C56762">
        <v>96230</v>
      </c>
      <c r="D56762">
        <v>461756</v>
      </c>
      <c r="E56762" s="45">
        <v>15</v>
      </c>
      <c r="F56762" s="44">
        <v>1</v>
      </c>
      <c r="G56762" s="45">
        <v>1</v>
      </c>
      <c r="H56762" s="2">
        <v>44361.649055016183</v>
      </c>
    </row>
    <row r="56763" spans="1:8" x14ac:dyDescent="0.25">
      <c r="A56763">
        <v>173598</v>
      </c>
      <c r="B56763" s="2">
        <v>44361.607388349519</v>
      </c>
      <c r="C56763">
        <v>343958</v>
      </c>
      <c r="D56763">
        <v>182984</v>
      </c>
      <c r="E56763" s="45">
        <v>15</v>
      </c>
      <c r="F56763" s="44">
        <v>1</v>
      </c>
      <c r="G56763" s="45">
        <v>1</v>
      </c>
      <c r="H56763" s="2">
        <v>44361.649055016183</v>
      </c>
    </row>
    <row r="56764" spans="1:8" x14ac:dyDescent="0.25">
      <c r="A56764">
        <v>173599</v>
      </c>
      <c r="B56764" s="2">
        <v>44361.608197411006</v>
      </c>
      <c r="C56764">
        <v>230527</v>
      </c>
      <c r="D56764">
        <v>258251</v>
      </c>
      <c r="E56764" s="45">
        <v>17</v>
      </c>
      <c r="F56764" s="44">
        <v>1</v>
      </c>
      <c r="G56764" s="45">
        <v>3</v>
      </c>
      <c r="H56764" s="2">
        <v>44361.733197411006</v>
      </c>
    </row>
    <row r="56765" spans="1:8" x14ac:dyDescent="0.25">
      <c r="A56765">
        <v>173601</v>
      </c>
      <c r="B56765" s="2">
        <v>44361.609006472492</v>
      </c>
      <c r="C56765">
        <v>139253</v>
      </c>
      <c r="D56765">
        <v>230507</v>
      </c>
      <c r="E56765" s="45">
        <v>15</v>
      </c>
      <c r="F56765" s="44">
        <v>1</v>
      </c>
      <c r="G56765" s="45">
        <v>1</v>
      </c>
      <c r="H56765" s="2">
        <v>44361.650673139156</v>
      </c>
    </row>
    <row r="56766" spans="1:8" x14ac:dyDescent="0.25">
      <c r="A56766">
        <v>173603</v>
      </c>
      <c r="B56766" s="2">
        <v>44361.609815533979</v>
      </c>
      <c r="C56766">
        <v>87670</v>
      </c>
      <c r="D56766">
        <v>135479</v>
      </c>
      <c r="E56766" s="45">
        <v>17</v>
      </c>
      <c r="F56766" s="44">
        <v>1</v>
      </c>
      <c r="G56766" s="45">
        <v>3</v>
      </c>
      <c r="H56766" s="2">
        <v>44361.734815533979</v>
      </c>
    </row>
    <row r="56767" spans="1:8" x14ac:dyDescent="0.25">
      <c r="A56767">
        <v>173605</v>
      </c>
      <c r="B56767" s="2">
        <v>44361.609815533979</v>
      </c>
      <c r="C56767">
        <v>189936</v>
      </c>
      <c r="D56767">
        <v>413446</v>
      </c>
      <c r="E56767" s="45">
        <v>17</v>
      </c>
      <c r="F56767" s="44">
        <v>1</v>
      </c>
      <c r="G56767" s="45">
        <v>3</v>
      </c>
      <c r="H56767" s="2">
        <v>44361.734815533979</v>
      </c>
    </row>
    <row r="56768" spans="1:8" x14ac:dyDescent="0.25">
      <c r="A56768">
        <v>173606</v>
      </c>
      <c r="B56768" s="2">
        <v>44361.609815533979</v>
      </c>
      <c r="C56768">
        <v>232178</v>
      </c>
      <c r="D56768">
        <v>438887</v>
      </c>
      <c r="E56768" s="45">
        <v>17</v>
      </c>
      <c r="F56768" s="44">
        <v>1</v>
      </c>
      <c r="G56768" s="45">
        <v>3</v>
      </c>
      <c r="H56768" s="2">
        <v>44361.734815533979</v>
      </c>
    </row>
    <row r="56769" spans="1:8" x14ac:dyDescent="0.25">
      <c r="A56769">
        <v>173608</v>
      </c>
      <c r="B56769" s="2">
        <v>44361.610220064722</v>
      </c>
      <c r="C56769">
        <v>140218</v>
      </c>
      <c r="D56769">
        <v>305608</v>
      </c>
      <c r="E56769" s="45">
        <v>14</v>
      </c>
      <c r="F56769" s="44">
        <v>1</v>
      </c>
      <c r="G56769" s="45">
        <v>0</v>
      </c>
      <c r="H56769" s="2">
        <v>44361.610220064722</v>
      </c>
    </row>
    <row r="56770" spans="1:8" x14ac:dyDescent="0.25">
      <c r="A56770">
        <v>173609</v>
      </c>
      <c r="B56770" s="2">
        <v>44361.610624595472</v>
      </c>
      <c r="C56770">
        <v>235032</v>
      </c>
      <c r="D56770">
        <v>304128</v>
      </c>
      <c r="E56770" s="45">
        <v>15</v>
      </c>
      <c r="F56770" s="44">
        <v>1</v>
      </c>
      <c r="G56770" s="45">
        <v>1</v>
      </c>
      <c r="H56770" s="2">
        <v>44361.652291262137</v>
      </c>
    </row>
    <row r="56771" spans="1:8" x14ac:dyDescent="0.25">
      <c r="A56771">
        <v>173612</v>
      </c>
      <c r="B56771" s="2">
        <v>44361.610624595472</v>
      </c>
      <c r="C56771">
        <v>277806</v>
      </c>
      <c r="D56771">
        <v>73365</v>
      </c>
      <c r="E56771" s="45">
        <v>15</v>
      </c>
      <c r="F56771" s="44">
        <v>1</v>
      </c>
      <c r="G56771" s="45">
        <v>1</v>
      </c>
      <c r="H56771" s="2">
        <v>44361.652291262137</v>
      </c>
    </row>
    <row r="56772" spans="1:8" x14ac:dyDescent="0.25">
      <c r="A56772">
        <v>173614</v>
      </c>
      <c r="B56772" s="2">
        <v>44361.611029126208</v>
      </c>
      <c r="C56772">
        <v>222686</v>
      </c>
      <c r="D56772">
        <v>312954</v>
      </c>
      <c r="E56772" s="45">
        <v>16</v>
      </c>
      <c r="F56772" s="44">
        <v>1</v>
      </c>
      <c r="G56772" s="45">
        <v>2</v>
      </c>
      <c r="H56772" s="2">
        <v>44361.694362459544</v>
      </c>
    </row>
    <row r="56773" spans="1:8" x14ac:dyDescent="0.25">
      <c r="A56773">
        <v>173619</v>
      </c>
      <c r="B56773" s="2">
        <v>44361.611433656959</v>
      </c>
      <c r="C56773">
        <v>53334</v>
      </c>
      <c r="D56773">
        <v>12149</v>
      </c>
      <c r="E56773" s="45">
        <v>17</v>
      </c>
      <c r="F56773" s="44">
        <v>1</v>
      </c>
      <c r="G56773" s="45">
        <v>3</v>
      </c>
      <c r="H56773" s="2">
        <v>44361.736433656959</v>
      </c>
    </row>
    <row r="56774" spans="1:8" x14ac:dyDescent="0.25">
      <c r="A56774">
        <v>173622</v>
      </c>
      <c r="B56774" s="2">
        <v>44361.611838187702</v>
      </c>
      <c r="C56774">
        <v>79007</v>
      </c>
      <c r="D56774">
        <v>421124</v>
      </c>
      <c r="E56774" s="45">
        <v>14</v>
      </c>
      <c r="F56774" s="44">
        <v>1</v>
      </c>
      <c r="G56774" s="45">
        <v>0</v>
      </c>
      <c r="H56774" s="2">
        <v>44361.611838187702</v>
      </c>
    </row>
    <row r="56775" spans="1:8" x14ac:dyDescent="0.25">
      <c r="A56775">
        <v>173625</v>
      </c>
      <c r="B56775" s="2">
        <v>44361.613456310683</v>
      </c>
      <c r="C56775">
        <v>155259</v>
      </c>
      <c r="D56775">
        <v>347008</v>
      </c>
      <c r="E56775" s="45">
        <v>14</v>
      </c>
      <c r="F56775" s="44">
        <v>1</v>
      </c>
      <c r="G56775" s="45">
        <v>0</v>
      </c>
      <c r="H56775" s="2">
        <v>44361.613456310683</v>
      </c>
    </row>
    <row r="56776" spans="1:8" x14ac:dyDescent="0.25">
      <c r="A56776">
        <v>173629</v>
      </c>
      <c r="B56776" s="2">
        <v>44361.613860841426</v>
      </c>
      <c r="C56776">
        <v>204271</v>
      </c>
      <c r="D56776">
        <v>267896</v>
      </c>
      <c r="E56776" s="45">
        <v>15</v>
      </c>
      <c r="F56776" s="44">
        <v>1</v>
      </c>
      <c r="G56776" s="45">
        <v>1</v>
      </c>
      <c r="H56776" s="2">
        <v>44361.65552750809</v>
      </c>
    </row>
    <row r="56777" spans="1:8" x14ac:dyDescent="0.25">
      <c r="A56777">
        <v>173633</v>
      </c>
      <c r="B56777" s="2">
        <v>44361.614265372169</v>
      </c>
      <c r="C56777">
        <v>207014</v>
      </c>
      <c r="D56777">
        <v>380039</v>
      </c>
      <c r="E56777" s="45">
        <v>16</v>
      </c>
      <c r="F56777" s="44">
        <v>1</v>
      </c>
      <c r="G56777" s="45">
        <v>2</v>
      </c>
      <c r="H56777" s="2">
        <v>44361.697598705505</v>
      </c>
    </row>
    <row r="56778" spans="1:8" x14ac:dyDescent="0.25">
      <c r="A56778">
        <v>173636</v>
      </c>
      <c r="B56778" s="2">
        <v>44361.614669902912</v>
      </c>
      <c r="C56778">
        <v>330132</v>
      </c>
      <c r="D56778">
        <v>411922</v>
      </c>
      <c r="E56778" s="45">
        <v>17</v>
      </c>
      <c r="F56778" s="44">
        <v>1</v>
      </c>
      <c r="G56778" s="45">
        <v>3</v>
      </c>
      <c r="H56778" s="2">
        <v>44361.739669902912</v>
      </c>
    </row>
    <row r="56779" spans="1:8" x14ac:dyDescent="0.25">
      <c r="A56779">
        <v>173637</v>
      </c>
      <c r="B56779" s="2">
        <v>44361.615883495142</v>
      </c>
      <c r="C56779">
        <v>176717</v>
      </c>
      <c r="D56779">
        <v>291304</v>
      </c>
      <c r="E56779" s="45">
        <v>16</v>
      </c>
      <c r="F56779" s="44">
        <v>1</v>
      </c>
      <c r="G56779" s="45">
        <v>2</v>
      </c>
      <c r="H56779" s="2">
        <v>44361.699216828478</v>
      </c>
    </row>
    <row r="56780" spans="1:8" x14ac:dyDescent="0.25">
      <c r="A56780">
        <v>173638</v>
      </c>
      <c r="B56780" s="2">
        <v>44361.616288025893</v>
      </c>
      <c r="C56780">
        <v>44348</v>
      </c>
      <c r="D56780">
        <v>452383</v>
      </c>
      <c r="E56780" s="45">
        <v>17</v>
      </c>
      <c r="F56780" s="44">
        <v>1</v>
      </c>
      <c r="G56780" s="45">
        <v>3</v>
      </c>
      <c r="H56780" s="2">
        <v>44361.741288025893</v>
      </c>
    </row>
    <row r="56781" spans="1:8" x14ac:dyDescent="0.25">
      <c r="A56781">
        <v>173641</v>
      </c>
      <c r="B56781" s="2">
        <v>44361.616288025893</v>
      </c>
      <c r="C56781">
        <v>146371</v>
      </c>
      <c r="D56781">
        <v>129210</v>
      </c>
      <c r="E56781" s="45">
        <v>17</v>
      </c>
      <c r="F56781" s="44">
        <v>1</v>
      </c>
      <c r="G56781" s="45">
        <v>3</v>
      </c>
      <c r="H56781" s="2">
        <v>44361.741288025893</v>
      </c>
    </row>
    <row r="56782" spans="1:8" x14ac:dyDescent="0.25">
      <c r="A56782">
        <v>173646</v>
      </c>
      <c r="B56782" s="2">
        <v>44361.616333333339</v>
      </c>
      <c r="C56782">
        <v>310748</v>
      </c>
      <c r="D56782">
        <v>397</v>
      </c>
      <c r="E56782" s="45">
        <v>15</v>
      </c>
      <c r="F56782" s="44">
        <v>1</v>
      </c>
      <c r="G56782" s="45">
        <v>1</v>
      </c>
      <c r="H56782" s="2">
        <v>44361.658000000003</v>
      </c>
    </row>
    <row r="56783" spans="1:8" x14ac:dyDescent="0.25">
      <c r="A56783">
        <v>173649</v>
      </c>
      <c r="B56783" s="2">
        <v>44361.617501618122</v>
      </c>
      <c r="C56783">
        <v>107511</v>
      </c>
      <c r="D56783">
        <v>230507</v>
      </c>
      <c r="E56783" s="45">
        <v>16</v>
      </c>
      <c r="F56783" s="44">
        <v>1</v>
      </c>
      <c r="G56783" s="45">
        <v>2</v>
      </c>
      <c r="H56783" s="2">
        <v>44361.700834951458</v>
      </c>
    </row>
    <row r="56784" spans="1:8" x14ac:dyDescent="0.25">
      <c r="A56784">
        <v>173654</v>
      </c>
      <c r="B56784" s="2">
        <v>44361.617501618122</v>
      </c>
      <c r="C56784">
        <v>271482</v>
      </c>
      <c r="D56784">
        <v>182191</v>
      </c>
      <c r="E56784" s="45">
        <v>16</v>
      </c>
      <c r="F56784" s="44">
        <v>1</v>
      </c>
      <c r="G56784" s="45">
        <v>2</v>
      </c>
      <c r="H56784" s="2">
        <v>44361.700834951458</v>
      </c>
    </row>
    <row r="56785" spans="1:8" x14ac:dyDescent="0.25">
      <c r="A56785">
        <v>173659</v>
      </c>
      <c r="B56785" s="2">
        <v>44361.618715210359</v>
      </c>
      <c r="C56785">
        <v>93264</v>
      </c>
      <c r="D56785">
        <v>250679</v>
      </c>
      <c r="E56785" s="45">
        <v>15</v>
      </c>
      <c r="F56785" s="44">
        <v>1</v>
      </c>
      <c r="G56785" s="45">
        <v>1</v>
      </c>
      <c r="H56785" s="2">
        <v>44361.660381877024</v>
      </c>
    </row>
    <row r="56786" spans="1:8" x14ac:dyDescent="0.25">
      <c r="A56786">
        <v>173664</v>
      </c>
      <c r="B56786" s="2">
        <v>44361.618715210359</v>
      </c>
      <c r="C56786">
        <v>266586</v>
      </c>
      <c r="D56786">
        <v>185435</v>
      </c>
      <c r="E56786" s="45">
        <v>15</v>
      </c>
      <c r="F56786" s="44">
        <v>1</v>
      </c>
      <c r="G56786" s="45">
        <v>1</v>
      </c>
      <c r="H56786" s="2">
        <v>44361.660381877024</v>
      </c>
    </row>
    <row r="56787" spans="1:8" x14ac:dyDescent="0.25">
      <c r="A56787">
        <v>173665</v>
      </c>
      <c r="B56787" s="2">
        <v>44361.619928802589</v>
      </c>
      <c r="C56787">
        <v>316924</v>
      </c>
      <c r="D56787">
        <v>98704</v>
      </c>
      <c r="E56787" s="45">
        <v>10</v>
      </c>
      <c r="F56787" s="44">
        <v>1</v>
      </c>
      <c r="G56787" s="45">
        <v>-4</v>
      </c>
      <c r="H56787" s="2">
        <v>44361.453262135925</v>
      </c>
    </row>
    <row r="56788" spans="1:8" x14ac:dyDescent="0.25">
      <c r="A56788">
        <v>173668</v>
      </c>
      <c r="B56788" s="2">
        <v>44361.621951456313</v>
      </c>
      <c r="C56788">
        <v>9812</v>
      </c>
      <c r="D56788">
        <v>304128</v>
      </c>
      <c r="E56788" s="45">
        <v>15</v>
      </c>
      <c r="F56788" s="44">
        <v>1</v>
      </c>
      <c r="G56788" s="45">
        <v>1</v>
      </c>
      <c r="H56788" s="2">
        <v>44361.663618122977</v>
      </c>
    </row>
    <row r="56789" spans="1:8" x14ac:dyDescent="0.25">
      <c r="A56789">
        <v>173671</v>
      </c>
      <c r="B56789" s="2">
        <v>44361.621951456313</v>
      </c>
      <c r="C56789">
        <v>78712</v>
      </c>
      <c r="D56789">
        <v>445443</v>
      </c>
      <c r="E56789" s="45">
        <v>15</v>
      </c>
      <c r="F56789" s="44">
        <v>1</v>
      </c>
      <c r="G56789" s="45">
        <v>1</v>
      </c>
      <c r="H56789" s="2">
        <v>44361.663618122977</v>
      </c>
    </row>
    <row r="56790" spans="1:8" x14ac:dyDescent="0.25">
      <c r="A56790">
        <v>173675</v>
      </c>
      <c r="B56790" s="2">
        <v>44361.622355987056</v>
      </c>
      <c r="C56790">
        <v>33075</v>
      </c>
      <c r="D56790">
        <v>19124</v>
      </c>
      <c r="E56790" s="45">
        <v>16</v>
      </c>
      <c r="F56790" s="44">
        <v>1</v>
      </c>
      <c r="G56790" s="45">
        <v>2</v>
      </c>
      <c r="H56790" s="2">
        <v>44361.705689320392</v>
      </c>
    </row>
    <row r="56791" spans="1:8" x14ac:dyDescent="0.25">
      <c r="A56791">
        <v>173679</v>
      </c>
      <c r="B56791" s="2">
        <v>44361.622355987056</v>
      </c>
      <c r="C56791">
        <v>59170</v>
      </c>
      <c r="D56791">
        <v>88863</v>
      </c>
      <c r="E56791" s="45">
        <v>16</v>
      </c>
      <c r="F56791" s="44">
        <v>1</v>
      </c>
      <c r="G56791" s="45">
        <v>2</v>
      </c>
      <c r="H56791" s="2">
        <v>44361.705689320392</v>
      </c>
    </row>
    <row r="56792" spans="1:8" x14ac:dyDescent="0.25">
      <c r="A56792">
        <v>173680</v>
      </c>
      <c r="B56792" s="2">
        <v>44361.622355987056</v>
      </c>
      <c r="C56792">
        <v>310568</v>
      </c>
      <c r="D56792">
        <v>52197</v>
      </c>
      <c r="E56792" s="45">
        <v>16</v>
      </c>
      <c r="F56792" s="44">
        <v>1</v>
      </c>
      <c r="G56792" s="45">
        <v>2</v>
      </c>
      <c r="H56792" s="2">
        <v>44361.705689320392</v>
      </c>
    </row>
    <row r="56793" spans="1:8" x14ac:dyDescent="0.25">
      <c r="A56793">
        <v>173682</v>
      </c>
      <c r="B56793" s="2">
        <v>44361.622355987056</v>
      </c>
      <c r="C56793">
        <v>330593</v>
      </c>
      <c r="D56793">
        <v>439981</v>
      </c>
      <c r="E56793" s="45">
        <v>16</v>
      </c>
      <c r="F56793" s="44">
        <v>1</v>
      </c>
      <c r="G56793" s="45">
        <v>2</v>
      </c>
      <c r="H56793" s="2">
        <v>44361.705689320392</v>
      </c>
    </row>
    <row r="56794" spans="1:8" x14ac:dyDescent="0.25">
      <c r="A56794">
        <v>173683</v>
      </c>
      <c r="B56794" s="2">
        <v>44361.622760517799</v>
      </c>
      <c r="C56794">
        <v>56101</v>
      </c>
      <c r="D56794">
        <v>122902</v>
      </c>
      <c r="E56794" s="45">
        <v>1</v>
      </c>
      <c r="F56794" s="44">
        <v>2</v>
      </c>
      <c r="G56794" s="45">
        <v>11</v>
      </c>
      <c r="H56794" s="2">
        <v>44362.081093851135</v>
      </c>
    </row>
    <row r="56795" spans="1:8" x14ac:dyDescent="0.25">
      <c r="A56795">
        <v>173688</v>
      </c>
      <c r="B56795" s="2">
        <v>44361.623165048542</v>
      </c>
      <c r="C56795">
        <v>162548</v>
      </c>
      <c r="D56795">
        <v>229920</v>
      </c>
      <c r="E56795" s="45">
        <v>14</v>
      </c>
      <c r="F56795" s="44">
        <v>1</v>
      </c>
      <c r="G56795" s="45">
        <v>0</v>
      </c>
      <c r="H56795" s="2">
        <v>44361.623165048542</v>
      </c>
    </row>
    <row r="56796" spans="1:8" x14ac:dyDescent="0.25">
      <c r="A56796">
        <v>173689</v>
      </c>
      <c r="B56796" s="2">
        <v>44361.623974110029</v>
      </c>
      <c r="C56796">
        <v>87524</v>
      </c>
      <c r="D56796">
        <v>6101</v>
      </c>
      <c r="E56796" s="45">
        <v>16</v>
      </c>
      <c r="F56796" s="44">
        <v>1</v>
      </c>
      <c r="G56796" s="45">
        <v>2</v>
      </c>
      <c r="H56796" s="2">
        <v>44361.707307443365</v>
      </c>
    </row>
    <row r="56797" spans="1:8" x14ac:dyDescent="0.25">
      <c r="A56797">
        <v>173690</v>
      </c>
      <c r="B56797" s="2">
        <v>44361.625187702266</v>
      </c>
      <c r="C56797">
        <v>2918</v>
      </c>
      <c r="D56797">
        <v>335876</v>
      </c>
      <c r="E56797" s="45">
        <v>16</v>
      </c>
      <c r="F56797" s="44">
        <v>1</v>
      </c>
      <c r="G56797" s="45">
        <v>1</v>
      </c>
      <c r="H56797" s="2">
        <v>44361.66685436893</v>
      </c>
    </row>
    <row r="56798" spans="1:8" x14ac:dyDescent="0.25">
      <c r="A56798">
        <v>173691</v>
      </c>
      <c r="B56798" s="2">
        <v>44361.626805825246</v>
      </c>
      <c r="C56798">
        <v>284602</v>
      </c>
      <c r="D56798">
        <v>108961</v>
      </c>
      <c r="E56798" s="45">
        <v>16</v>
      </c>
      <c r="F56798" s="44">
        <v>1</v>
      </c>
      <c r="G56798" s="45">
        <v>1</v>
      </c>
      <c r="H56798" s="2">
        <v>44361.668472491911</v>
      </c>
    </row>
    <row r="56799" spans="1:8" x14ac:dyDescent="0.25">
      <c r="A56799">
        <v>173696</v>
      </c>
      <c r="B56799" s="2">
        <v>44361.627210355982</v>
      </c>
      <c r="C56799">
        <v>198628</v>
      </c>
      <c r="D56799">
        <v>162940</v>
      </c>
      <c r="E56799" s="45">
        <v>17</v>
      </c>
      <c r="F56799" s="44">
        <v>1</v>
      </c>
      <c r="G56799" s="45">
        <v>2</v>
      </c>
      <c r="H56799" s="2">
        <v>44361.710543689318</v>
      </c>
    </row>
    <row r="56800" spans="1:8" x14ac:dyDescent="0.25">
      <c r="A56800">
        <v>173697</v>
      </c>
      <c r="B56800" s="2">
        <v>44361.62721035599</v>
      </c>
      <c r="C56800">
        <v>58738</v>
      </c>
      <c r="D56800">
        <v>411922</v>
      </c>
      <c r="E56800" s="45">
        <v>21</v>
      </c>
      <c r="F56800" s="44">
        <v>1</v>
      </c>
      <c r="G56800" s="45">
        <v>6</v>
      </c>
      <c r="H56800" s="2">
        <v>44361.87721035599</v>
      </c>
    </row>
    <row r="56801" spans="1:8" x14ac:dyDescent="0.25">
      <c r="A56801">
        <v>173702</v>
      </c>
      <c r="B56801" s="2">
        <v>44361.627614886733</v>
      </c>
      <c r="C56801">
        <v>248316</v>
      </c>
      <c r="D56801">
        <v>74456</v>
      </c>
      <c r="E56801" s="45">
        <v>18</v>
      </c>
      <c r="F56801" s="44">
        <v>1</v>
      </c>
      <c r="G56801" s="45">
        <v>3</v>
      </c>
      <c r="H56801" s="2">
        <v>44361.752614886733</v>
      </c>
    </row>
    <row r="56802" spans="1:8" x14ac:dyDescent="0.25">
      <c r="A56802">
        <v>173706</v>
      </c>
      <c r="B56802" s="2">
        <v>44361.6300420712</v>
      </c>
      <c r="C56802">
        <v>125583</v>
      </c>
      <c r="D56802">
        <v>122982</v>
      </c>
      <c r="E56802" s="45">
        <v>16</v>
      </c>
      <c r="F56802" s="44">
        <v>1</v>
      </c>
      <c r="G56802" s="45">
        <v>1</v>
      </c>
      <c r="H56802" s="2">
        <v>44361.671708737864</v>
      </c>
    </row>
    <row r="56803" spans="1:8" x14ac:dyDescent="0.25">
      <c r="A56803">
        <v>173711</v>
      </c>
      <c r="B56803" s="2">
        <v>44361.632064724916</v>
      </c>
      <c r="C56803">
        <v>65123</v>
      </c>
      <c r="D56803">
        <v>344043</v>
      </c>
      <c r="E56803" s="45">
        <v>17</v>
      </c>
      <c r="F56803" s="44">
        <v>1</v>
      </c>
      <c r="G56803" s="45">
        <v>2</v>
      </c>
      <c r="H56803" s="2">
        <v>44361.715398058252</v>
      </c>
    </row>
    <row r="56804" spans="1:8" x14ac:dyDescent="0.25">
      <c r="A56804">
        <v>173716</v>
      </c>
      <c r="B56804" s="2">
        <v>44361.632469255666</v>
      </c>
      <c r="C56804">
        <v>205358</v>
      </c>
      <c r="D56804">
        <v>244574</v>
      </c>
      <c r="E56804" s="45">
        <v>18</v>
      </c>
      <c r="F56804" s="44">
        <v>1</v>
      </c>
      <c r="G56804" s="45">
        <v>3</v>
      </c>
      <c r="H56804" s="2">
        <v>44361.757469255666</v>
      </c>
    </row>
    <row r="56805" spans="1:8" x14ac:dyDescent="0.25">
      <c r="A56805">
        <v>173717</v>
      </c>
      <c r="B56805" s="2">
        <v>44361.634087378639</v>
      </c>
      <c r="C56805">
        <v>326203</v>
      </c>
      <c r="D56805">
        <v>458519</v>
      </c>
      <c r="E56805" s="45">
        <v>18</v>
      </c>
      <c r="F56805" s="44">
        <v>1</v>
      </c>
      <c r="G56805" s="45">
        <v>3</v>
      </c>
      <c r="H56805" s="2">
        <v>44361.759087378639</v>
      </c>
    </row>
    <row r="56806" spans="1:8" x14ac:dyDescent="0.25">
      <c r="A56806">
        <v>173720</v>
      </c>
      <c r="B56806" s="2">
        <v>44361.635300970869</v>
      </c>
      <c r="C56806">
        <v>14197</v>
      </c>
      <c r="D56806">
        <v>194335</v>
      </c>
      <c r="E56806" s="45">
        <v>17</v>
      </c>
      <c r="F56806" s="44">
        <v>1</v>
      </c>
      <c r="G56806" s="45">
        <v>2</v>
      </c>
      <c r="H56806" s="2">
        <v>44361.718634304205</v>
      </c>
    </row>
    <row r="56807" spans="1:8" x14ac:dyDescent="0.25">
      <c r="A56807">
        <v>173723</v>
      </c>
      <c r="B56807" s="2">
        <v>44361.635300970869</v>
      </c>
      <c r="C56807">
        <v>268261</v>
      </c>
      <c r="D56807">
        <v>36482</v>
      </c>
      <c r="E56807" s="45">
        <v>17</v>
      </c>
      <c r="F56807" s="44">
        <v>1</v>
      </c>
      <c r="G56807" s="45">
        <v>2</v>
      </c>
      <c r="H56807" s="2">
        <v>44361.718634304205</v>
      </c>
    </row>
    <row r="56808" spans="1:8" x14ac:dyDescent="0.25">
      <c r="A56808">
        <v>173728</v>
      </c>
      <c r="B56808" s="2">
        <v>44361.635300970869</v>
      </c>
      <c r="C56808">
        <v>339775</v>
      </c>
      <c r="D56808">
        <v>218088</v>
      </c>
      <c r="E56808" s="45">
        <v>17</v>
      </c>
      <c r="F56808" s="44">
        <v>1</v>
      </c>
      <c r="G56808" s="45">
        <v>2</v>
      </c>
      <c r="H56808" s="2">
        <v>44361.718634304205</v>
      </c>
    </row>
    <row r="56809" spans="1:8" x14ac:dyDescent="0.25">
      <c r="A56809">
        <v>173732</v>
      </c>
      <c r="B56809" s="2">
        <v>44361.63570550162</v>
      </c>
      <c r="C56809">
        <v>316472</v>
      </c>
      <c r="D56809">
        <v>399318</v>
      </c>
      <c r="E56809" s="45">
        <v>18</v>
      </c>
      <c r="F56809" s="44">
        <v>1</v>
      </c>
      <c r="G56809" s="45">
        <v>3</v>
      </c>
      <c r="H56809" s="2">
        <v>44361.76070550162</v>
      </c>
    </row>
    <row r="56810" spans="1:8" x14ac:dyDescent="0.25">
      <c r="A56810">
        <v>173735</v>
      </c>
      <c r="B56810" s="2">
        <v>44361.636514563106</v>
      </c>
      <c r="C56810">
        <v>94873</v>
      </c>
      <c r="D56810">
        <v>470762</v>
      </c>
      <c r="E56810" s="45">
        <v>16</v>
      </c>
      <c r="F56810" s="44">
        <v>1</v>
      </c>
      <c r="G56810" s="45">
        <v>1</v>
      </c>
      <c r="H56810" s="2">
        <v>44361.67818122977</v>
      </c>
    </row>
    <row r="56811" spans="1:8" x14ac:dyDescent="0.25">
      <c r="A56811">
        <v>173740</v>
      </c>
      <c r="B56811" s="2">
        <v>44361.637000000002</v>
      </c>
      <c r="C56811">
        <v>214997</v>
      </c>
      <c r="D56811">
        <v>182191</v>
      </c>
      <c r="E56811" s="45">
        <v>18</v>
      </c>
      <c r="F56811" s="44">
        <v>1</v>
      </c>
      <c r="G56811" s="45">
        <v>3</v>
      </c>
      <c r="H56811" s="2">
        <v>44361.762000000002</v>
      </c>
    </row>
    <row r="56812" spans="1:8" x14ac:dyDescent="0.25">
      <c r="A56812">
        <v>173745</v>
      </c>
      <c r="B56812" s="2">
        <v>44361.639750809067</v>
      </c>
      <c r="C56812">
        <v>268577</v>
      </c>
      <c r="D56812">
        <v>217497</v>
      </c>
      <c r="E56812" s="45">
        <v>16</v>
      </c>
      <c r="F56812" s="44">
        <v>1</v>
      </c>
      <c r="G56812" s="45">
        <v>1</v>
      </c>
      <c r="H56812" s="2">
        <v>44361.681417475731</v>
      </c>
    </row>
    <row r="56813" spans="1:8" x14ac:dyDescent="0.25">
      <c r="A56813">
        <v>173750</v>
      </c>
      <c r="B56813" s="2">
        <v>44361.640559870553</v>
      </c>
      <c r="C56813">
        <v>126885</v>
      </c>
      <c r="D56813">
        <v>449373</v>
      </c>
      <c r="E56813" s="45">
        <v>18</v>
      </c>
      <c r="F56813" s="44">
        <v>1</v>
      </c>
      <c r="G56813" s="45">
        <v>3</v>
      </c>
      <c r="H56813" s="2">
        <v>44361.765559870553</v>
      </c>
    </row>
    <row r="56814" spans="1:8" x14ac:dyDescent="0.25">
      <c r="A56814">
        <v>173753</v>
      </c>
      <c r="B56814" s="2">
        <v>44361.640559870553</v>
      </c>
      <c r="C56814">
        <v>288936</v>
      </c>
      <c r="D56814">
        <v>433247</v>
      </c>
      <c r="E56814" s="45">
        <v>18</v>
      </c>
      <c r="F56814" s="44">
        <v>1</v>
      </c>
      <c r="G56814" s="45">
        <v>3</v>
      </c>
      <c r="H56814" s="2">
        <v>44361.765559870553</v>
      </c>
    </row>
    <row r="56815" spans="1:8" x14ac:dyDescent="0.25">
      <c r="A56815">
        <v>173756</v>
      </c>
      <c r="B56815" s="2">
        <v>44361.64136893204</v>
      </c>
      <c r="C56815">
        <v>54260</v>
      </c>
      <c r="D56815">
        <v>343712</v>
      </c>
      <c r="E56815" s="45">
        <v>20</v>
      </c>
      <c r="F56815" s="44">
        <v>1</v>
      </c>
      <c r="G56815" s="45">
        <v>5</v>
      </c>
      <c r="H56815" s="2">
        <v>44361.849702265376</v>
      </c>
    </row>
    <row r="56816" spans="1:8" x14ac:dyDescent="0.25">
      <c r="A56816">
        <v>173761</v>
      </c>
      <c r="B56816" s="2">
        <v>44361.641773462783</v>
      </c>
      <c r="C56816">
        <v>227894</v>
      </c>
      <c r="D56816">
        <v>328524</v>
      </c>
      <c r="E56816" s="45">
        <v>17</v>
      </c>
      <c r="F56816" s="44">
        <v>1</v>
      </c>
      <c r="G56816" s="45">
        <v>2</v>
      </c>
      <c r="H56816" s="2">
        <v>44361.725106796119</v>
      </c>
    </row>
    <row r="56817" spans="1:8" x14ac:dyDescent="0.25">
      <c r="A56817">
        <v>173763</v>
      </c>
      <c r="B56817" s="2">
        <v>44361.64258252427</v>
      </c>
      <c r="C56817">
        <v>102573</v>
      </c>
      <c r="D56817">
        <v>245484</v>
      </c>
      <c r="E56817" s="45">
        <v>23</v>
      </c>
      <c r="F56817" s="44">
        <v>1</v>
      </c>
      <c r="G56817" s="45">
        <v>8</v>
      </c>
      <c r="H56817" s="2">
        <v>44361.975915857605</v>
      </c>
    </row>
    <row r="56818" spans="1:8" x14ac:dyDescent="0.25">
      <c r="A56818">
        <v>173768</v>
      </c>
      <c r="B56818" s="2">
        <v>44361.643391585756</v>
      </c>
      <c r="C56818">
        <v>1446</v>
      </c>
      <c r="D56818">
        <v>162482</v>
      </c>
      <c r="E56818" s="45">
        <v>17</v>
      </c>
      <c r="F56818" s="44">
        <v>1</v>
      </c>
      <c r="G56818" s="45">
        <v>2</v>
      </c>
      <c r="H56818" s="2">
        <v>44361.726724919092</v>
      </c>
    </row>
    <row r="56819" spans="1:8" x14ac:dyDescent="0.25">
      <c r="A56819">
        <v>173770</v>
      </c>
      <c r="B56819" s="2">
        <v>44361.643391585756</v>
      </c>
      <c r="C56819">
        <v>249339</v>
      </c>
      <c r="D56819">
        <v>351192</v>
      </c>
      <c r="E56819" s="45">
        <v>17</v>
      </c>
      <c r="F56819" s="44">
        <v>1</v>
      </c>
      <c r="G56819" s="45">
        <v>2</v>
      </c>
      <c r="H56819" s="2">
        <v>44361.726724919092</v>
      </c>
    </row>
    <row r="56820" spans="1:8" x14ac:dyDescent="0.25">
      <c r="A56820">
        <v>173773</v>
      </c>
      <c r="B56820" s="2">
        <v>44361.64541423948</v>
      </c>
      <c r="C56820">
        <v>313914</v>
      </c>
      <c r="D56820">
        <v>439981</v>
      </c>
      <c r="E56820" s="45">
        <v>18</v>
      </c>
      <c r="F56820" s="44">
        <v>1</v>
      </c>
      <c r="G56820" s="45">
        <v>3</v>
      </c>
      <c r="H56820" s="2">
        <v>44361.77041423948</v>
      </c>
    </row>
    <row r="56821" spans="1:8" x14ac:dyDescent="0.25">
      <c r="A56821">
        <v>173778</v>
      </c>
      <c r="B56821" s="2">
        <v>44361.64541423948</v>
      </c>
      <c r="C56821">
        <v>323827</v>
      </c>
      <c r="D56821">
        <v>197645</v>
      </c>
      <c r="E56821" s="45">
        <v>18</v>
      </c>
      <c r="F56821" s="44">
        <v>1</v>
      </c>
      <c r="G56821" s="45">
        <v>3</v>
      </c>
      <c r="H56821" s="2">
        <v>44361.77041423948</v>
      </c>
    </row>
    <row r="56822" spans="1:8" x14ac:dyDescent="0.25">
      <c r="A56822">
        <v>173783</v>
      </c>
      <c r="B56822" s="2">
        <v>44361.646627831709</v>
      </c>
      <c r="C56822">
        <v>90689</v>
      </c>
      <c r="D56822">
        <v>351192</v>
      </c>
      <c r="E56822" s="45">
        <v>17</v>
      </c>
      <c r="F56822" s="44">
        <v>1</v>
      </c>
      <c r="G56822" s="45">
        <v>2</v>
      </c>
      <c r="H56822" s="2">
        <v>44361.729961165045</v>
      </c>
    </row>
    <row r="56823" spans="1:8" x14ac:dyDescent="0.25">
      <c r="A56823">
        <v>173788</v>
      </c>
      <c r="B56823" s="2">
        <v>44361.647436893203</v>
      </c>
      <c r="C56823">
        <v>41878</v>
      </c>
      <c r="D56823">
        <v>21407</v>
      </c>
      <c r="E56823" s="45">
        <v>15</v>
      </c>
      <c r="F56823" s="44">
        <v>1</v>
      </c>
      <c r="G56823" s="45">
        <v>0</v>
      </c>
      <c r="H56823" s="2">
        <v>44361.647436893203</v>
      </c>
    </row>
    <row r="56824" spans="1:8" x14ac:dyDescent="0.25">
      <c r="A56824">
        <v>173792</v>
      </c>
      <c r="B56824" s="2">
        <v>44361.647436893203</v>
      </c>
      <c r="C56824">
        <v>147956</v>
      </c>
      <c r="D56824">
        <v>230507</v>
      </c>
      <c r="E56824" s="45">
        <v>15</v>
      </c>
      <c r="F56824" s="44">
        <v>1</v>
      </c>
      <c r="G56824" s="45">
        <v>0</v>
      </c>
      <c r="H56824" s="2">
        <v>44361.647436893203</v>
      </c>
    </row>
    <row r="56825" spans="1:8" x14ac:dyDescent="0.25">
      <c r="A56825">
        <v>173796</v>
      </c>
      <c r="B56825" s="2">
        <v>44361.647436893203</v>
      </c>
      <c r="C56825">
        <v>295036</v>
      </c>
      <c r="D56825">
        <v>158978</v>
      </c>
      <c r="E56825" s="45">
        <v>15</v>
      </c>
      <c r="F56825" s="44">
        <v>1</v>
      </c>
      <c r="G56825" s="45">
        <v>0</v>
      </c>
      <c r="H56825" s="2">
        <v>44361.647436893203</v>
      </c>
    </row>
    <row r="56826" spans="1:8" x14ac:dyDescent="0.25">
      <c r="A56826">
        <v>173800</v>
      </c>
      <c r="B56826" s="2">
        <v>44361.647841423954</v>
      </c>
      <c r="C56826">
        <v>210356</v>
      </c>
      <c r="D56826">
        <v>158978</v>
      </c>
      <c r="E56826" s="45">
        <v>16</v>
      </c>
      <c r="F56826" s="44">
        <v>1</v>
      </c>
      <c r="G56826" s="45">
        <v>1</v>
      </c>
      <c r="H56826" s="2">
        <v>44361.689508090618</v>
      </c>
    </row>
    <row r="56827" spans="1:8" x14ac:dyDescent="0.25">
      <c r="A56827">
        <v>173805</v>
      </c>
      <c r="B56827" s="2">
        <v>44361.647841423954</v>
      </c>
      <c r="C56827">
        <v>321412</v>
      </c>
      <c r="D56827">
        <v>21760</v>
      </c>
      <c r="E56827" s="45">
        <v>16</v>
      </c>
      <c r="F56827" s="44">
        <v>1</v>
      </c>
      <c r="G56827" s="45">
        <v>1</v>
      </c>
      <c r="H56827" s="2">
        <v>44361.689508090618</v>
      </c>
    </row>
    <row r="56828" spans="1:8" x14ac:dyDescent="0.25">
      <c r="A56828">
        <v>173806</v>
      </c>
      <c r="B56828" s="2">
        <v>44361.64865048544</v>
      </c>
      <c r="C56828">
        <v>179733</v>
      </c>
      <c r="D56828">
        <v>389702</v>
      </c>
      <c r="E56828" s="45">
        <v>18</v>
      </c>
      <c r="F56828" s="44">
        <v>1</v>
      </c>
      <c r="G56828" s="45">
        <v>3</v>
      </c>
      <c r="H56828" s="2">
        <v>44361.77365048544</v>
      </c>
    </row>
    <row r="56829" spans="1:8" x14ac:dyDescent="0.25">
      <c r="A56829">
        <v>173808</v>
      </c>
      <c r="B56829" s="2">
        <v>44361.64865048544</v>
      </c>
      <c r="C56829">
        <v>281541</v>
      </c>
      <c r="D56829">
        <v>43842</v>
      </c>
      <c r="E56829" s="45">
        <v>18</v>
      </c>
      <c r="F56829" s="44">
        <v>1</v>
      </c>
      <c r="G56829" s="45">
        <v>3</v>
      </c>
      <c r="H56829" s="2">
        <v>44361.77365048544</v>
      </c>
    </row>
    <row r="56830" spans="1:8" x14ac:dyDescent="0.25">
      <c r="A56830">
        <v>173813</v>
      </c>
      <c r="B56830" s="2">
        <v>44361.649459546927</v>
      </c>
      <c r="C56830">
        <v>171496</v>
      </c>
      <c r="D56830">
        <v>83939</v>
      </c>
      <c r="E56830" s="45">
        <v>16</v>
      </c>
      <c r="F56830" s="44">
        <v>1</v>
      </c>
      <c r="G56830" s="45">
        <v>1</v>
      </c>
      <c r="H56830" s="2">
        <v>44361.691126213591</v>
      </c>
    </row>
    <row r="56831" spans="1:8" x14ac:dyDescent="0.25">
      <c r="A56831">
        <v>173815</v>
      </c>
      <c r="B56831" s="2">
        <v>44361.650268608413</v>
      </c>
      <c r="C56831">
        <v>83071</v>
      </c>
      <c r="D56831">
        <v>31749</v>
      </c>
      <c r="E56831" s="45">
        <v>18</v>
      </c>
      <c r="F56831" s="44">
        <v>1</v>
      </c>
      <c r="G56831" s="45">
        <v>3</v>
      </c>
      <c r="H56831" s="2">
        <v>44361.775268608413</v>
      </c>
    </row>
    <row r="56832" spans="1:8" x14ac:dyDescent="0.25">
      <c r="A56832">
        <v>173818</v>
      </c>
      <c r="B56832" s="2">
        <v>44361.650268608413</v>
      </c>
      <c r="C56832">
        <v>139960</v>
      </c>
      <c r="D56832">
        <v>9427</v>
      </c>
      <c r="E56832" s="45">
        <v>18</v>
      </c>
      <c r="F56832" s="44">
        <v>1</v>
      </c>
      <c r="G56832" s="45">
        <v>3</v>
      </c>
      <c r="H56832" s="2">
        <v>44361.775268608413</v>
      </c>
    </row>
    <row r="56833" spans="1:8" x14ac:dyDescent="0.25">
      <c r="A56833">
        <v>173820</v>
      </c>
      <c r="B56833" s="2">
        <v>44361.650268608413</v>
      </c>
      <c r="C56833">
        <v>249034</v>
      </c>
      <c r="D56833">
        <v>285680</v>
      </c>
      <c r="E56833" s="45">
        <v>18</v>
      </c>
      <c r="F56833" s="44">
        <v>1</v>
      </c>
      <c r="G56833" s="45">
        <v>3</v>
      </c>
      <c r="H56833" s="2">
        <v>44361.775268608413</v>
      </c>
    </row>
    <row r="56834" spans="1:8" x14ac:dyDescent="0.25">
      <c r="A56834">
        <v>173822</v>
      </c>
      <c r="B56834" s="2">
        <v>44361.650999999998</v>
      </c>
      <c r="C56834">
        <v>195781</v>
      </c>
      <c r="D56834">
        <v>345417</v>
      </c>
      <c r="E56834" s="45">
        <v>15</v>
      </c>
      <c r="F56834" s="44">
        <v>1</v>
      </c>
      <c r="G56834" s="45">
        <v>0</v>
      </c>
      <c r="H56834" s="2">
        <v>44361.650999999998</v>
      </c>
    </row>
    <row r="56835" spans="1:8" x14ac:dyDescent="0.25">
      <c r="A56835">
        <v>173823</v>
      </c>
      <c r="B56835" s="2">
        <v>44361.65269579288</v>
      </c>
      <c r="C56835">
        <v>286690</v>
      </c>
      <c r="D56835">
        <v>314309</v>
      </c>
      <c r="E56835" s="45">
        <v>16</v>
      </c>
      <c r="F56835" s="44">
        <v>1</v>
      </c>
      <c r="G56835" s="45">
        <v>1</v>
      </c>
      <c r="H56835" s="2">
        <v>44361.694362459544</v>
      </c>
    </row>
    <row r="56836" spans="1:8" x14ac:dyDescent="0.25">
      <c r="A56836">
        <v>173824</v>
      </c>
      <c r="B56836" s="2">
        <v>44361.653909385117</v>
      </c>
      <c r="C56836">
        <v>177324</v>
      </c>
      <c r="D56836">
        <v>217246</v>
      </c>
      <c r="E56836" s="45">
        <v>19</v>
      </c>
      <c r="F56836" s="44">
        <v>1</v>
      </c>
      <c r="G56836" s="45">
        <v>4</v>
      </c>
      <c r="H56836" s="2">
        <v>44361.820576051781</v>
      </c>
    </row>
    <row r="56837" spans="1:8" x14ac:dyDescent="0.25">
      <c r="A56837">
        <v>173826</v>
      </c>
      <c r="B56837" s="2">
        <v>44361.65431391586</v>
      </c>
      <c r="C56837">
        <v>46914</v>
      </c>
      <c r="D56837">
        <v>250679</v>
      </c>
      <c r="E56837" s="45">
        <v>16</v>
      </c>
      <c r="F56837" s="44">
        <v>1</v>
      </c>
      <c r="G56837" s="45">
        <v>1</v>
      </c>
      <c r="H56837" s="2">
        <v>44361.695980582524</v>
      </c>
    </row>
    <row r="56838" spans="1:8" x14ac:dyDescent="0.25">
      <c r="A56838">
        <v>173829</v>
      </c>
      <c r="B56838" s="2">
        <v>44361.65431391586</v>
      </c>
      <c r="C56838">
        <v>162047</v>
      </c>
      <c r="D56838">
        <v>86699</v>
      </c>
      <c r="E56838" s="45">
        <v>16</v>
      </c>
      <c r="F56838" s="44">
        <v>1</v>
      </c>
      <c r="G56838" s="45">
        <v>1</v>
      </c>
      <c r="H56838" s="2">
        <v>44361.695980582524</v>
      </c>
    </row>
    <row r="56839" spans="1:8" x14ac:dyDescent="0.25">
      <c r="A56839">
        <v>173830</v>
      </c>
      <c r="B56839" s="2">
        <v>44361.655122977347</v>
      </c>
      <c r="C56839">
        <v>7114</v>
      </c>
      <c r="D56839">
        <v>425965</v>
      </c>
      <c r="E56839" s="45">
        <v>22</v>
      </c>
      <c r="F56839" s="44">
        <v>1</v>
      </c>
      <c r="G56839" s="45">
        <v>7</v>
      </c>
      <c r="H56839" s="2">
        <v>44361.946789644011</v>
      </c>
    </row>
    <row r="56840" spans="1:8" x14ac:dyDescent="0.25">
      <c r="A56840">
        <v>173833</v>
      </c>
      <c r="B56840" s="2">
        <v>44361.655122977347</v>
      </c>
      <c r="C56840">
        <v>114604</v>
      </c>
      <c r="D56840">
        <v>112334</v>
      </c>
      <c r="E56840" s="45">
        <v>18</v>
      </c>
      <c r="F56840" s="44">
        <v>1</v>
      </c>
      <c r="G56840" s="45">
        <v>3</v>
      </c>
      <c r="H56840" s="2">
        <v>44361.780122977347</v>
      </c>
    </row>
    <row r="56841" spans="1:8" x14ac:dyDescent="0.25">
      <c r="A56841">
        <v>173835</v>
      </c>
      <c r="B56841" s="2">
        <v>44361.655932038841</v>
      </c>
      <c r="C56841">
        <v>191060</v>
      </c>
      <c r="D56841">
        <v>454139</v>
      </c>
      <c r="E56841" s="45">
        <v>16</v>
      </c>
      <c r="F56841" s="44">
        <v>1</v>
      </c>
      <c r="G56841" s="45">
        <v>1</v>
      </c>
      <c r="H56841" s="2">
        <v>44361.697598705505</v>
      </c>
    </row>
    <row r="56842" spans="1:8" x14ac:dyDescent="0.25">
      <c r="A56842">
        <v>173836</v>
      </c>
      <c r="B56842" s="2">
        <v>44361.655932038841</v>
      </c>
      <c r="C56842">
        <v>286907</v>
      </c>
      <c r="D56842">
        <v>404226</v>
      </c>
      <c r="E56842" s="45">
        <v>16</v>
      </c>
      <c r="F56842" s="44">
        <v>1</v>
      </c>
      <c r="G56842" s="45">
        <v>1</v>
      </c>
      <c r="H56842" s="2">
        <v>44361.697598705505</v>
      </c>
    </row>
    <row r="56843" spans="1:8" x14ac:dyDescent="0.25">
      <c r="A56843">
        <v>173841</v>
      </c>
      <c r="B56843" s="2">
        <v>44361.657954692557</v>
      </c>
      <c r="C56843">
        <v>20081</v>
      </c>
      <c r="D56843">
        <v>460633</v>
      </c>
      <c r="E56843" s="45">
        <v>17</v>
      </c>
      <c r="F56843" s="44">
        <v>1</v>
      </c>
      <c r="G56843" s="45">
        <v>2</v>
      </c>
      <c r="H56843" s="2">
        <v>44361.741288025893</v>
      </c>
    </row>
    <row r="56844" spans="1:8" x14ac:dyDescent="0.25">
      <c r="A56844">
        <v>173843</v>
      </c>
      <c r="B56844" s="2">
        <v>44361.658666666663</v>
      </c>
      <c r="C56844">
        <v>35539</v>
      </c>
      <c r="D56844">
        <v>450380</v>
      </c>
      <c r="E56844" s="45">
        <v>17</v>
      </c>
      <c r="F56844" s="44">
        <v>1</v>
      </c>
      <c r="G56844" s="45">
        <v>2</v>
      </c>
      <c r="H56844" s="2">
        <v>44361.741999999998</v>
      </c>
    </row>
    <row r="56845" spans="1:8" x14ac:dyDescent="0.25">
      <c r="A56845">
        <v>173844</v>
      </c>
      <c r="B56845" s="2">
        <v>44361.658763754051</v>
      </c>
      <c r="C56845">
        <v>275684</v>
      </c>
      <c r="D56845">
        <v>21760</v>
      </c>
      <c r="E56845" s="45">
        <v>19</v>
      </c>
      <c r="F56845" s="44">
        <v>1</v>
      </c>
      <c r="G56845" s="45">
        <v>4</v>
      </c>
      <c r="H56845" s="2">
        <v>44361.825430420715</v>
      </c>
    </row>
    <row r="56846" spans="1:8" x14ac:dyDescent="0.25">
      <c r="A56846">
        <v>173847</v>
      </c>
      <c r="B56846" s="2">
        <v>44361.660381877024</v>
      </c>
      <c r="C56846">
        <v>128903</v>
      </c>
      <c r="D56846">
        <v>392434</v>
      </c>
      <c r="E56846" s="45">
        <v>15</v>
      </c>
      <c r="F56846" s="44">
        <v>1</v>
      </c>
      <c r="G56846" s="45">
        <v>0</v>
      </c>
      <c r="H56846" s="2">
        <v>44361.660381877024</v>
      </c>
    </row>
    <row r="56847" spans="1:8" x14ac:dyDescent="0.25">
      <c r="A56847">
        <v>173852</v>
      </c>
      <c r="B56847" s="2">
        <v>44361.66119093851</v>
      </c>
      <c r="C56847">
        <v>308582</v>
      </c>
      <c r="D56847">
        <v>37644</v>
      </c>
      <c r="E56847" s="45">
        <v>17</v>
      </c>
      <c r="F56847" s="44">
        <v>1</v>
      </c>
      <c r="G56847" s="45">
        <v>2</v>
      </c>
      <c r="H56847" s="2">
        <v>44361.744524271846</v>
      </c>
    </row>
    <row r="56848" spans="1:8" x14ac:dyDescent="0.25">
      <c r="A56848">
        <v>173856</v>
      </c>
      <c r="B56848" s="2">
        <v>44361.661595469253</v>
      </c>
      <c r="C56848">
        <v>176475</v>
      </c>
      <c r="D56848">
        <v>411922</v>
      </c>
      <c r="E56848" s="45">
        <v>18</v>
      </c>
      <c r="F56848" s="44">
        <v>1</v>
      </c>
      <c r="G56848" s="45">
        <v>3</v>
      </c>
      <c r="H56848" s="2">
        <v>44361.786595469253</v>
      </c>
    </row>
    <row r="56849" spans="1:8" x14ac:dyDescent="0.25">
      <c r="A56849">
        <v>173858</v>
      </c>
      <c r="B56849" s="2">
        <v>44361.661999999997</v>
      </c>
      <c r="C56849">
        <v>259987</v>
      </c>
      <c r="D56849">
        <v>164398</v>
      </c>
      <c r="E56849" s="45">
        <v>15</v>
      </c>
      <c r="F56849" s="44">
        <v>1</v>
      </c>
      <c r="G56849" s="45">
        <v>0</v>
      </c>
      <c r="H56849" s="2">
        <v>44361.661999999997</v>
      </c>
    </row>
    <row r="56850" spans="1:8" x14ac:dyDescent="0.25">
      <c r="A56850">
        <v>173861</v>
      </c>
      <c r="B56850" s="2">
        <v>44361.662404530747</v>
      </c>
      <c r="C56850">
        <v>64706</v>
      </c>
      <c r="D56850">
        <v>350676</v>
      </c>
      <c r="E56850" s="45">
        <v>16</v>
      </c>
      <c r="F56850" s="44">
        <v>1</v>
      </c>
      <c r="G56850" s="45">
        <v>1</v>
      </c>
      <c r="H56850" s="2">
        <v>44361.704071197411</v>
      </c>
    </row>
    <row r="56851" spans="1:8" x14ac:dyDescent="0.25">
      <c r="A56851">
        <v>173866</v>
      </c>
      <c r="B56851" s="2">
        <v>44361.663</v>
      </c>
      <c r="C56851">
        <v>39780</v>
      </c>
      <c r="D56851">
        <v>118549</v>
      </c>
      <c r="E56851" s="45">
        <v>18</v>
      </c>
      <c r="F56851" s="44">
        <v>1</v>
      </c>
      <c r="G56851" s="45">
        <v>3</v>
      </c>
      <c r="H56851" s="2">
        <v>44361.788</v>
      </c>
    </row>
    <row r="56852" spans="1:8" x14ac:dyDescent="0.25">
      <c r="A56852">
        <v>173870</v>
      </c>
      <c r="B56852" s="2">
        <v>44361.663213592234</v>
      </c>
      <c r="C56852">
        <v>68404</v>
      </c>
      <c r="D56852">
        <v>470762</v>
      </c>
      <c r="E56852" s="45">
        <v>18</v>
      </c>
      <c r="F56852" s="44">
        <v>1</v>
      </c>
      <c r="G56852" s="45">
        <v>3</v>
      </c>
      <c r="H56852" s="2">
        <v>44361.788213592234</v>
      </c>
    </row>
    <row r="56853" spans="1:8" x14ac:dyDescent="0.25">
      <c r="A56853">
        <v>173875</v>
      </c>
      <c r="B56853" s="2">
        <v>44361.663213592234</v>
      </c>
      <c r="C56853">
        <v>336750</v>
      </c>
      <c r="D56853">
        <v>183290</v>
      </c>
      <c r="E56853" s="45">
        <v>18</v>
      </c>
      <c r="F56853" s="44">
        <v>1</v>
      </c>
      <c r="G56853" s="45">
        <v>3</v>
      </c>
      <c r="H56853" s="2">
        <v>44361.788213592234</v>
      </c>
    </row>
    <row r="56854" spans="1:8" x14ac:dyDescent="0.25">
      <c r="A56854">
        <v>173880</v>
      </c>
      <c r="B56854" s="2">
        <v>44361.663999999997</v>
      </c>
      <c r="C56854">
        <v>228676</v>
      </c>
      <c r="D56854">
        <v>8501</v>
      </c>
      <c r="E56854" s="45">
        <v>18</v>
      </c>
      <c r="F56854" s="44">
        <v>1</v>
      </c>
      <c r="G56854" s="45">
        <v>3</v>
      </c>
      <c r="H56854" s="2">
        <v>44361.788999999997</v>
      </c>
    </row>
    <row r="56855" spans="1:8" x14ac:dyDescent="0.25">
      <c r="A56855">
        <v>173882</v>
      </c>
      <c r="B56855" s="2">
        <v>44361.664022653727</v>
      </c>
      <c r="C56855">
        <v>250609</v>
      </c>
      <c r="D56855">
        <v>235960</v>
      </c>
      <c r="E56855" s="45">
        <v>16</v>
      </c>
      <c r="F56855" s="44">
        <v>1</v>
      </c>
      <c r="G56855" s="45">
        <v>1</v>
      </c>
      <c r="H56855" s="2">
        <v>44361.705689320392</v>
      </c>
    </row>
    <row r="56856" spans="1:8" x14ac:dyDescent="0.25">
      <c r="A56856">
        <v>173887</v>
      </c>
      <c r="B56856" s="2">
        <v>44361.664831715214</v>
      </c>
      <c r="C56856">
        <v>238970</v>
      </c>
      <c r="D56856">
        <v>250679</v>
      </c>
      <c r="E56856" s="45">
        <v>18</v>
      </c>
      <c r="F56856" s="44">
        <v>1</v>
      </c>
      <c r="G56856" s="45">
        <v>3</v>
      </c>
      <c r="H56856" s="2">
        <v>44361.789831715214</v>
      </c>
    </row>
    <row r="56857" spans="1:8" x14ac:dyDescent="0.25">
      <c r="A56857">
        <v>173888</v>
      </c>
      <c r="B56857" s="2">
        <v>44361.666045307444</v>
      </c>
      <c r="C56857">
        <v>79897</v>
      </c>
      <c r="D56857">
        <v>250679</v>
      </c>
      <c r="E56857" s="45">
        <v>17</v>
      </c>
      <c r="F56857" s="44">
        <v>1</v>
      </c>
      <c r="G56857" s="45">
        <v>2</v>
      </c>
      <c r="H56857" s="2">
        <v>44361.749378640779</v>
      </c>
    </row>
    <row r="56858" spans="1:8" x14ac:dyDescent="0.25">
      <c r="A56858">
        <v>173889</v>
      </c>
      <c r="B56858" s="2">
        <v>44361.666045307444</v>
      </c>
      <c r="C56858">
        <v>207158</v>
      </c>
      <c r="D56858">
        <v>347008</v>
      </c>
      <c r="E56858" s="45">
        <v>17</v>
      </c>
      <c r="F56858" s="44">
        <v>1</v>
      </c>
      <c r="G56858" s="45">
        <v>2</v>
      </c>
      <c r="H56858" s="2">
        <v>44361.749378640779</v>
      </c>
    </row>
    <row r="56859" spans="1:8" x14ac:dyDescent="0.25">
      <c r="A56859">
        <v>173893</v>
      </c>
      <c r="B56859" s="2">
        <v>44361.666666666664</v>
      </c>
      <c r="C56859">
        <v>163674</v>
      </c>
      <c r="D56859">
        <v>56611</v>
      </c>
      <c r="E56859" s="45">
        <v>18</v>
      </c>
      <c r="F56859" s="44">
        <v>1</v>
      </c>
      <c r="G56859" s="45">
        <v>2</v>
      </c>
      <c r="H56859" s="2">
        <v>44361.75</v>
      </c>
    </row>
    <row r="56860" spans="1:8" x14ac:dyDescent="0.25">
      <c r="A56860">
        <v>173894</v>
      </c>
      <c r="B56860" s="2">
        <v>44361.667258899681</v>
      </c>
      <c r="C56860">
        <v>192931</v>
      </c>
      <c r="D56860">
        <v>62068</v>
      </c>
      <c r="E56860" s="45">
        <v>17</v>
      </c>
      <c r="F56860" s="44">
        <v>1</v>
      </c>
      <c r="G56860" s="45">
        <v>1</v>
      </c>
      <c r="H56860" s="2">
        <v>44361.708925566345</v>
      </c>
    </row>
    <row r="56861" spans="1:8" x14ac:dyDescent="0.25">
      <c r="A56861">
        <v>173898</v>
      </c>
      <c r="B56861" s="2">
        <v>44361.667258899681</v>
      </c>
      <c r="C56861">
        <v>202650</v>
      </c>
      <c r="D56861">
        <v>21760</v>
      </c>
      <c r="E56861" s="45">
        <v>17</v>
      </c>
      <c r="F56861" s="44">
        <v>1</v>
      </c>
      <c r="G56861" s="45">
        <v>1</v>
      </c>
      <c r="H56861" s="2">
        <v>44361.708925566345</v>
      </c>
    </row>
    <row r="56862" spans="1:8" x14ac:dyDescent="0.25">
      <c r="A56862">
        <v>173903</v>
      </c>
      <c r="B56862" s="2">
        <v>44361.667663430417</v>
      </c>
      <c r="C56862">
        <v>150643</v>
      </c>
      <c r="D56862">
        <v>339386</v>
      </c>
      <c r="E56862" s="45">
        <v>18</v>
      </c>
      <c r="F56862" s="44">
        <v>1</v>
      </c>
      <c r="G56862" s="45">
        <v>2</v>
      </c>
      <c r="H56862" s="2">
        <v>44361.750996763752</v>
      </c>
    </row>
    <row r="56863" spans="1:8" x14ac:dyDescent="0.25">
      <c r="A56863">
        <v>173904</v>
      </c>
      <c r="B56863" s="2">
        <v>44361.668472491911</v>
      </c>
      <c r="C56863">
        <v>292019</v>
      </c>
      <c r="D56863">
        <v>75550</v>
      </c>
      <c r="E56863" s="45">
        <v>16</v>
      </c>
      <c r="F56863" s="44">
        <v>1</v>
      </c>
      <c r="G56863" s="45">
        <v>0</v>
      </c>
      <c r="H56863" s="2">
        <v>44361.668472491911</v>
      </c>
    </row>
    <row r="56864" spans="1:8" x14ac:dyDescent="0.25">
      <c r="A56864">
        <v>173907</v>
      </c>
      <c r="B56864" s="2">
        <v>44361.669000000002</v>
      </c>
      <c r="C56864">
        <v>324677</v>
      </c>
      <c r="D56864">
        <v>409488</v>
      </c>
      <c r="E56864" s="45">
        <v>16</v>
      </c>
      <c r="F56864" s="44">
        <v>1</v>
      </c>
      <c r="G56864" s="45">
        <v>0</v>
      </c>
      <c r="H56864" s="2">
        <v>44361.669000000002</v>
      </c>
    </row>
    <row r="56865" spans="1:8" x14ac:dyDescent="0.25">
      <c r="A56865">
        <v>173912</v>
      </c>
      <c r="B56865" s="2">
        <v>44361.669333333339</v>
      </c>
      <c r="C56865">
        <v>68142</v>
      </c>
      <c r="D56865">
        <v>434871</v>
      </c>
      <c r="E56865" s="45">
        <v>17</v>
      </c>
      <c r="F56865" s="44">
        <v>1</v>
      </c>
      <c r="G56865" s="45">
        <v>1</v>
      </c>
      <c r="H56865" s="2">
        <v>44361.711000000003</v>
      </c>
    </row>
    <row r="56866" spans="1:8" x14ac:dyDescent="0.25">
      <c r="A56866">
        <v>173914</v>
      </c>
      <c r="B56866" s="2">
        <v>44361.670495145634</v>
      </c>
      <c r="C56866">
        <v>297291</v>
      </c>
      <c r="D56866">
        <v>158978</v>
      </c>
      <c r="E56866" s="45">
        <v>17</v>
      </c>
      <c r="F56866" s="44">
        <v>1</v>
      </c>
      <c r="G56866" s="45">
        <v>1</v>
      </c>
      <c r="H56866" s="2">
        <v>44361.712161812298</v>
      </c>
    </row>
    <row r="56867" spans="1:8" x14ac:dyDescent="0.25">
      <c r="A56867">
        <v>173917</v>
      </c>
      <c r="B56867" s="2">
        <v>44361.670495145634</v>
      </c>
      <c r="C56867">
        <v>319535</v>
      </c>
      <c r="D56867">
        <v>347008</v>
      </c>
      <c r="E56867" s="45">
        <v>17</v>
      </c>
      <c r="F56867" s="44">
        <v>1</v>
      </c>
      <c r="G56867" s="45">
        <v>1</v>
      </c>
      <c r="H56867" s="2">
        <v>44361.712161812298</v>
      </c>
    </row>
    <row r="56868" spans="1:8" x14ac:dyDescent="0.25">
      <c r="A56868">
        <v>173919</v>
      </c>
      <c r="B56868" s="2">
        <v>44361.67089967637</v>
      </c>
      <c r="C56868">
        <v>10747</v>
      </c>
      <c r="D56868">
        <v>250679</v>
      </c>
      <c r="E56868" s="45">
        <v>18</v>
      </c>
      <c r="F56868" s="44">
        <v>1</v>
      </c>
      <c r="G56868" s="45">
        <v>2</v>
      </c>
      <c r="H56868" s="2">
        <v>44361.754233009706</v>
      </c>
    </row>
    <row r="56869" spans="1:8" x14ac:dyDescent="0.25">
      <c r="A56869">
        <v>173923</v>
      </c>
      <c r="B56869" s="2">
        <v>44361.671304207121</v>
      </c>
      <c r="C56869">
        <v>41749</v>
      </c>
      <c r="D56869">
        <v>410635</v>
      </c>
      <c r="E56869" s="45">
        <v>19</v>
      </c>
      <c r="F56869" s="44">
        <v>1</v>
      </c>
      <c r="G56869" s="45">
        <v>3</v>
      </c>
      <c r="H56869" s="2">
        <v>44361.796304207121</v>
      </c>
    </row>
    <row r="56870" spans="1:8" x14ac:dyDescent="0.25">
      <c r="A56870">
        <v>173926</v>
      </c>
      <c r="B56870" s="2">
        <v>44361.672113268614</v>
      </c>
      <c r="C56870">
        <v>156649</v>
      </c>
      <c r="D56870">
        <v>308796</v>
      </c>
      <c r="E56870" s="45">
        <v>17</v>
      </c>
      <c r="F56870" s="44">
        <v>1</v>
      </c>
      <c r="G56870" s="45">
        <v>1</v>
      </c>
      <c r="H56870" s="2">
        <v>44361.713779935279</v>
      </c>
    </row>
    <row r="56871" spans="1:8" x14ac:dyDescent="0.25">
      <c r="A56871">
        <v>173929</v>
      </c>
      <c r="B56871" s="2">
        <v>44361.673326860844</v>
      </c>
      <c r="C56871">
        <v>334062</v>
      </c>
      <c r="D56871">
        <v>206501</v>
      </c>
      <c r="E56871" s="45">
        <v>20</v>
      </c>
      <c r="F56871" s="44">
        <v>1</v>
      </c>
      <c r="G56871" s="45">
        <v>4</v>
      </c>
      <c r="H56871" s="2">
        <v>44361.839993527508</v>
      </c>
    </row>
    <row r="56872" spans="1:8" x14ac:dyDescent="0.25">
      <c r="A56872">
        <v>173934</v>
      </c>
      <c r="B56872" s="2">
        <v>44361.673731391587</v>
      </c>
      <c r="C56872">
        <v>222425</v>
      </c>
      <c r="D56872">
        <v>230507</v>
      </c>
      <c r="E56872" s="45">
        <v>17</v>
      </c>
      <c r="F56872" s="44">
        <v>1</v>
      </c>
      <c r="G56872" s="45">
        <v>1</v>
      </c>
      <c r="H56872" s="2">
        <v>44361.715398058252</v>
      </c>
    </row>
    <row r="56873" spans="1:8" x14ac:dyDescent="0.25">
      <c r="A56873">
        <v>173936</v>
      </c>
      <c r="B56873" s="2">
        <v>44361.674135922331</v>
      </c>
      <c r="C56873">
        <v>116962</v>
      </c>
      <c r="D56873">
        <v>350756</v>
      </c>
      <c r="E56873" s="45">
        <v>18</v>
      </c>
      <c r="F56873" s="44">
        <v>1</v>
      </c>
      <c r="G56873" s="45">
        <v>2</v>
      </c>
      <c r="H56873" s="2">
        <v>44361.757469255666</v>
      </c>
    </row>
    <row r="56874" spans="1:8" x14ac:dyDescent="0.25">
      <c r="A56874">
        <v>173937</v>
      </c>
      <c r="B56874" s="2">
        <v>44361.674540453074</v>
      </c>
      <c r="C56874">
        <v>270851</v>
      </c>
      <c r="D56874">
        <v>74456</v>
      </c>
      <c r="E56874" s="45">
        <v>19</v>
      </c>
      <c r="F56874" s="44">
        <v>1</v>
      </c>
      <c r="G56874" s="45">
        <v>3</v>
      </c>
      <c r="H56874" s="2">
        <v>44361.799540453074</v>
      </c>
    </row>
    <row r="56875" spans="1:8" x14ac:dyDescent="0.25">
      <c r="A56875">
        <v>173941</v>
      </c>
      <c r="B56875" s="2">
        <v>44361.675349514568</v>
      </c>
      <c r="C56875">
        <v>14780</v>
      </c>
      <c r="D56875">
        <v>112334</v>
      </c>
      <c r="E56875" s="45">
        <v>17</v>
      </c>
      <c r="F56875" s="44">
        <v>1</v>
      </c>
      <c r="G56875" s="45">
        <v>1</v>
      </c>
      <c r="H56875" s="2">
        <v>44361.717016181232</v>
      </c>
    </row>
    <row r="56876" spans="1:8" x14ac:dyDescent="0.25">
      <c r="A56876">
        <v>173942</v>
      </c>
      <c r="B56876" s="2">
        <v>44361.675349514568</v>
      </c>
      <c r="C56876">
        <v>147403</v>
      </c>
      <c r="D56876">
        <v>176818</v>
      </c>
      <c r="E56876" s="45">
        <v>17</v>
      </c>
      <c r="F56876" s="44">
        <v>1</v>
      </c>
      <c r="G56876" s="45">
        <v>1</v>
      </c>
      <c r="H56876" s="2">
        <v>44361.717016181232</v>
      </c>
    </row>
    <row r="56877" spans="1:8" x14ac:dyDescent="0.25">
      <c r="A56877">
        <v>173947</v>
      </c>
      <c r="B56877" s="2">
        <v>44361.675754045304</v>
      </c>
      <c r="C56877">
        <v>148925</v>
      </c>
      <c r="D56877">
        <v>153893</v>
      </c>
      <c r="E56877" s="45">
        <v>18</v>
      </c>
      <c r="F56877" s="44">
        <v>1</v>
      </c>
      <c r="G56877" s="45">
        <v>2</v>
      </c>
      <c r="H56877" s="2">
        <v>44361.759087378639</v>
      </c>
    </row>
    <row r="56878" spans="1:8" x14ac:dyDescent="0.25">
      <c r="A56878">
        <v>173950</v>
      </c>
      <c r="B56878" s="2">
        <v>44361.675754045304</v>
      </c>
      <c r="C56878">
        <v>345828</v>
      </c>
      <c r="D56878">
        <v>122982</v>
      </c>
      <c r="E56878" s="45">
        <v>18</v>
      </c>
      <c r="F56878" s="44">
        <v>1</v>
      </c>
      <c r="G56878" s="45">
        <v>2</v>
      </c>
      <c r="H56878" s="2">
        <v>44361.759087378639</v>
      </c>
    </row>
    <row r="56879" spans="1:8" x14ac:dyDescent="0.25">
      <c r="A56879">
        <v>173955</v>
      </c>
      <c r="B56879" s="2">
        <v>44361.67656310679</v>
      </c>
      <c r="C56879">
        <v>8684</v>
      </c>
      <c r="D56879">
        <v>394819</v>
      </c>
      <c r="E56879" s="45">
        <v>12</v>
      </c>
      <c r="F56879" s="44">
        <v>1</v>
      </c>
      <c r="G56879" s="45">
        <v>-4</v>
      </c>
      <c r="H56879" s="2">
        <v>44361.509896440126</v>
      </c>
    </row>
    <row r="56880" spans="1:8" x14ac:dyDescent="0.25">
      <c r="A56880">
        <v>173956</v>
      </c>
      <c r="B56880" s="2">
        <v>44361.676563106797</v>
      </c>
      <c r="C56880">
        <v>57375</v>
      </c>
      <c r="D56880">
        <v>111368</v>
      </c>
      <c r="E56880" s="45">
        <v>16</v>
      </c>
      <c r="F56880" s="44">
        <v>1</v>
      </c>
      <c r="G56880" s="45">
        <v>0</v>
      </c>
      <c r="H56880" s="2">
        <v>44361.676563106797</v>
      </c>
    </row>
    <row r="56881" spans="1:8" x14ac:dyDescent="0.25">
      <c r="A56881">
        <v>173959</v>
      </c>
      <c r="B56881" s="2">
        <v>44361.677372168284</v>
      </c>
      <c r="C56881">
        <v>179315</v>
      </c>
      <c r="D56881">
        <v>231678</v>
      </c>
      <c r="E56881" s="45">
        <v>18</v>
      </c>
      <c r="F56881" s="44">
        <v>1</v>
      </c>
      <c r="G56881" s="45">
        <v>2</v>
      </c>
      <c r="H56881" s="2">
        <v>44361.76070550162</v>
      </c>
    </row>
    <row r="56882" spans="1:8" x14ac:dyDescent="0.25">
      <c r="A56882">
        <v>173964</v>
      </c>
      <c r="B56882" s="2">
        <v>44361.677372168284</v>
      </c>
      <c r="C56882">
        <v>346101</v>
      </c>
      <c r="D56882">
        <v>158978</v>
      </c>
      <c r="E56882" s="45">
        <v>18</v>
      </c>
      <c r="F56882" s="44">
        <v>1</v>
      </c>
      <c r="G56882" s="45">
        <v>2</v>
      </c>
      <c r="H56882" s="2">
        <v>44361.76070550162</v>
      </c>
    </row>
    <row r="56883" spans="1:8" x14ac:dyDescent="0.25">
      <c r="A56883">
        <v>173965</v>
      </c>
      <c r="B56883" s="2">
        <v>44361.67818122977</v>
      </c>
      <c r="C56883">
        <v>94636</v>
      </c>
      <c r="D56883">
        <v>71977</v>
      </c>
      <c r="E56883" s="45">
        <v>16</v>
      </c>
      <c r="F56883" s="44">
        <v>1</v>
      </c>
      <c r="G56883" s="45">
        <v>0</v>
      </c>
      <c r="H56883" s="2">
        <v>44361.67818122977</v>
      </c>
    </row>
    <row r="56884" spans="1:8" x14ac:dyDescent="0.25">
      <c r="A56884">
        <v>173968</v>
      </c>
      <c r="B56884" s="2">
        <v>44361.678585760521</v>
      </c>
      <c r="C56884">
        <v>211773</v>
      </c>
      <c r="D56884">
        <v>21760</v>
      </c>
      <c r="E56884" s="45">
        <v>17</v>
      </c>
      <c r="F56884" s="44">
        <v>1</v>
      </c>
      <c r="G56884" s="45">
        <v>1</v>
      </c>
      <c r="H56884" s="2">
        <v>44361.720252427185</v>
      </c>
    </row>
    <row r="56885" spans="1:8" x14ac:dyDescent="0.25">
      <c r="A56885">
        <v>173972</v>
      </c>
      <c r="B56885" s="2">
        <v>44361.678666666667</v>
      </c>
      <c r="C56885">
        <v>156990</v>
      </c>
      <c r="D56885">
        <v>192174</v>
      </c>
      <c r="E56885" s="45">
        <v>0</v>
      </c>
      <c r="F56885" s="44">
        <v>2</v>
      </c>
      <c r="G56885" s="45">
        <v>8</v>
      </c>
      <c r="H56885" s="2">
        <v>44362.012000000002</v>
      </c>
    </row>
    <row r="56886" spans="1:8" x14ac:dyDescent="0.25">
      <c r="A56886">
        <v>173975</v>
      </c>
      <c r="B56886" s="2">
        <v>44361.679333333333</v>
      </c>
      <c r="C56886">
        <v>286860</v>
      </c>
      <c r="D56886">
        <v>301748</v>
      </c>
      <c r="E56886" s="45">
        <v>17</v>
      </c>
      <c r="F56886" s="44">
        <v>1</v>
      </c>
      <c r="G56886" s="45">
        <v>1</v>
      </c>
      <c r="H56886" s="2">
        <v>44361.720999999998</v>
      </c>
    </row>
    <row r="56887" spans="1:8" x14ac:dyDescent="0.25">
      <c r="A56887">
        <v>173980</v>
      </c>
      <c r="B56887" s="2">
        <v>44361.679394822007</v>
      </c>
      <c r="C56887">
        <v>2847</v>
      </c>
      <c r="D56887">
        <v>304128</v>
      </c>
      <c r="E56887" s="45">
        <v>19</v>
      </c>
      <c r="F56887" s="44">
        <v>1</v>
      </c>
      <c r="G56887" s="45">
        <v>3</v>
      </c>
      <c r="H56887" s="2">
        <v>44361.804394822007</v>
      </c>
    </row>
    <row r="56888" spans="1:8" x14ac:dyDescent="0.25">
      <c r="A56888">
        <v>173985</v>
      </c>
      <c r="B56888" s="2">
        <v>44361.679394822007</v>
      </c>
      <c r="C56888">
        <v>233328</v>
      </c>
      <c r="D56888">
        <v>129121</v>
      </c>
      <c r="E56888" s="45">
        <v>23</v>
      </c>
      <c r="F56888" s="44">
        <v>1</v>
      </c>
      <c r="G56888" s="45">
        <v>7</v>
      </c>
      <c r="H56888" s="2">
        <v>44361.971061488672</v>
      </c>
    </row>
    <row r="56889" spans="1:8" x14ac:dyDescent="0.25">
      <c r="A56889">
        <v>173987</v>
      </c>
      <c r="B56889" s="2">
        <v>44361.680608414237</v>
      </c>
      <c r="C56889">
        <v>66376</v>
      </c>
      <c r="D56889">
        <v>347008</v>
      </c>
      <c r="E56889" s="45">
        <v>18</v>
      </c>
      <c r="F56889" s="44">
        <v>1</v>
      </c>
      <c r="G56889" s="45">
        <v>2</v>
      </c>
      <c r="H56889" s="2">
        <v>44361.763941747573</v>
      </c>
    </row>
    <row r="56890" spans="1:8" x14ac:dyDescent="0.25">
      <c r="A56890">
        <v>173991</v>
      </c>
      <c r="B56890" s="2">
        <v>44361.681822006474</v>
      </c>
      <c r="C56890">
        <v>31492</v>
      </c>
      <c r="D56890">
        <v>339123</v>
      </c>
      <c r="E56890" s="45">
        <v>17</v>
      </c>
      <c r="F56890" s="44">
        <v>1</v>
      </c>
      <c r="G56890" s="45">
        <v>1</v>
      </c>
      <c r="H56890" s="2">
        <v>44361.723488673138</v>
      </c>
    </row>
    <row r="56891" spans="1:8" x14ac:dyDescent="0.25">
      <c r="A56891">
        <v>173992</v>
      </c>
      <c r="B56891" s="2">
        <v>44361.681822006474</v>
      </c>
      <c r="C56891">
        <v>232503</v>
      </c>
      <c r="D56891">
        <v>230507</v>
      </c>
      <c r="E56891" s="45">
        <v>17</v>
      </c>
      <c r="F56891" s="44">
        <v>1</v>
      </c>
      <c r="G56891" s="45">
        <v>1</v>
      </c>
      <c r="H56891" s="2">
        <v>44361.723488673138</v>
      </c>
    </row>
    <row r="56892" spans="1:8" x14ac:dyDescent="0.25">
      <c r="A56892">
        <v>173993</v>
      </c>
      <c r="B56892" s="2">
        <v>44361.681822006474</v>
      </c>
      <c r="C56892">
        <v>332422</v>
      </c>
      <c r="D56892">
        <v>44466</v>
      </c>
      <c r="E56892" s="45">
        <v>17</v>
      </c>
      <c r="F56892" s="44">
        <v>1</v>
      </c>
      <c r="G56892" s="45">
        <v>1</v>
      </c>
      <c r="H56892" s="2">
        <v>44361.723488673138</v>
      </c>
    </row>
    <row r="56893" spans="1:8" x14ac:dyDescent="0.25">
      <c r="A56893">
        <v>173996</v>
      </c>
      <c r="B56893" s="2">
        <v>44361.682226537218</v>
      </c>
      <c r="C56893">
        <v>288728</v>
      </c>
      <c r="D56893">
        <v>111368</v>
      </c>
      <c r="E56893" s="45">
        <v>18</v>
      </c>
      <c r="F56893" s="44">
        <v>1</v>
      </c>
      <c r="G56893" s="45">
        <v>2</v>
      </c>
      <c r="H56893" s="2">
        <v>44361.765559870553</v>
      </c>
    </row>
    <row r="56894" spans="1:8" x14ac:dyDescent="0.25">
      <c r="A56894">
        <v>173997</v>
      </c>
      <c r="B56894" s="2">
        <v>44361.682631067961</v>
      </c>
      <c r="C56894">
        <v>292603</v>
      </c>
      <c r="D56894">
        <v>69845</v>
      </c>
      <c r="E56894" s="45">
        <v>19</v>
      </c>
      <c r="F56894" s="44">
        <v>1</v>
      </c>
      <c r="G56894" s="45">
        <v>3</v>
      </c>
      <c r="H56894" s="2">
        <v>44361.807631067961</v>
      </c>
    </row>
    <row r="56895" spans="1:8" x14ac:dyDescent="0.25">
      <c r="A56895">
        <v>174001</v>
      </c>
      <c r="B56895" s="2">
        <v>44361.683440129455</v>
      </c>
      <c r="C56895">
        <v>5543</v>
      </c>
      <c r="D56895">
        <v>158978</v>
      </c>
      <c r="E56895" s="45">
        <v>17</v>
      </c>
      <c r="F56895" s="44">
        <v>1</v>
      </c>
      <c r="G56895" s="45">
        <v>1</v>
      </c>
      <c r="H56895" s="2">
        <v>44361.725106796119</v>
      </c>
    </row>
    <row r="56896" spans="1:8" x14ac:dyDescent="0.25">
      <c r="A56896">
        <v>174005</v>
      </c>
      <c r="B56896" s="2">
        <v>44361.685462783171</v>
      </c>
      <c r="C56896">
        <v>182621</v>
      </c>
      <c r="D56896">
        <v>170185</v>
      </c>
      <c r="E56896" s="45">
        <v>18</v>
      </c>
      <c r="F56896" s="44">
        <v>1</v>
      </c>
      <c r="G56896" s="45">
        <v>2</v>
      </c>
      <c r="H56896" s="2">
        <v>44361.768796116507</v>
      </c>
    </row>
    <row r="56897" spans="1:8" x14ac:dyDescent="0.25">
      <c r="A56897">
        <v>174010</v>
      </c>
      <c r="B56897" s="2">
        <v>44361.685867313914</v>
      </c>
      <c r="C56897">
        <v>51362</v>
      </c>
      <c r="D56897">
        <v>411922</v>
      </c>
      <c r="E56897" s="45">
        <v>19</v>
      </c>
      <c r="F56897" s="44">
        <v>1</v>
      </c>
      <c r="G56897" s="45">
        <v>3</v>
      </c>
      <c r="H56897" s="2">
        <v>44361.810867313914</v>
      </c>
    </row>
    <row r="56898" spans="1:8" x14ac:dyDescent="0.25">
      <c r="A56898">
        <v>174014</v>
      </c>
      <c r="B56898" s="2">
        <v>44361.685867313914</v>
      </c>
      <c r="C56898">
        <v>224081</v>
      </c>
      <c r="D56898">
        <v>411922</v>
      </c>
      <c r="E56898" s="45">
        <v>19</v>
      </c>
      <c r="F56898" s="44">
        <v>1</v>
      </c>
      <c r="G56898" s="45">
        <v>3</v>
      </c>
      <c r="H56898" s="2">
        <v>44361.810867313914</v>
      </c>
    </row>
    <row r="56899" spans="1:8" x14ac:dyDescent="0.25">
      <c r="A56899">
        <v>174017</v>
      </c>
      <c r="B56899" s="2">
        <v>44361.685867313914</v>
      </c>
      <c r="C56899">
        <v>298355</v>
      </c>
      <c r="D56899">
        <v>191893</v>
      </c>
      <c r="E56899" s="45">
        <v>19</v>
      </c>
      <c r="F56899" s="44">
        <v>1</v>
      </c>
      <c r="G56899" s="45">
        <v>3</v>
      </c>
      <c r="H56899" s="2">
        <v>44361.810867313914</v>
      </c>
    </row>
    <row r="56900" spans="1:8" x14ac:dyDescent="0.25">
      <c r="A56900">
        <v>174019</v>
      </c>
      <c r="B56900" s="2">
        <v>44361.686271844657</v>
      </c>
      <c r="C56900">
        <v>108853</v>
      </c>
      <c r="D56900">
        <v>383061</v>
      </c>
      <c r="E56900" s="45">
        <v>16</v>
      </c>
      <c r="F56900" s="44">
        <v>1</v>
      </c>
      <c r="G56900" s="45">
        <v>0</v>
      </c>
      <c r="H56900" s="2">
        <v>44361.686271844657</v>
      </c>
    </row>
    <row r="56901" spans="1:8" x14ac:dyDescent="0.25">
      <c r="A56901">
        <v>174021</v>
      </c>
      <c r="B56901" s="2">
        <v>44361.686271844665</v>
      </c>
      <c r="C56901">
        <v>68554</v>
      </c>
      <c r="D56901">
        <v>172797</v>
      </c>
      <c r="E56901" s="45">
        <v>20</v>
      </c>
      <c r="F56901" s="44">
        <v>1</v>
      </c>
      <c r="G56901" s="45">
        <v>4</v>
      </c>
      <c r="H56901" s="2">
        <v>44361.852938511329</v>
      </c>
    </row>
    <row r="56902" spans="1:8" x14ac:dyDescent="0.25">
      <c r="A56902">
        <v>174023</v>
      </c>
      <c r="B56902" s="2">
        <v>44361.686676375408</v>
      </c>
      <c r="C56902">
        <v>144941</v>
      </c>
      <c r="D56902">
        <v>347393</v>
      </c>
      <c r="E56902" s="45">
        <v>17</v>
      </c>
      <c r="F56902" s="44">
        <v>1</v>
      </c>
      <c r="G56902" s="45">
        <v>1</v>
      </c>
      <c r="H56902" s="2">
        <v>44361.728343042072</v>
      </c>
    </row>
    <row r="56903" spans="1:8" x14ac:dyDescent="0.25">
      <c r="A56903">
        <v>174028</v>
      </c>
      <c r="B56903" s="2">
        <v>44361.686676375408</v>
      </c>
      <c r="C56903">
        <v>284090</v>
      </c>
      <c r="D56903">
        <v>188971</v>
      </c>
      <c r="E56903" s="45">
        <v>17</v>
      </c>
      <c r="F56903" s="44">
        <v>1</v>
      </c>
      <c r="G56903" s="45">
        <v>1</v>
      </c>
      <c r="H56903" s="2">
        <v>44361.728343042072</v>
      </c>
    </row>
    <row r="56904" spans="1:8" x14ac:dyDescent="0.25">
      <c r="A56904">
        <v>174031</v>
      </c>
      <c r="B56904" s="2">
        <v>44361.687889967638</v>
      </c>
      <c r="C56904">
        <v>27345</v>
      </c>
      <c r="D56904">
        <v>214179</v>
      </c>
      <c r="E56904" s="45">
        <v>16</v>
      </c>
      <c r="F56904" s="44">
        <v>1</v>
      </c>
      <c r="G56904" s="45">
        <v>0</v>
      </c>
      <c r="H56904" s="2">
        <v>44361.687889967638</v>
      </c>
    </row>
    <row r="56905" spans="1:8" x14ac:dyDescent="0.25">
      <c r="A56905">
        <v>174032</v>
      </c>
      <c r="B56905" s="2">
        <v>44361.687889967638</v>
      </c>
      <c r="C56905">
        <v>81277</v>
      </c>
      <c r="D56905">
        <v>180863</v>
      </c>
      <c r="E56905" s="45">
        <v>16</v>
      </c>
      <c r="F56905" s="44">
        <v>1</v>
      </c>
      <c r="G56905" s="45">
        <v>0</v>
      </c>
      <c r="H56905" s="2">
        <v>44361.687889967638</v>
      </c>
    </row>
    <row r="56906" spans="1:8" x14ac:dyDescent="0.25">
      <c r="A56906">
        <v>174036</v>
      </c>
      <c r="B56906" s="2">
        <v>44361.687889967638</v>
      </c>
      <c r="C56906">
        <v>264446</v>
      </c>
      <c r="D56906">
        <v>189009</v>
      </c>
      <c r="E56906" s="45">
        <v>20</v>
      </c>
      <c r="F56906" s="44">
        <v>1</v>
      </c>
      <c r="G56906" s="45">
        <v>4</v>
      </c>
      <c r="H56906" s="2">
        <v>44361.854556634302</v>
      </c>
    </row>
    <row r="56907" spans="1:8" x14ac:dyDescent="0.25">
      <c r="A56907">
        <v>174041</v>
      </c>
      <c r="B56907" s="2">
        <v>44361.688294498381</v>
      </c>
      <c r="C56907">
        <v>124</v>
      </c>
      <c r="D56907">
        <v>182191</v>
      </c>
      <c r="E56907" s="45">
        <v>17</v>
      </c>
      <c r="F56907" s="44">
        <v>1</v>
      </c>
      <c r="G56907" s="45">
        <v>1</v>
      </c>
      <c r="H56907" s="2">
        <v>44361.729961165045</v>
      </c>
    </row>
    <row r="56908" spans="1:8" x14ac:dyDescent="0.25">
      <c r="A56908">
        <v>174043</v>
      </c>
      <c r="B56908" s="2">
        <v>44361.689912621361</v>
      </c>
      <c r="C56908">
        <v>4438</v>
      </c>
      <c r="D56908">
        <v>21760</v>
      </c>
      <c r="E56908" s="45">
        <v>17</v>
      </c>
      <c r="F56908" s="44">
        <v>1</v>
      </c>
      <c r="G56908" s="45">
        <v>1</v>
      </c>
      <c r="H56908" s="2">
        <v>44361.731579288025</v>
      </c>
    </row>
    <row r="56909" spans="1:8" x14ac:dyDescent="0.25">
      <c r="A56909">
        <v>174048</v>
      </c>
      <c r="B56909" s="2">
        <v>44361.689912621361</v>
      </c>
      <c r="C56909">
        <v>46691</v>
      </c>
      <c r="D56909">
        <v>411922</v>
      </c>
      <c r="E56909" s="45">
        <v>17</v>
      </c>
      <c r="F56909" s="44">
        <v>1</v>
      </c>
      <c r="G56909" s="45">
        <v>1</v>
      </c>
      <c r="H56909" s="2">
        <v>44361.731579288025</v>
      </c>
    </row>
    <row r="56910" spans="1:8" x14ac:dyDescent="0.25">
      <c r="A56910">
        <v>174050</v>
      </c>
      <c r="B56910" s="2">
        <v>44361.689912621361</v>
      </c>
      <c r="C56910">
        <v>141123</v>
      </c>
      <c r="D56910">
        <v>148256</v>
      </c>
      <c r="E56910" s="45">
        <v>17</v>
      </c>
      <c r="F56910" s="44">
        <v>1</v>
      </c>
      <c r="G56910" s="45">
        <v>1</v>
      </c>
      <c r="H56910" s="2">
        <v>44361.731579288025</v>
      </c>
    </row>
    <row r="56911" spans="1:8" x14ac:dyDescent="0.25">
      <c r="A56911">
        <v>174054</v>
      </c>
      <c r="B56911" s="2">
        <v>44361.689912621361</v>
      </c>
      <c r="C56911">
        <v>240289</v>
      </c>
      <c r="D56911">
        <v>347393</v>
      </c>
      <c r="E56911" s="45">
        <v>17</v>
      </c>
      <c r="F56911" s="44">
        <v>1</v>
      </c>
      <c r="G56911" s="45">
        <v>1</v>
      </c>
      <c r="H56911" s="2">
        <v>44361.731579288025</v>
      </c>
    </row>
    <row r="56912" spans="1:8" x14ac:dyDescent="0.25">
      <c r="A56912">
        <v>174055</v>
      </c>
      <c r="B56912" s="2">
        <v>44361.690317152104</v>
      </c>
      <c r="C56912">
        <v>57974</v>
      </c>
      <c r="D56912">
        <v>250771</v>
      </c>
      <c r="E56912" s="45">
        <v>18</v>
      </c>
      <c r="F56912" s="44">
        <v>1</v>
      </c>
      <c r="G56912" s="45">
        <v>2</v>
      </c>
      <c r="H56912" s="2">
        <v>44361.77365048544</v>
      </c>
    </row>
    <row r="56913" spans="1:8" x14ac:dyDescent="0.25">
      <c r="A56913">
        <v>174060</v>
      </c>
      <c r="B56913" s="2">
        <v>44361.690721682848</v>
      </c>
      <c r="C56913">
        <v>110036</v>
      </c>
      <c r="D56913">
        <v>276751</v>
      </c>
      <c r="E56913" s="45">
        <v>19</v>
      </c>
      <c r="F56913" s="44">
        <v>1</v>
      </c>
      <c r="G56913" s="45">
        <v>3</v>
      </c>
      <c r="H56913" s="2">
        <v>44361.815721682848</v>
      </c>
    </row>
    <row r="56914" spans="1:8" x14ac:dyDescent="0.25">
      <c r="A56914">
        <v>174064</v>
      </c>
      <c r="B56914" s="2">
        <v>44361.690721682848</v>
      </c>
      <c r="C56914">
        <v>181747</v>
      </c>
      <c r="D56914">
        <v>41396</v>
      </c>
      <c r="E56914" s="45">
        <v>19</v>
      </c>
      <c r="F56914" s="44">
        <v>1</v>
      </c>
      <c r="G56914" s="45">
        <v>3</v>
      </c>
      <c r="H56914" s="2">
        <v>44361.815721682848</v>
      </c>
    </row>
    <row r="56915" spans="1:8" x14ac:dyDescent="0.25">
      <c r="A56915">
        <v>174065</v>
      </c>
      <c r="B56915" s="2">
        <v>44361.691126213591</v>
      </c>
      <c r="C56915">
        <v>201016</v>
      </c>
      <c r="D56915">
        <v>411922</v>
      </c>
      <c r="E56915" s="45">
        <v>16</v>
      </c>
      <c r="F56915" s="44">
        <v>1</v>
      </c>
      <c r="G56915" s="45">
        <v>0</v>
      </c>
      <c r="H56915" s="2">
        <v>44361.691126213591</v>
      </c>
    </row>
    <row r="56916" spans="1:8" x14ac:dyDescent="0.25">
      <c r="A56916">
        <v>174069</v>
      </c>
      <c r="B56916" s="2">
        <v>44361.691935275077</v>
      </c>
      <c r="C56916">
        <v>134372</v>
      </c>
      <c r="D56916">
        <v>330333</v>
      </c>
      <c r="E56916" s="45">
        <v>18</v>
      </c>
      <c r="F56916" s="44">
        <v>1</v>
      </c>
      <c r="G56916" s="45">
        <v>2</v>
      </c>
      <c r="H56916" s="2">
        <v>44361.775268608413</v>
      </c>
    </row>
    <row r="56917" spans="1:8" x14ac:dyDescent="0.25">
      <c r="A56917">
        <v>174072</v>
      </c>
      <c r="B56917" s="2">
        <v>44361.692339805828</v>
      </c>
      <c r="C56917">
        <v>329140</v>
      </c>
      <c r="D56917">
        <v>258219</v>
      </c>
      <c r="E56917" s="45">
        <v>19</v>
      </c>
      <c r="F56917" s="44">
        <v>1</v>
      </c>
      <c r="G56917" s="45">
        <v>3</v>
      </c>
      <c r="H56917" s="2">
        <v>44361.817339805828</v>
      </c>
    </row>
    <row r="56918" spans="1:8" x14ac:dyDescent="0.25">
      <c r="A56918">
        <v>174073</v>
      </c>
      <c r="B56918" s="2">
        <v>44361.692744336571</v>
      </c>
      <c r="C56918">
        <v>233836</v>
      </c>
      <c r="D56918">
        <v>302612</v>
      </c>
      <c r="E56918" s="45">
        <v>16</v>
      </c>
      <c r="F56918" s="44">
        <v>1</v>
      </c>
      <c r="G56918" s="45">
        <v>0</v>
      </c>
      <c r="H56918" s="2">
        <v>44361.692744336571</v>
      </c>
    </row>
    <row r="56919" spans="1:8" x14ac:dyDescent="0.25">
      <c r="A56919">
        <v>174077</v>
      </c>
      <c r="B56919" s="2">
        <v>44361.693148867314</v>
      </c>
      <c r="C56919">
        <v>192752</v>
      </c>
      <c r="D56919">
        <v>347008</v>
      </c>
      <c r="E56919" s="45">
        <v>17</v>
      </c>
      <c r="F56919" s="44">
        <v>1</v>
      </c>
      <c r="G56919" s="45">
        <v>1</v>
      </c>
      <c r="H56919" s="2">
        <v>44361.734815533979</v>
      </c>
    </row>
    <row r="56920" spans="1:8" x14ac:dyDescent="0.25">
      <c r="A56920">
        <v>174080</v>
      </c>
      <c r="B56920" s="2">
        <v>44361.693148867314</v>
      </c>
      <c r="C56920">
        <v>227637</v>
      </c>
      <c r="D56920">
        <v>182191</v>
      </c>
      <c r="E56920" s="45">
        <v>21</v>
      </c>
      <c r="F56920" s="44">
        <v>1</v>
      </c>
      <c r="G56920" s="45">
        <v>5</v>
      </c>
      <c r="H56920" s="2">
        <v>44361.90148220065</v>
      </c>
    </row>
    <row r="56921" spans="1:8" x14ac:dyDescent="0.25">
      <c r="A56921">
        <v>174082</v>
      </c>
      <c r="B56921" s="2">
        <v>44361.693553398058</v>
      </c>
      <c r="C56921">
        <v>11953</v>
      </c>
      <c r="D56921">
        <v>103560</v>
      </c>
      <c r="E56921" s="45">
        <v>18</v>
      </c>
      <c r="F56921" s="44">
        <v>1</v>
      </c>
      <c r="G56921" s="45">
        <v>2</v>
      </c>
      <c r="H56921" s="2">
        <v>44361.776886731393</v>
      </c>
    </row>
    <row r="56922" spans="1:8" x14ac:dyDescent="0.25">
      <c r="A56922">
        <v>174087</v>
      </c>
      <c r="B56922" s="2">
        <v>44361.694362459551</v>
      </c>
      <c r="C56922">
        <v>310080</v>
      </c>
      <c r="D56922">
        <v>162940</v>
      </c>
      <c r="E56922" s="45">
        <v>20</v>
      </c>
      <c r="F56922" s="44">
        <v>1</v>
      </c>
      <c r="G56922" s="45">
        <v>4</v>
      </c>
      <c r="H56922" s="2">
        <v>44361.861029126216</v>
      </c>
    </row>
    <row r="56923" spans="1:8" x14ac:dyDescent="0.25">
      <c r="A56923">
        <v>174092</v>
      </c>
      <c r="B56923" s="2">
        <v>44361.694766990295</v>
      </c>
      <c r="C56923">
        <v>175528</v>
      </c>
      <c r="D56923">
        <v>129210</v>
      </c>
      <c r="E56923" s="45">
        <v>17</v>
      </c>
      <c r="F56923" s="44">
        <v>1</v>
      </c>
      <c r="G56923" s="45">
        <v>1</v>
      </c>
      <c r="H56923" s="2">
        <v>44361.736433656959</v>
      </c>
    </row>
    <row r="56924" spans="1:8" x14ac:dyDescent="0.25">
      <c r="A56924">
        <v>174095</v>
      </c>
      <c r="B56924" s="2">
        <v>44361.695980582524</v>
      </c>
      <c r="C56924">
        <v>89877</v>
      </c>
      <c r="D56924">
        <v>347008</v>
      </c>
      <c r="E56924" s="45">
        <v>16</v>
      </c>
      <c r="F56924" s="44">
        <v>1</v>
      </c>
      <c r="G56924" s="45">
        <v>0</v>
      </c>
      <c r="H56924" s="2">
        <v>44361.695980582524</v>
      </c>
    </row>
    <row r="56925" spans="1:8" x14ac:dyDescent="0.25">
      <c r="A56925">
        <v>174097</v>
      </c>
      <c r="B56925" s="2">
        <v>44361.696385113268</v>
      </c>
      <c r="C56925">
        <v>115355</v>
      </c>
      <c r="D56925">
        <v>5151</v>
      </c>
      <c r="E56925" s="45">
        <v>17</v>
      </c>
      <c r="F56925" s="44">
        <v>1</v>
      </c>
      <c r="G56925" s="45">
        <v>1</v>
      </c>
      <c r="H56925" s="2">
        <v>44361.738051779932</v>
      </c>
    </row>
    <row r="56926" spans="1:8" x14ac:dyDescent="0.25">
      <c r="A56926">
        <v>174102</v>
      </c>
      <c r="B56926" s="2">
        <v>44361.696385113268</v>
      </c>
      <c r="C56926">
        <v>237047</v>
      </c>
      <c r="D56926">
        <v>411922</v>
      </c>
      <c r="E56926" s="45">
        <v>17</v>
      </c>
      <c r="F56926" s="44">
        <v>1</v>
      </c>
      <c r="G56926" s="45">
        <v>1</v>
      </c>
      <c r="H56926" s="2">
        <v>44361.738051779932</v>
      </c>
    </row>
    <row r="56927" spans="1:8" x14ac:dyDescent="0.25">
      <c r="A56927">
        <v>174103</v>
      </c>
      <c r="B56927" s="2">
        <v>44361.697598705505</v>
      </c>
      <c r="C56927">
        <v>52419</v>
      </c>
      <c r="D56927">
        <v>347008</v>
      </c>
      <c r="E56927" s="45">
        <v>16</v>
      </c>
      <c r="F56927" s="44">
        <v>1</v>
      </c>
      <c r="G56927" s="45">
        <v>0</v>
      </c>
      <c r="H56927" s="2">
        <v>44361.697598705505</v>
      </c>
    </row>
    <row r="56928" spans="1:8" x14ac:dyDescent="0.25">
      <c r="A56928">
        <v>174108</v>
      </c>
      <c r="B56928" s="2">
        <v>44361.697598705505</v>
      </c>
      <c r="C56928">
        <v>184716</v>
      </c>
      <c r="D56928">
        <v>401945</v>
      </c>
      <c r="E56928" s="45">
        <v>16</v>
      </c>
      <c r="F56928" s="44">
        <v>1</v>
      </c>
      <c r="G56928" s="45">
        <v>0</v>
      </c>
      <c r="H56928" s="2">
        <v>44361.697598705505</v>
      </c>
    </row>
    <row r="56929" spans="1:8" x14ac:dyDescent="0.25">
      <c r="A56929">
        <v>174112</v>
      </c>
      <c r="B56929" s="2">
        <v>44361.699216828478</v>
      </c>
      <c r="C56929">
        <v>91545</v>
      </c>
      <c r="D56929">
        <v>189009</v>
      </c>
      <c r="E56929" s="45">
        <v>16</v>
      </c>
      <c r="F56929" s="44">
        <v>1</v>
      </c>
      <c r="G56929" s="45">
        <v>0</v>
      </c>
      <c r="H56929" s="2">
        <v>44361.699216828478</v>
      </c>
    </row>
    <row r="56930" spans="1:8" x14ac:dyDescent="0.25">
      <c r="A56930">
        <v>174114</v>
      </c>
      <c r="B56930" s="2">
        <v>44361.699216828478</v>
      </c>
      <c r="C56930">
        <v>253483</v>
      </c>
      <c r="D56930">
        <v>230507</v>
      </c>
      <c r="E56930" s="45">
        <v>16</v>
      </c>
      <c r="F56930" s="44">
        <v>1</v>
      </c>
      <c r="G56930" s="45">
        <v>0</v>
      </c>
      <c r="H56930" s="2">
        <v>44361.699216828478</v>
      </c>
    </row>
    <row r="56931" spans="1:8" x14ac:dyDescent="0.25">
      <c r="A56931">
        <v>174116</v>
      </c>
      <c r="B56931" s="2">
        <v>44361.7</v>
      </c>
      <c r="C56931">
        <v>161983</v>
      </c>
      <c r="D56931">
        <v>471403</v>
      </c>
      <c r="E56931" s="45">
        <v>16</v>
      </c>
      <c r="F56931" s="44">
        <v>1</v>
      </c>
      <c r="G56931" s="45">
        <v>0</v>
      </c>
      <c r="H56931" s="2">
        <v>44361.7</v>
      </c>
    </row>
    <row r="56932" spans="1:8" x14ac:dyDescent="0.25">
      <c r="A56932">
        <v>174121</v>
      </c>
      <c r="B56932" s="2">
        <v>44361.700025889964</v>
      </c>
      <c r="C56932">
        <v>64289</v>
      </c>
      <c r="D56932">
        <v>148630</v>
      </c>
      <c r="E56932" s="45">
        <v>18</v>
      </c>
      <c r="F56932" s="44">
        <v>1</v>
      </c>
      <c r="G56932" s="45">
        <v>2</v>
      </c>
      <c r="H56932" s="2">
        <v>44361.7833592233</v>
      </c>
    </row>
    <row r="56933" spans="1:8" x14ac:dyDescent="0.25">
      <c r="A56933">
        <v>174126</v>
      </c>
      <c r="B56933" s="2">
        <v>44361.700430420715</v>
      </c>
      <c r="C56933">
        <v>251315</v>
      </c>
      <c r="D56933">
        <v>230507</v>
      </c>
      <c r="E56933" s="45">
        <v>19</v>
      </c>
      <c r="F56933" s="44">
        <v>1</v>
      </c>
      <c r="G56933" s="45">
        <v>3</v>
      </c>
      <c r="H56933" s="2">
        <v>44361.825430420715</v>
      </c>
    </row>
    <row r="56934" spans="1:8" x14ac:dyDescent="0.25">
      <c r="A56934">
        <v>174128</v>
      </c>
      <c r="B56934" s="2">
        <v>44361.701644012945</v>
      </c>
      <c r="C56934">
        <v>277500</v>
      </c>
      <c r="D56934">
        <v>103966</v>
      </c>
      <c r="E56934" s="45">
        <v>18</v>
      </c>
      <c r="F56934" s="44">
        <v>1</v>
      </c>
      <c r="G56934" s="45">
        <v>2</v>
      </c>
      <c r="H56934" s="2">
        <v>44361.78497734628</v>
      </c>
    </row>
    <row r="56935" spans="1:8" x14ac:dyDescent="0.25">
      <c r="A56935">
        <v>174131</v>
      </c>
      <c r="B56935" s="2">
        <v>44361.702048543688</v>
      </c>
      <c r="C56935">
        <v>202725</v>
      </c>
      <c r="D56935">
        <v>275247</v>
      </c>
      <c r="E56935" s="45">
        <v>19</v>
      </c>
      <c r="F56935" s="44">
        <v>1</v>
      </c>
      <c r="G56935" s="45">
        <v>3</v>
      </c>
      <c r="H56935" s="2">
        <v>44361.827048543688</v>
      </c>
    </row>
    <row r="56936" spans="1:8" x14ac:dyDescent="0.25">
      <c r="A56936">
        <v>174135</v>
      </c>
      <c r="B56936" s="2">
        <v>44361.702048543688</v>
      </c>
      <c r="C56936">
        <v>225444</v>
      </c>
      <c r="D56936">
        <v>471403</v>
      </c>
      <c r="E56936" s="45">
        <v>19</v>
      </c>
      <c r="F56936" s="44">
        <v>1</v>
      </c>
      <c r="G56936" s="45">
        <v>3</v>
      </c>
      <c r="H56936" s="2">
        <v>44361.827048543688</v>
      </c>
    </row>
    <row r="56937" spans="1:8" x14ac:dyDescent="0.25">
      <c r="A56937">
        <v>174136</v>
      </c>
      <c r="B56937" s="2">
        <v>44361.702857605182</v>
      </c>
      <c r="C56937">
        <v>79490</v>
      </c>
      <c r="D56937">
        <v>88863</v>
      </c>
      <c r="E56937" s="45">
        <v>17</v>
      </c>
      <c r="F56937" s="44">
        <v>1</v>
      </c>
      <c r="G56937" s="45">
        <v>1</v>
      </c>
      <c r="H56937" s="2">
        <v>44361.744524271846</v>
      </c>
    </row>
    <row r="56938" spans="1:8" x14ac:dyDescent="0.25">
      <c r="A56938">
        <v>174137</v>
      </c>
      <c r="B56938" s="2">
        <v>44361.704071197411</v>
      </c>
      <c r="C56938">
        <v>19397</v>
      </c>
      <c r="D56938">
        <v>403089</v>
      </c>
      <c r="E56938" s="45">
        <v>16</v>
      </c>
      <c r="F56938" s="44">
        <v>1</v>
      </c>
      <c r="G56938" s="45">
        <v>0</v>
      </c>
      <c r="H56938" s="2">
        <v>44361.704071197411</v>
      </c>
    </row>
    <row r="56939" spans="1:8" x14ac:dyDescent="0.25">
      <c r="A56939">
        <v>174138</v>
      </c>
      <c r="B56939" s="2">
        <v>44361.704071197411</v>
      </c>
      <c r="C56939">
        <v>234835</v>
      </c>
      <c r="D56939">
        <v>419974</v>
      </c>
      <c r="E56939" s="45">
        <v>16</v>
      </c>
      <c r="F56939" s="44">
        <v>1</v>
      </c>
      <c r="G56939" s="45">
        <v>0</v>
      </c>
      <c r="H56939" s="2">
        <v>44361.704071197411</v>
      </c>
    </row>
    <row r="56940" spans="1:8" x14ac:dyDescent="0.25">
      <c r="A56940">
        <v>174143</v>
      </c>
      <c r="B56940" s="2">
        <v>44361.704071197411</v>
      </c>
      <c r="C56940">
        <v>263440</v>
      </c>
      <c r="D56940">
        <v>213133</v>
      </c>
      <c r="E56940" s="45">
        <v>16</v>
      </c>
      <c r="F56940" s="44">
        <v>1</v>
      </c>
      <c r="G56940" s="45">
        <v>0</v>
      </c>
      <c r="H56940" s="2">
        <v>44361.704071197411</v>
      </c>
    </row>
    <row r="56941" spans="1:8" x14ac:dyDescent="0.25">
      <c r="A56941">
        <v>174146</v>
      </c>
      <c r="B56941" s="2">
        <v>44361.704071197411</v>
      </c>
      <c r="C56941">
        <v>321297</v>
      </c>
      <c r="D56941">
        <v>100412</v>
      </c>
      <c r="E56941" s="45">
        <v>16</v>
      </c>
      <c r="F56941" s="44">
        <v>1</v>
      </c>
      <c r="G56941" s="45">
        <v>0</v>
      </c>
      <c r="H56941" s="2">
        <v>44361.704071197411</v>
      </c>
    </row>
    <row r="56942" spans="1:8" x14ac:dyDescent="0.25">
      <c r="A56942">
        <v>174147</v>
      </c>
      <c r="B56942" s="2">
        <v>44361.704475728155</v>
      </c>
      <c r="C56942">
        <v>152936</v>
      </c>
      <c r="D56942">
        <v>411922</v>
      </c>
      <c r="E56942" s="45">
        <v>17</v>
      </c>
      <c r="F56942" s="44">
        <v>1</v>
      </c>
      <c r="G56942" s="45">
        <v>1</v>
      </c>
      <c r="H56942" s="2">
        <v>44361.746142394819</v>
      </c>
    </row>
    <row r="56943" spans="1:8" x14ac:dyDescent="0.25">
      <c r="A56943">
        <v>174148</v>
      </c>
      <c r="B56943" s="2">
        <v>44361.704475728155</v>
      </c>
      <c r="C56943">
        <v>318337</v>
      </c>
      <c r="D56943">
        <v>50299</v>
      </c>
      <c r="E56943" s="45">
        <v>17</v>
      </c>
      <c r="F56943" s="44">
        <v>1</v>
      </c>
      <c r="G56943" s="45">
        <v>1</v>
      </c>
      <c r="H56943" s="2">
        <v>44361.746142394819</v>
      </c>
    </row>
    <row r="56944" spans="1:8" x14ac:dyDescent="0.25">
      <c r="A56944">
        <v>174150</v>
      </c>
      <c r="B56944" s="2">
        <v>44361.704475728155</v>
      </c>
      <c r="C56944">
        <v>322953</v>
      </c>
      <c r="D56944">
        <v>230507</v>
      </c>
      <c r="E56944" s="45">
        <v>17</v>
      </c>
      <c r="F56944" s="44">
        <v>1</v>
      </c>
      <c r="G56944" s="45">
        <v>1</v>
      </c>
      <c r="H56944" s="2">
        <v>44361.746142394819</v>
      </c>
    </row>
    <row r="56945" spans="1:8" x14ac:dyDescent="0.25">
      <c r="A56945">
        <v>174152</v>
      </c>
      <c r="B56945" s="2">
        <v>44361.704475728155</v>
      </c>
      <c r="C56945">
        <v>326570</v>
      </c>
      <c r="D56945">
        <v>21527</v>
      </c>
      <c r="E56945" s="45">
        <v>17</v>
      </c>
      <c r="F56945" s="44">
        <v>1</v>
      </c>
      <c r="G56945" s="45">
        <v>1</v>
      </c>
      <c r="H56945" s="2">
        <v>44361.746142394819</v>
      </c>
    </row>
    <row r="56946" spans="1:8" x14ac:dyDescent="0.25">
      <c r="A56946">
        <v>174154</v>
      </c>
      <c r="B56946" s="2">
        <v>44361.704880258898</v>
      </c>
      <c r="C56946">
        <v>330172</v>
      </c>
      <c r="D56946">
        <v>158978</v>
      </c>
      <c r="E56946" s="45">
        <v>18</v>
      </c>
      <c r="F56946" s="44">
        <v>1</v>
      </c>
      <c r="G56946" s="45">
        <v>2</v>
      </c>
      <c r="H56946" s="2">
        <v>44361.788213592234</v>
      </c>
    </row>
    <row r="56947" spans="1:8" x14ac:dyDescent="0.25">
      <c r="A56947">
        <v>174156</v>
      </c>
      <c r="B56947" s="2">
        <v>44361.705689320392</v>
      </c>
      <c r="C56947">
        <v>248549</v>
      </c>
      <c r="D56947">
        <v>456134</v>
      </c>
      <c r="E56947" s="45">
        <v>16</v>
      </c>
      <c r="F56947" s="44">
        <v>1</v>
      </c>
      <c r="G56947" s="45">
        <v>0</v>
      </c>
      <c r="H56947" s="2">
        <v>44361.705689320392</v>
      </c>
    </row>
    <row r="56948" spans="1:8" x14ac:dyDescent="0.25">
      <c r="A56948">
        <v>174160</v>
      </c>
      <c r="B56948" s="2">
        <v>44361.705999999998</v>
      </c>
      <c r="C56948">
        <v>91926</v>
      </c>
      <c r="D56948">
        <v>53136</v>
      </c>
      <c r="E56948" s="45">
        <v>22</v>
      </c>
      <c r="F56948" s="44">
        <v>1</v>
      </c>
      <c r="G56948" s="45">
        <v>6</v>
      </c>
      <c r="H56948" s="2">
        <v>44361.955999999998</v>
      </c>
    </row>
    <row r="56949" spans="1:8" x14ac:dyDescent="0.25">
      <c r="A56949">
        <v>174161</v>
      </c>
      <c r="B56949" s="2">
        <v>44361.706093851135</v>
      </c>
      <c r="C56949">
        <v>80738</v>
      </c>
      <c r="D56949">
        <v>351192</v>
      </c>
      <c r="E56949" s="45">
        <v>17</v>
      </c>
      <c r="F56949" s="44">
        <v>1</v>
      </c>
      <c r="G56949" s="45">
        <v>1</v>
      </c>
      <c r="H56949" s="2">
        <v>44361.747760517799</v>
      </c>
    </row>
    <row r="56950" spans="1:8" x14ac:dyDescent="0.25">
      <c r="A56950">
        <v>174164</v>
      </c>
      <c r="B56950" s="2">
        <v>44361.706666666665</v>
      </c>
      <c r="C56950">
        <v>316627</v>
      </c>
      <c r="D56950">
        <v>227775</v>
      </c>
      <c r="E56950" s="45">
        <v>12</v>
      </c>
      <c r="F56950" s="44">
        <v>1</v>
      </c>
      <c r="G56950" s="45">
        <v>-4</v>
      </c>
      <c r="H56950" s="2">
        <v>44361.54</v>
      </c>
    </row>
    <row r="56951" spans="1:8" x14ac:dyDescent="0.25">
      <c r="A56951">
        <v>174166</v>
      </c>
      <c r="B56951" s="2">
        <v>44361.706902912621</v>
      </c>
      <c r="C56951">
        <v>76140</v>
      </c>
      <c r="D56951">
        <v>153977</v>
      </c>
      <c r="E56951" s="45">
        <v>19</v>
      </c>
      <c r="F56951" s="44">
        <v>1</v>
      </c>
      <c r="G56951" s="45">
        <v>3</v>
      </c>
      <c r="H56951" s="2">
        <v>44361.831902912621</v>
      </c>
    </row>
    <row r="56952" spans="1:8" x14ac:dyDescent="0.25">
      <c r="A56952">
        <v>174169</v>
      </c>
      <c r="B56952" s="2">
        <v>44361.707307443365</v>
      </c>
      <c r="C56952">
        <v>69885</v>
      </c>
      <c r="D56952">
        <v>226626</v>
      </c>
      <c r="E56952" s="45">
        <v>16</v>
      </c>
      <c r="F56952" s="44">
        <v>1</v>
      </c>
      <c r="G56952" s="45">
        <v>0</v>
      </c>
      <c r="H56952" s="2">
        <v>44361.707307443365</v>
      </c>
    </row>
    <row r="56953" spans="1:8" x14ac:dyDescent="0.25">
      <c r="A56953">
        <v>174172</v>
      </c>
      <c r="B56953" s="2">
        <v>44361.707711974115</v>
      </c>
      <c r="C56953">
        <v>217204</v>
      </c>
      <c r="D56953">
        <v>310069</v>
      </c>
      <c r="E56953" s="45">
        <v>17</v>
      </c>
      <c r="F56953" s="44">
        <v>1</v>
      </c>
      <c r="G56953" s="45">
        <v>1</v>
      </c>
      <c r="H56953" s="2">
        <v>44361.749378640779</v>
      </c>
    </row>
    <row r="56954" spans="1:8" x14ac:dyDescent="0.25">
      <c r="A56954">
        <v>174173</v>
      </c>
      <c r="B56954" s="2">
        <v>44361.708116504851</v>
      </c>
      <c r="C56954">
        <v>244982</v>
      </c>
      <c r="D56954">
        <v>39621</v>
      </c>
      <c r="E56954" s="45">
        <v>18</v>
      </c>
      <c r="F56954" s="44">
        <v>1</v>
      </c>
      <c r="G56954" s="45">
        <v>2</v>
      </c>
      <c r="H56954" s="2">
        <v>44361.791449838187</v>
      </c>
    </row>
    <row r="56955" spans="1:8" x14ac:dyDescent="0.25">
      <c r="A56955">
        <v>174174</v>
      </c>
      <c r="B56955" s="2">
        <v>44361.709330097088</v>
      </c>
      <c r="C56955">
        <v>284129</v>
      </c>
      <c r="D56955">
        <v>153893</v>
      </c>
      <c r="E56955" s="45">
        <v>18</v>
      </c>
      <c r="F56955" s="44">
        <v>1</v>
      </c>
      <c r="G56955" s="45">
        <v>1</v>
      </c>
      <c r="H56955" s="2">
        <v>44361.750996763752</v>
      </c>
    </row>
    <row r="56956" spans="1:8" x14ac:dyDescent="0.25">
      <c r="A56956">
        <v>174179</v>
      </c>
      <c r="B56956" s="2">
        <v>44361.709734627831</v>
      </c>
      <c r="C56956">
        <v>72115</v>
      </c>
      <c r="D56956">
        <v>452568</v>
      </c>
      <c r="E56956" s="45">
        <v>19</v>
      </c>
      <c r="F56956" s="44">
        <v>1</v>
      </c>
      <c r="G56956" s="45">
        <v>2</v>
      </c>
      <c r="H56956" s="2">
        <v>44361.793067961167</v>
      </c>
    </row>
    <row r="56957" spans="1:8" x14ac:dyDescent="0.25">
      <c r="A56957">
        <v>174181</v>
      </c>
      <c r="B56957" s="2">
        <v>44361.710139158575</v>
      </c>
      <c r="C56957">
        <v>289017</v>
      </c>
      <c r="D56957">
        <v>154256</v>
      </c>
      <c r="E56957" s="45">
        <v>20</v>
      </c>
      <c r="F56957" s="44">
        <v>1</v>
      </c>
      <c r="G56957" s="45">
        <v>3</v>
      </c>
      <c r="H56957" s="2">
        <v>44361.835139158575</v>
      </c>
    </row>
    <row r="56958" spans="1:8" x14ac:dyDescent="0.25">
      <c r="A56958">
        <v>174186</v>
      </c>
      <c r="B56958" s="2">
        <v>44361.710543689318</v>
      </c>
      <c r="C56958">
        <v>76350</v>
      </c>
      <c r="D56958">
        <v>244574</v>
      </c>
      <c r="E56958" s="45">
        <v>17</v>
      </c>
      <c r="F56958" s="44">
        <v>1</v>
      </c>
      <c r="G56958" s="45">
        <v>0</v>
      </c>
      <c r="H56958" s="2">
        <v>44361.710543689318</v>
      </c>
    </row>
    <row r="56959" spans="1:8" x14ac:dyDescent="0.25">
      <c r="A56959">
        <v>174191</v>
      </c>
      <c r="B56959" s="2">
        <v>44361.710948220069</v>
      </c>
      <c r="C56959">
        <v>102543</v>
      </c>
      <c r="D56959">
        <v>227151</v>
      </c>
      <c r="E56959" s="45">
        <v>18</v>
      </c>
      <c r="F56959" s="44">
        <v>1</v>
      </c>
      <c r="G56959" s="45">
        <v>1</v>
      </c>
      <c r="H56959" s="2">
        <v>44361.752614886733</v>
      </c>
    </row>
    <row r="56960" spans="1:8" x14ac:dyDescent="0.25">
      <c r="A56960">
        <v>174194</v>
      </c>
      <c r="B56960" s="2">
        <v>44361.710948220069</v>
      </c>
      <c r="C56960">
        <v>199221</v>
      </c>
      <c r="D56960">
        <v>351192</v>
      </c>
      <c r="E56960" s="45">
        <v>18</v>
      </c>
      <c r="F56960" s="44">
        <v>1</v>
      </c>
      <c r="G56960" s="45">
        <v>1</v>
      </c>
      <c r="H56960" s="2">
        <v>44361.752614886733</v>
      </c>
    </row>
    <row r="56961" spans="1:8" x14ac:dyDescent="0.25">
      <c r="A56961">
        <v>174198</v>
      </c>
      <c r="B56961" s="2">
        <v>44361.710948220069</v>
      </c>
      <c r="C56961">
        <v>260143</v>
      </c>
      <c r="D56961">
        <v>53721</v>
      </c>
      <c r="E56961" s="45">
        <v>18</v>
      </c>
      <c r="F56961" s="44">
        <v>1</v>
      </c>
      <c r="G56961" s="45">
        <v>1</v>
      </c>
      <c r="H56961" s="2">
        <v>44361.752614886733</v>
      </c>
    </row>
    <row r="56962" spans="1:8" x14ac:dyDescent="0.25">
      <c r="A56962">
        <v>174200</v>
      </c>
      <c r="B56962" s="2">
        <v>44361.710948220069</v>
      </c>
      <c r="C56962">
        <v>330179</v>
      </c>
      <c r="D56962">
        <v>21760</v>
      </c>
      <c r="E56962" s="45">
        <v>18</v>
      </c>
      <c r="F56962" s="44">
        <v>1</v>
      </c>
      <c r="G56962" s="45">
        <v>1</v>
      </c>
      <c r="H56962" s="2">
        <v>44361.752614886733</v>
      </c>
    </row>
    <row r="56963" spans="1:8" x14ac:dyDescent="0.25">
      <c r="A56963">
        <v>174204</v>
      </c>
      <c r="B56963" s="2">
        <v>44361.710948220069</v>
      </c>
      <c r="C56963">
        <v>349299</v>
      </c>
      <c r="D56963">
        <v>158978</v>
      </c>
      <c r="E56963" s="45">
        <v>18</v>
      </c>
      <c r="F56963" s="44">
        <v>1</v>
      </c>
      <c r="G56963" s="45">
        <v>1</v>
      </c>
      <c r="H56963" s="2">
        <v>44361.752614886733</v>
      </c>
    </row>
    <row r="56964" spans="1:8" x14ac:dyDescent="0.25">
      <c r="A56964">
        <v>174208</v>
      </c>
      <c r="B56964" s="2">
        <v>44361.711352750805</v>
      </c>
      <c r="C56964">
        <v>222809</v>
      </c>
      <c r="D56964">
        <v>198051</v>
      </c>
      <c r="E56964" s="45">
        <v>19</v>
      </c>
      <c r="F56964" s="44">
        <v>1</v>
      </c>
      <c r="G56964" s="45">
        <v>2</v>
      </c>
      <c r="H56964" s="2">
        <v>44361.79468608414</v>
      </c>
    </row>
    <row r="56965" spans="1:8" x14ac:dyDescent="0.25">
      <c r="A56965">
        <v>174211</v>
      </c>
      <c r="B56965" s="2">
        <v>44361.712161812298</v>
      </c>
      <c r="C56965">
        <v>288132</v>
      </c>
      <c r="D56965">
        <v>351192</v>
      </c>
      <c r="E56965" s="45">
        <v>17</v>
      </c>
      <c r="F56965" s="44">
        <v>1</v>
      </c>
      <c r="G56965" s="45">
        <v>0</v>
      </c>
      <c r="H56965" s="2">
        <v>44361.712161812298</v>
      </c>
    </row>
    <row r="56966" spans="1:8" x14ac:dyDescent="0.25">
      <c r="A56966">
        <v>174212</v>
      </c>
      <c r="B56966" s="2">
        <v>44361.712566343042</v>
      </c>
      <c r="C56966">
        <v>27574</v>
      </c>
      <c r="D56966">
        <v>470762</v>
      </c>
      <c r="E56966" s="45">
        <v>18</v>
      </c>
      <c r="F56966" s="44">
        <v>1</v>
      </c>
      <c r="G56966" s="45">
        <v>1</v>
      </c>
      <c r="H56966" s="2">
        <v>44361.754233009706</v>
      </c>
    </row>
    <row r="56967" spans="1:8" x14ac:dyDescent="0.25">
      <c r="A56967">
        <v>174215</v>
      </c>
      <c r="B56967" s="2">
        <v>44361.712566343042</v>
      </c>
      <c r="C56967">
        <v>255900</v>
      </c>
      <c r="D56967">
        <v>189009</v>
      </c>
      <c r="E56967" s="45">
        <v>18</v>
      </c>
      <c r="F56967" s="44">
        <v>1</v>
      </c>
      <c r="G56967" s="45">
        <v>1</v>
      </c>
      <c r="H56967" s="2">
        <v>44361.754233009706</v>
      </c>
    </row>
    <row r="56968" spans="1:8" x14ac:dyDescent="0.25">
      <c r="A56968">
        <v>174220</v>
      </c>
      <c r="B56968" s="2">
        <v>44361.712566343042</v>
      </c>
      <c r="C56968">
        <v>276800</v>
      </c>
      <c r="D56968">
        <v>411922</v>
      </c>
      <c r="E56968" s="45">
        <v>18</v>
      </c>
      <c r="F56968" s="44">
        <v>1</v>
      </c>
      <c r="G56968" s="45">
        <v>1</v>
      </c>
      <c r="H56968" s="2">
        <v>44361.754233009706</v>
      </c>
    </row>
    <row r="56969" spans="1:8" x14ac:dyDescent="0.25">
      <c r="A56969">
        <v>174222</v>
      </c>
      <c r="B56969" s="2">
        <v>44361.713375404528</v>
      </c>
      <c r="C56969">
        <v>47940</v>
      </c>
      <c r="D56969">
        <v>344690</v>
      </c>
      <c r="E56969" s="45">
        <v>20</v>
      </c>
      <c r="F56969" s="44">
        <v>1</v>
      </c>
      <c r="G56969" s="45">
        <v>3</v>
      </c>
      <c r="H56969" s="2">
        <v>44361.838375404528</v>
      </c>
    </row>
    <row r="56970" spans="1:8" x14ac:dyDescent="0.25">
      <c r="A56970">
        <v>174223</v>
      </c>
      <c r="B56970" s="2">
        <v>44361.713375404528</v>
      </c>
      <c r="C56970">
        <v>146821</v>
      </c>
      <c r="D56970">
        <v>411922</v>
      </c>
      <c r="E56970" s="45">
        <v>20</v>
      </c>
      <c r="F56970" s="44">
        <v>1</v>
      </c>
      <c r="G56970" s="45">
        <v>3</v>
      </c>
      <c r="H56970" s="2">
        <v>44361.838375404528</v>
      </c>
    </row>
    <row r="56971" spans="1:8" x14ac:dyDescent="0.25">
      <c r="A56971">
        <v>174224</v>
      </c>
      <c r="B56971" s="2">
        <v>44361.713779935279</v>
      </c>
      <c r="C56971">
        <v>302889</v>
      </c>
      <c r="D56971">
        <v>230507</v>
      </c>
      <c r="E56971" s="45">
        <v>17</v>
      </c>
      <c r="F56971" s="44">
        <v>1</v>
      </c>
      <c r="G56971" s="45">
        <v>0</v>
      </c>
      <c r="H56971" s="2">
        <v>44361.713779935279</v>
      </c>
    </row>
    <row r="56972" spans="1:8" x14ac:dyDescent="0.25">
      <c r="A56972">
        <v>174229</v>
      </c>
      <c r="B56972" s="2">
        <v>44361.714184466022</v>
      </c>
      <c r="C56972">
        <v>207229</v>
      </c>
      <c r="D56972">
        <v>112334</v>
      </c>
      <c r="E56972" s="45">
        <v>18</v>
      </c>
      <c r="F56972" s="44">
        <v>1</v>
      </c>
      <c r="G56972" s="45">
        <v>1</v>
      </c>
      <c r="H56972" s="2">
        <v>44361.755851132686</v>
      </c>
    </row>
    <row r="56973" spans="1:8" x14ac:dyDescent="0.25">
      <c r="A56973">
        <v>174232</v>
      </c>
      <c r="B56973" s="2">
        <v>44361.714588996758</v>
      </c>
      <c r="C56973">
        <v>54110</v>
      </c>
      <c r="D56973">
        <v>438609</v>
      </c>
      <c r="E56973" s="45">
        <v>19</v>
      </c>
      <c r="F56973" s="44">
        <v>1</v>
      </c>
      <c r="G56973" s="45">
        <v>2</v>
      </c>
      <c r="H56973" s="2">
        <v>44361.797922330094</v>
      </c>
    </row>
    <row r="56974" spans="1:8" x14ac:dyDescent="0.25">
      <c r="A56974">
        <v>174237</v>
      </c>
      <c r="B56974" s="2">
        <v>44361.714588996758</v>
      </c>
      <c r="C56974">
        <v>102051</v>
      </c>
      <c r="D56974">
        <v>112334</v>
      </c>
      <c r="E56974" s="45">
        <v>19</v>
      </c>
      <c r="F56974" s="44">
        <v>1</v>
      </c>
      <c r="G56974" s="45">
        <v>2</v>
      </c>
      <c r="H56974" s="2">
        <v>44361.797922330094</v>
      </c>
    </row>
    <row r="56975" spans="1:8" x14ac:dyDescent="0.25">
      <c r="A56975">
        <v>174239</v>
      </c>
      <c r="B56975" s="2">
        <v>44361.714588996758</v>
      </c>
      <c r="C56975">
        <v>143345</v>
      </c>
      <c r="D56975">
        <v>60239</v>
      </c>
      <c r="E56975" s="45">
        <v>19</v>
      </c>
      <c r="F56975" s="44">
        <v>1</v>
      </c>
      <c r="G56975" s="45">
        <v>2</v>
      </c>
      <c r="H56975" s="2">
        <v>44361.797922330094</v>
      </c>
    </row>
    <row r="56976" spans="1:8" x14ac:dyDescent="0.25">
      <c r="A56976">
        <v>174242</v>
      </c>
      <c r="B56976" s="2">
        <v>44361.714588996758</v>
      </c>
      <c r="C56976">
        <v>295510</v>
      </c>
      <c r="D56976">
        <v>357547</v>
      </c>
      <c r="E56976" s="45">
        <v>19</v>
      </c>
      <c r="F56976" s="44">
        <v>1</v>
      </c>
      <c r="G56976" s="45">
        <v>2</v>
      </c>
      <c r="H56976" s="2">
        <v>44361.797922330094</v>
      </c>
    </row>
    <row r="56977" spans="1:8" x14ac:dyDescent="0.25">
      <c r="A56977">
        <v>174243</v>
      </c>
      <c r="B56977" s="2">
        <v>44361.715398058252</v>
      </c>
      <c r="C56977">
        <v>66991</v>
      </c>
      <c r="D56977">
        <v>264283</v>
      </c>
      <c r="E56977" s="45">
        <v>17</v>
      </c>
      <c r="F56977" s="44">
        <v>1</v>
      </c>
      <c r="G56977" s="45">
        <v>0</v>
      </c>
      <c r="H56977" s="2">
        <v>44361.715398058252</v>
      </c>
    </row>
    <row r="56978" spans="1:8" x14ac:dyDescent="0.25">
      <c r="A56978">
        <v>174246</v>
      </c>
      <c r="B56978" s="2">
        <v>44361.715802588995</v>
      </c>
      <c r="C56978">
        <v>144621</v>
      </c>
      <c r="D56978">
        <v>154256</v>
      </c>
      <c r="E56978" s="45">
        <v>22</v>
      </c>
      <c r="F56978" s="44">
        <v>1</v>
      </c>
      <c r="G56978" s="45">
        <v>5</v>
      </c>
      <c r="H56978" s="2">
        <v>44361.924135922331</v>
      </c>
    </row>
    <row r="56979" spans="1:8" x14ac:dyDescent="0.25">
      <c r="A56979">
        <v>174248</v>
      </c>
      <c r="B56979" s="2">
        <v>44361.715802589002</v>
      </c>
      <c r="C56979">
        <v>107292</v>
      </c>
      <c r="D56979">
        <v>313780</v>
      </c>
      <c r="E56979" s="45">
        <v>18</v>
      </c>
      <c r="F56979" s="44">
        <v>1</v>
      </c>
      <c r="G56979" s="45">
        <v>1</v>
      </c>
      <c r="H56979" s="2">
        <v>44361.757469255666</v>
      </c>
    </row>
    <row r="56980" spans="1:8" x14ac:dyDescent="0.25">
      <c r="A56980">
        <v>174249</v>
      </c>
      <c r="B56980" s="2">
        <v>44361.715802589002</v>
      </c>
      <c r="C56980">
        <v>312390</v>
      </c>
      <c r="D56980">
        <v>341333</v>
      </c>
      <c r="E56980" s="45">
        <v>18</v>
      </c>
      <c r="F56980" s="44">
        <v>1</v>
      </c>
      <c r="G56980" s="45">
        <v>1</v>
      </c>
      <c r="H56980" s="2">
        <v>44361.757469255666</v>
      </c>
    </row>
    <row r="56981" spans="1:8" x14ac:dyDescent="0.25">
      <c r="A56981">
        <v>174252</v>
      </c>
      <c r="B56981" s="2">
        <v>44361.717016181232</v>
      </c>
      <c r="C56981">
        <v>89861</v>
      </c>
      <c r="D56981">
        <v>249762</v>
      </c>
      <c r="E56981" s="45">
        <v>17</v>
      </c>
      <c r="F56981" s="44">
        <v>1</v>
      </c>
      <c r="G56981" s="45">
        <v>0</v>
      </c>
      <c r="H56981" s="2">
        <v>44361.717016181232</v>
      </c>
    </row>
    <row r="56982" spans="1:8" x14ac:dyDescent="0.25">
      <c r="A56982">
        <v>174256</v>
      </c>
      <c r="B56982" s="2">
        <v>44361.717016181232</v>
      </c>
      <c r="C56982">
        <v>123805</v>
      </c>
      <c r="D56982">
        <v>21760</v>
      </c>
      <c r="E56982" s="45">
        <v>17</v>
      </c>
      <c r="F56982" s="44">
        <v>1</v>
      </c>
      <c r="G56982" s="45">
        <v>0</v>
      </c>
      <c r="H56982" s="2">
        <v>44361.717016181232</v>
      </c>
    </row>
    <row r="56983" spans="1:8" x14ac:dyDescent="0.25">
      <c r="A56983">
        <v>174258</v>
      </c>
      <c r="B56983" s="2">
        <v>44361.717420711975</v>
      </c>
      <c r="C56983">
        <v>105272</v>
      </c>
      <c r="D56983">
        <v>132699</v>
      </c>
      <c r="E56983" s="45">
        <v>18</v>
      </c>
      <c r="F56983" s="44">
        <v>1</v>
      </c>
      <c r="G56983" s="45">
        <v>1</v>
      </c>
      <c r="H56983" s="2">
        <v>44361.759087378639</v>
      </c>
    </row>
    <row r="56984" spans="1:8" x14ac:dyDescent="0.25">
      <c r="A56984">
        <v>174263</v>
      </c>
      <c r="B56984" s="2">
        <v>44361.717420711975</v>
      </c>
      <c r="C56984">
        <v>195472</v>
      </c>
      <c r="D56984">
        <v>439741</v>
      </c>
      <c r="E56984" s="45">
        <v>18</v>
      </c>
      <c r="F56984" s="44">
        <v>1</v>
      </c>
      <c r="G56984" s="45">
        <v>1</v>
      </c>
      <c r="H56984" s="2">
        <v>44361.759087378639</v>
      </c>
    </row>
    <row r="56985" spans="1:8" x14ac:dyDescent="0.25">
      <c r="A56985">
        <v>174266</v>
      </c>
      <c r="B56985" s="2">
        <v>44361.718229773462</v>
      </c>
      <c r="C56985">
        <v>21084</v>
      </c>
      <c r="D56985">
        <v>411922</v>
      </c>
      <c r="E56985" s="45">
        <v>20</v>
      </c>
      <c r="F56985" s="44">
        <v>1</v>
      </c>
      <c r="G56985" s="45">
        <v>3</v>
      </c>
      <c r="H56985" s="2">
        <v>44361.843229773462</v>
      </c>
    </row>
    <row r="56986" spans="1:8" x14ac:dyDescent="0.25">
      <c r="A56986">
        <v>174271</v>
      </c>
      <c r="B56986" s="2">
        <v>44361.718634304212</v>
      </c>
      <c r="C56986">
        <v>147175</v>
      </c>
      <c r="D56986">
        <v>179296</v>
      </c>
      <c r="E56986" s="45">
        <v>21</v>
      </c>
      <c r="F56986" s="44">
        <v>1</v>
      </c>
      <c r="G56986" s="45">
        <v>4</v>
      </c>
      <c r="H56986" s="2">
        <v>44361.885300970876</v>
      </c>
    </row>
    <row r="56987" spans="1:8" x14ac:dyDescent="0.25">
      <c r="A56987">
        <v>174274</v>
      </c>
      <c r="B56987" s="2">
        <v>44361.718634304212</v>
      </c>
      <c r="C56987">
        <v>316273</v>
      </c>
      <c r="D56987">
        <v>246229</v>
      </c>
      <c r="E56987" s="45">
        <v>21</v>
      </c>
      <c r="F56987" s="44">
        <v>1</v>
      </c>
      <c r="G56987" s="45">
        <v>4</v>
      </c>
      <c r="H56987" s="2">
        <v>44361.885300970876</v>
      </c>
    </row>
    <row r="56988" spans="1:8" x14ac:dyDescent="0.25">
      <c r="A56988">
        <v>174276</v>
      </c>
      <c r="B56988" s="2">
        <v>44361.718666666668</v>
      </c>
      <c r="C56988">
        <v>50138</v>
      </c>
      <c r="D56988">
        <v>411922</v>
      </c>
      <c r="E56988" s="45">
        <v>19</v>
      </c>
      <c r="F56988" s="44">
        <v>1</v>
      </c>
      <c r="G56988" s="45">
        <v>2</v>
      </c>
      <c r="H56988" s="2">
        <v>44361.802000000003</v>
      </c>
    </row>
    <row r="56989" spans="1:8" x14ac:dyDescent="0.25">
      <c r="A56989">
        <v>174280</v>
      </c>
      <c r="B56989" s="2">
        <v>44361.719038834955</v>
      </c>
      <c r="C56989">
        <v>341828</v>
      </c>
      <c r="D56989">
        <v>65828</v>
      </c>
      <c r="E56989" s="45">
        <v>18</v>
      </c>
      <c r="F56989" s="44">
        <v>1</v>
      </c>
      <c r="G56989" s="45">
        <v>1</v>
      </c>
      <c r="H56989" s="2">
        <v>44361.76070550162</v>
      </c>
    </row>
    <row r="56990" spans="1:8" x14ac:dyDescent="0.25">
      <c r="A56990">
        <v>174282</v>
      </c>
      <c r="B56990" s="2">
        <v>44361.720252427185</v>
      </c>
      <c r="C56990">
        <v>226265</v>
      </c>
      <c r="D56990">
        <v>440493</v>
      </c>
      <c r="E56990" s="45">
        <v>21</v>
      </c>
      <c r="F56990" s="44">
        <v>1</v>
      </c>
      <c r="G56990" s="45">
        <v>4</v>
      </c>
      <c r="H56990" s="2">
        <v>44361.886919093849</v>
      </c>
    </row>
    <row r="56991" spans="1:8" x14ac:dyDescent="0.25">
      <c r="A56991">
        <v>174287</v>
      </c>
      <c r="B56991" s="2">
        <v>44361.720252427185</v>
      </c>
      <c r="C56991">
        <v>231166</v>
      </c>
      <c r="D56991">
        <v>189009</v>
      </c>
      <c r="E56991" s="45">
        <v>17</v>
      </c>
      <c r="F56991" s="44">
        <v>1</v>
      </c>
      <c r="G56991" s="45">
        <v>0</v>
      </c>
      <c r="H56991" s="2">
        <v>44361.720252427185</v>
      </c>
    </row>
    <row r="56992" spans="1:8" x14ac:dyDescent="0.25">
      <c r="A56992">
        <v>174291</v>
      </c>
      <c r="B56992" s="2">
        <v>44361.720252427185</v>
      </c>
      <c r="C56992">
        <v>232723</v>
      </c>
      <c r="D56992">
        <v>193084</v>
      </c>
      <c r="E56992" s="45">
        <v>17</v>
      </c>
      <c r="F56992" s="44">
        <v>1</v>
      </c>
      <c r="G56992" s="45">
        <v>0</v>
      </c>
      <c r="H56992" s="2">
        <v>44361.720252427185</v>
      </c>
    </row>
    <row r="56993" spans="1:8" x14ac:dyDescent="0.25">
      <c r="A56993">
        <v>174296</v>
      </c>
      <c r="B56993" s="2">
        <v>44361.720656957928</v>
      </c>
      <c r="C56993">
        <v>256106</v>
      </c>
      <c r="D56993">
        <v>351192</v>
      </c>
      <c r="E56993" s="45">
        <v>18</v>
      </c>
      <c r="F56993" s="44">
        <v>1</v>
      </c>
      <c r="G56993" s="45">
        <v>1</v>
      </c>
      <c r="H56993" s="2">
        <v>44361.762323624593</v>
      </c>
    </row>
    <row r="56994" spans="1:8" x14ac:dyDescent="0.25">
      <c r="A56994">
        <v>174299</v>
      </c>
      <c r="B56994" s="2">
        <v>44361.722679611645</v>
      </c>
      <c r="C56994">
        <v>171641</v>
      </c>
      <c r="D56994">
        <v>158978</v>
      </c>
      <c r="E56994" s="45">
        <v>19</v>
      </c>
      <c r="F56994" s="44">
        <v>1</v>
      </c>
      <c r="G56994" s="45">
        <v>2</v>
      </c>
      <c r="H56994" s="2">
        <v>44361.80601294498</v>
      </c>
    </row>
    <row r="56995" spans="1:8" x14ac:dyDescent="0.25">
      <c r="A56995">
        <v>174303</v>
      </c>
      <c r="B56995" s="2">
        <v>44361.723084142395</v>
      </c>
      <c r="C56995">
        <v>183870</v>
      </c>
      <c r="D56995">
        <v>88863</v>
      </c>
      <c r="E56995" s="45">
        <v>20</v>
      </c>
      <c r="F56995" s="44">
        <v>1</v>
      </c>
      <c r="G56995" s="45">
        <v>3</v>
      </c>
      <c r="H56995" s="2">
        <v>44361.848084142395</v>
      </c>
    </row>
    <row r="56996" spans="1:8" x14ac:dyDescent="0.25">
      <c r="A56996">
        <v>174308</v>
      </c>
      <c r="B56996" s="2">
        <v>44361.724297734625</v>
      </c>
      <c r="C56996">
        <v>80126</v>
      </c>
      <c r="D56996">
        <v>280115</v>
      </c>
      <c r="E56996" s="45">
        <v>19</v>
      </c>
      <c r="F56996" s="44">
        <v>1</v>
      </c>
      <c r="G56996" s="45">
        <v>2</v>
      </c>
      <c r="H56996" s="2">
        <v>44361.807631067961</v>
      </c>
    </row>
    <row r="56997" spans="1:8" x14ac:dyDescent="0.25">
      <c r="A56997">
        <v>174309</v>
      </c>
      <c r="B56997" s="2">
        <v>44361.725106796119</v>
      </c>
      <c r="C56997">
        <v>85904</v>
      </c>
      <c r="D56997">
        <v>388561</v>
      </c>
      <c r="E56997" s="45">
        <v>17</v>
      </c>
      <c r="F56997" s="44">
        <v>1</v>
      </c>
      <c r="G56997" s="45">
        <v>0</v>
      </c>
      <c r="H56997" s="2">
        <v>44361.725106796119</v>
      </c>
    </row>
    <row r="56998" spans="1:8" x14ac:dyDescent="0.25">
      <c r="A56998">
        <v>174310</v>
      </c>
      <c r="B56998" s="2">
        <v>44361.725511326862</v>
      </c>
      <c r="C56998">
        <v>212576</v>
      </c>
      <c r="D56998">
        <v>182191</v>
      </c>
      <c r="E56998" s="45">
        <v>18</v>
      </c>
      <c r="F56998" s="44">
        <v>1</v>
      </c>
      <c r="G56998" s="45">
        <v>1</v>
      </c>
      <c r="H56998" s="2">
        <v>44361.767177993526</v>
      </c>
    </row>
    <row r="56999" spans="1:8" x14ac:dyDescent="0.25">
      <c r="A56999">
        <v>174315</v>
      </c>
      <c r="B56999" s="2">
        <v>44361.725915857605</v>
      </c>
      <c r="C56999">
        <v>67680</v>
      </c>
      <c r="D56999">
        <v>294433</v>
      </c>
      <c r="E56999" s="45">
        <v>19</v>
      </c>
      <c r="F56999" s="44">
        <v>1</v>
      </c>
      <c r="G56999" s="45">
        <v>2</v>
      </c>
      <c r="H56999" s="2">
        <v>44361.809249190941</v>
      </c>
    </row>
    <row r="57000" spans="1:8" x14ac:dyDescent="0.25">
      <c r="A57000">
        <v>174316</v>
      </c>
      <c r="B57000" s="2">
        <v>44361.725915857605</v>
      </c>
      <c r="C57000">
        <v>92966</v>
      </c>
      <c r="D57000">
        <v>308537</v>
      </c>
      <c r="E57000" s="45">
        <v>19</v>
      </c>
      <c r="F57000" s="44">
        <v>1</v>
      </c>
      <c r="G57000" s="45">
        <v>2</v>
      </c>
      <c r="H57000" s="2">
        <v>44361.809249190941</v>
      </c>
    </row>
    <row r="57001" spans="1:8" x14ac:dyDescent="0.25">
      <c r="A57001">
        <v>174319</v>
      </c>
      <c r="B57001" s="2">
        <v>44361.726724919099</v>
      </c>
      <c r="C57001">
        <v>348916</v>
      </c>
      <c r="D57001">
        <v>250679</v>
      </c>
      <c r="E57001" s="45">
        <v>21</v>
      </c>
      <c r="F57001" s="44">
        <v>1</v>
      </c>
      <c r="G57001" s="45">
        <v>4</v>
      </c>
      <c r="H57001" s="2">
        <v>44361.893391585763</v>
      </c>
    </row>
    <row r="57002" spans="1:8" x14ac:dyDescent="0.25">
      <c r="A57002">
        <v>174321</v>
      </c>
      <c r="B57002" s="2">
        <v>44361.727129449842</v>
      </c>
      <c r="C57002">
        <v>76864</v>
      </c>
      <c r="D57002">
        <v>459455</v>
      </c>
      <c r="E57002" s="45">
        <v>18</v>
      </c>
      <c r="F57002" s="44">
        <v>1</v>
      </c>
      <c r="G57002" s="45">
        <v>1</v>
      </c>
      <c r="H57002" s="2">
        <v>44361.768796116507</v>
      </c>
    </row>
    <row r="57003" spans="1:8" x14ac:dyDescent="0.25">
      <c r="A57003">
        <v>174325</v>
      </c>
      <c r="B57003" s="2">
        <v>44361.727129449842</v>
      </c>
      <c r="C57003">
        <v>325381</v>
      </c>
      <c r="D57003">
        <v>129210</v>
      </c>
      <c r="E57003" s="45">
        <v>18</v>
      </c>
      <c r="F57003" s="44">
        <v>1</v>
      </c>
      <c r="G57003" s="45">
        <v>1</v>
      </c>
      <c r="H57003" s="2">
        <v>44361.768796116507</v>
      </c>
    </row>
    <row r="57004" spans="1:8" x14ac:dyDescent="0.25">
      <c r="A57004">
        <v>174328</v>
      </c>
      <c r="B57004" s="2">
        <v>44361.727533980578</v>
      </c>
      <c r="C57004">
        <v>303219</v>
      </c>
      <c r="D57004">
        <v>1019</v>
      </c>
      <c r="E57004" s="45">
        <v>19</v>
      </c>
      <c r="F57004" s="44">
        <v>1</v>
      </c>
      <c r="G57004" s="45">
        <v>2</v>
      </c>
      <c r="H57004" s="2">
        <v>44361.810867313914</v>
      </c>
    </row>
    <row r="57005" spans="1:8" x14ac:dyDescent="0.25">
      <c r="A57005">
        <v>174333</v>
      </c>
      <c r="B57005" s="2">
        <v>44361.727938511329</v>
      </c>
      <c r="C57005">
        <v>118843</v>
      </c>
      <c r="D57005">
        <v>411922</v>
      </c>
      <c r="E57005" s="45">
        <v>20</v>
      </c>
      <c r="F57005" s="44">
        <v>1</v>
      </c>
      <c r="G57005" s="45">
        <v>3</v>
      </c>
      <c r="H57005" s="2">
        <v>44361.852938511329</v>
      </c>
    </row>
    <row r="57006" spans="1:8" x14ac:dyDescent="0.25">
      <c r="A57006">
        <v>174337</v>
      </c>
      <c r="B57006" s="2">
        <v>44361.728343042072</v>
      </c>
      <c r="C57006">
        <v>38912</v>
      </c>
      <c r="D57006">
        <v>153893</v>
      </c>
      <c r="E57006" s="45">
        <v>17</v>
      </c>
      <c r="F57006" s="44">
        <v>1</v>
      </c>
      <c r="G57006" s="45">
        <v>0</v>
      </c>
      <c r="H57006" s="2">
        <v>44361.728343042072</v>
      </c>
    </row>
    <row r="57007" spans="1:8" x14ac:dyDescent="0.25">
      <c r="A57007">
        <v>174341</v>
      </c>
      <c r="B57007" s="2">
        <v>44361.728747572815</v>
      </c>
      <c r="C57007">
        <v>24944</v>
      </c>
      <c r="D57007">
        <v>347008</v>
      </c>
      <c r="E57007" s="45">
        <v>18</v>
      </c>
      <c r="F57007" s="44">
        <v>1</v>
      </c>
      <c r="G57007" s="45">
        <v>1</v>
      </c>
      <c r="H57007" s="2">
        <v>44361.77041423948</v>
      </c>
    </row>
    <row r="57008" spans="1:8" x14ac:dyDescent="0.25">
      <c r="A57008">
        <v>174345</v>
      </c>
      <c r="B57008" s="2">
        <v>44361.728747572815</v>
      </c>
      <c r="C57008">
        <v>127724</v>
      </c>
      <c r="D57008">
        <v>119655</v>
      </c>
      <c r="E57008" s="45">
        <v>22</v>
      </c>
      <c r="F57008" s="44">
        <v>1</v>
      </c>
      <c r="G57008" s="45">
        <v>5</v>
      </c>
      <c r="H57008" s="2">
        <v>44361.937080906151</v>
      </c>
    </row>
    <row r="57009" spans="1:8" x14ac:dyDescent="0.25">
      <c r="A57009">
        <v>174346</v>
      </c>
      <c r="B57009" s="2">
        <v>44361.729152103559</v>
      </c>
      <c r="C57009">
        <v>265550</v>
      </c>
      <c r="D57009">
        <v>250679</v>
      </c>
      <c r="E57009" s="45">
        <v>19</v>
      </c>
      <c r="F57009" s="44">
        <v>1</v>
      </c>
      <c r="G57009" s="45">
        <v>2</v>
      </c>
      <c r="H57009" s="2">
        <v>44361.812485436894</v>
      </c>
    </row>
    <row r="57010" spans="1:8" x14ac:dyDescent="0.25">
      <c r="A57010">
        <v>174350</v>
      </c>
      <c r="B57010" s="2">
        <v>44361.729556634302</v>
      </c>
      <c r="C57010">
        <v>345784</v>
      </c>
      <c r="D57010">
        <v>363403</v>
      </c>
      <c r="E57010" s="45">
        <v>20</v>
      </c>
      <c r="F57010" s="44">
        <v>1</v>
      </c>
      <c r="G57010" s="45">
        <v>3</v>
      </c>
      <c r="H57010" s="2">
        <v>44361.854556634302</v>
      </c>
    </row>
    <row r="57011" spans="1:8" x14ac:dyDescent="0.25">
      <c r="A57011">
        <v>174352</v>
      </c>
      <c r="B57011" s="2">
        <v>44361.729961165045</v>
      </c>
      <c r="C57011">
        <v>274477</v>
      </c>
      <c r="D57011">
        <v>242428</v>
      </c>
      <c r="E57011" s="45">
        <v>17</v>
      </c>
      <c r="F57011" s="44">
        <v>1</v>
      </c>
      <c r="G57011" s="45">
        <v>0</v>
      </c>
      <c r="H57011" s="2">
        <v>44361.729961165045</v>
      </c>
    </row>
    <row r="57012" spans="1:8" x14ac:dyDescent="0.25">
      <c r="A57012">
        <v>174357</v>
      </c>
      <c r="B57012" s="2">
        <v>44361.73</v>
      </c>
      <c r="C57012">
        <v>97516</v>
      </c>
      <c r="D57012">
        <v>227775</v>
      </c>
      <c r="E57012" s="45">
        <v>17</v>
      </c>
      <c r="F57012" s="44">
        <v>1</v>
      </c>
      <c r="G57012" s="45">
        <v>0</v>
      </c>
      <c r="H57012" s="2">
        <v>44361.73</v>
      </c>
    </row>
    <row r="57013" spans="1:8" x14ac:dyDescent="0.25">
      <c r="A57013">
        <v>174362</v>
      </c>
      <c r="B57013" s="2">
        <v>44361.730365695796</v>
      </c>
      <c r="C57013">
        <v>237693</v>
      </c>
      <c r="D57013">
        <v>88863</v>
      </c>
      <c r="E57013" s="45">
        <v>18</v>
      </c>
      <c r="F57013" s="44">
        <v>1</v>
      </c>
      <c r="G57013" s="45">
        <v>1</v>
      </c>
      <c r="H57013" s="2">
        <v>44361.77203236246</v>
      </c>
    </row>
    <row r="57014" spans="1:8" x14ac:dyDescent="0.25">
      <c r="A57014">
        <v>174364</v>
      </c>
      <c r="B57014" s="2">
        <v>44361.731174757282</v>
      </c>
      <c r="C57014">
        <v>328509</v>
      </c>
      <c r="D57014">
        <v>433508</v>
      </c>
      <c r="E57014" s="45">
        <v>20</v>
      </c>
      <c r="F57014" s="44">
        <v>1</v>
      </c>
      <c r="G57014" s="45">
        <v>3</v>
      </c>
      <c r="H57014" s="2">
        <v>44361.856174757282</v>
      </c>
    </row>
    <row r="57015" spans="1:8" x14ac:dyDescent="0.25">
      <c r="A57015">
        <v>174369</v>
      </c>
      <c r="B57015" s="2">
        <v>44361.731333333337</v>
      </c>
      <c r="C57015">
        <v>28312</v>
      </c>
      <c r="D57015">
        <v>53136</v>
      </c>
      <c r="E57015" s="45">
        <v>18</v>
      </c>
      <c r="F57015" s="44">
        <v>1</v>
      </c>
      <c r="G57015" s="45">
        <v>1</v>
      </c>
      <c r="H57015" s="2">
        <v>44361.773000000001</v>
      </c>
    </row>
    <row r="57016" spans="1:8" x14ac:dyDescent="0.25">
      <c r="A57016">
        <v>174371</v>
      </c>
      <c r="B57016" s="2">
        <v>44361.731333333337</v>
      </c>
      <c r="C57016">
        <v>178286</v>
      </c>
      <c r="D57016">
        <v>439981</v>
      </c>
      <c r="E57016" s="45">
        <v>18</v>
      </c>
      <c r="F57016" s="44">
        <v>1</v>
      </c>
      <c r="G57016" s="45">
        <v>1</v>
      </c>
      <c r="H57016" s="2">
        <v>44361.773000000001</v>
      </c>
    </row>
    <row r="57017" spans="1:8" x14ac:dyDescent="0.25">
      <c r="A57017">
        <v>174373</v>
      </c>
      <c r="B57017" s="2">
        <v>44361.733601941749</v>
      </c>
      <c r="C57017">
        <v>2456</v>
      </c>
      <c r="D57017">
        <v>419184</v>
      </c>
      <c r="E57017" s="45">
        <v>18</v>
      </c>
      <c r="F57017" s="44">
        <v>1</v>
      </c>
      <c r="G57017" s="45">
        <v>1</v>
      </c>
      <c r="H57017" s="2">
        <v>44361.775268608413</v>
      </c>
    </row>
    <row r="57018" spans="1:8" x14ac:dyDescent="0.25">
      <c r="A57018">
        <v>174374</v>
      </c>
      <c r="B57018" s="2">
        <v>44361.734006472492</v>
      </c>
      <c r="C57018">
        <v>50302</v>
      </c>
      <c r="D57018">
        <v>350525</v>
      </c>
      <c r="E57018" s="45">
        <v>19</v>
      </c>
      <c r="F57018" s="44">
        <v>1</v>
      </c>
      <c r="G57018" s="45">
        <v>2</v>
      </c>
      <c r="H57018" s="2">
        <v>44361.817339805828</v>
      </c>
    </row>
    <row r="57019" spans="1:8" x14ac:dyDescent="0.25">
      <c r="A57019">
        <v>174377</v>
      </c>
      <c r="B57019" s="2">
        <v>44361.735220064729</v>
      </c>
      <c r="C57019">
        <v>6964</v>
      </c>
      <c r="D57019">
        <v>312509</v>
      </c>
      <c r="E57019" s="45">
        <v>18</v>
      </c>
      <c r="F57019" s="44">
        <v>1</v>
      </c>
      <c r="G57019" s="45">
        <v>1</v>
      </c>
      <c r="H57019" s="2">
        <v>44361.776886731393</v>
      </c>
    </row>
    <row r="57020" spans="1:8" x14ac:dyDescent="0.25">
      <c r="A57020">
        <v>174379</v>
      </c>
      <c r="B57020" s="2">
        <v>44361.735624595465</v>
      </c>
      <c r="C57020">
        <v>192095</v>
      </c>
      <c r="D57020">
        <v>227775</v>
      </c>
      <c r="E57020" s="45">
        <v>19</v>
      </c>
      <c r="F57020" s="44">
        <v>1</v>
      </c>
      <c r="G57020" s="45">
        <v>2</v>
      </c>
      <c r="H57020" s="2">
        <v>44361.818957928801</v>
      </c>
    </row>
    <row r="57021" spans="1:8" x14ac:dyDescent="0.25">
      <c r="A57021">
        <v>174381</v>
      </c>
      <c r="B57021" s="2">
        <v>44361.735624595472</v>
      </c>
      <c r="C57021">
        <v>249576</v>
      </c>
      <c r="D57021">
        <v>23892</v>
      </c>
      <c r="E57021" s="45">
        <v>23</v>
      </c>
      <c r="F57021" s="44">
        <v>1</v>
      </c>
      <c r="G57021" s="45">
        <v>6</v>
      </c>
      <c r="H57021" s="2">
        <v>44361.985624595472</v>
      </c>
    </row>
    <row r="57022" spans="1:8" x14ac:dyDescent="0.25">
      <c r="A57022">
        <v>174382</v>
      </c>
      <c r="B57022" s="2">
        <v>44361.736029126216</v>
      </c>
      <c r="C57022">
        <v>31191</v>
      </c>
      <c r="D57022">
        <v>371795</v>
      </c>
      <c r="E57022" s="45">
        <v>20</v>
      </c>
      <c r="F57022" s="44">
        <v>1</v>
      </c>
      <c r="G57022" s="45">
        <v>3</v>
      </c>
      <c r="H57022" s="2">
        <v>44361.861029126216</v>
      </c>
    </row>
    <row r="57023" spans="1:8" x14ac:dyDescent="0.25">
      <c r="A57023">
        <v>174383</v>
      </c>
      <c r="B57023" s="2">
        <v>44361.736029126216</v>
      </c>
      <c r="C57023">
        <v>287979</v>
      </c>
      <c r="D57023">
        <v>250679</v>
      </c>
      <c r="E57023" s="45">
        <v>20</v>
      </c>
      <c r="F57023" s="44">
        <v>1</v>
      </c>
      <c r="G57023" s="45">
        <v>3</v>
      </c>
      <c r="H57023" s="2">
        <v>44361.861029126216</v>
      </c>
    </row>
    <row r="57024" spans="1:8" x14ac:dyDescent="0.25">
      <c r="A57024">
        <v>174387</v>
      </c>
      <c r="B57024" s="2">
        <v>44361.736433656959</v>
      </c>
      <c r="C57024">
        <v>112383</v>
      </c>
      <c r="D57024">
        <v>422472</v>
      </c>
      <c r="E57024" s="45">
        <v>17</v>
      </c>
      <c r="F57024" s="44">
        <v>1</v>
      </c>
      <c r="G57024" s="45">
        <v>0</v>
      </c>
      <c r="H57024" s="2">
        <v>44361.736433656959</v>
      </c>
    </row>
    <row r="57025" spans="1:8" x14ac:dyDescent="0.25">
      <c r="A57025">
        <v>174391</v>
      </c>
      <c r="B57025" s="2">
        <v>44361.736666666664</v>
      </c>
      <c r="C57025">
        <v>80757</v>
      </c>
      <c r="D57025">
        <v>179296</v>
      </c>
      <c r="E57025" s="45">
        <v>19</v>
      </c>
      <c r="F57025" s="44">
        <v>1</v>
      </c>
      <c r="G57025" s="45">
        <v>2</v>
      </c>
      <c r="H57025" s="2">
        <v>44361.82</v>
      </c>
    </row>
    <row r="57026" spans="1:8" x14ac:dyDescent="0.25">
      <c r="A57026">
        <v>174394</v>
      </c>
      <c r="B57026" s="2">
        <v>44361.737647249189</v>
      </c>
      <c r="C57026">
        <v>87308</v>
      </c>
      <c r="D57026">
        <v>28081</v>
      </c>
      <c r="E57026" s="45">
        <v>20</v>
      </c>
      <c r="F57026" s="44">
        <v>1</v>
      </c>
      <c r="G57026" s="45">
        <v>3</v>
      </c>
      <c r="H57026" s="2">
        <v>44361.862647249189</v>
      </c>
    </row>
    <row r="57027" spans="1:8" x14ac:dyDescent="0.25">
      <c r="A57027">
        <v>174399</v>
      </c>
      <c r="B57027" s="2">
        <v>44361.738051779932</v>
      </c>
      <c r="C57027">
        <v>174370</v>
      </c>
      <c r="D57027">
        <v>471403</v>
      </c>
      <c r="E57027" s="45">
        <v>17</v>
      </c>
      <c r="F57027" s="44">
        <v>1</v>
      </c>
      <c r="G57027" s="45">
        <v>0</v>
      </c>
      <c r="H57027" s="2">
        <v>44361.738051779932</v>
      </c>
    </row>
    <row r="57028" spans="1:8" x14ac:dyDescent="0.25">
      <c r="A57028">
        <v>174404</v>
      </c>
      <c r="B57028" s="2">
        <v>44361.740074433663</v>
      </c>
      <c r="C57028">
        <v>39841</v>
      </c>
      <c r="D57028">
        <v>70091</v>
      </c>
      <c r="E57028" s="45">
        <v>18</v>
      </c>
      <c r="F57028" s="44">
        <v>1</v>
      </c>
      <c r="G57028" s="45">
        <v>1</v>
      </c>
      <c r="H57028" s="2">
        <v>44361.781741100327</v>
      </c>
    </row>
    <row r="57029" spans="1:8" x14ac:dyDescent="0.25">
      <c r="A57029">
        <v>174408</v>
      </c>
      <c r="B57029" s="2">
        <v>44361.740074433663</v>
      </c>
      <c r="C57029">
        <v>282055</v>
      </c>
      <c r="D57029">
        <v>96633</v>
      </c>
      <c r="E57029" s="45">
        <v>18</v>
      </c>
      <c r="F57029" s="44">
        <v>1</v>
      </c>
      <c r="G57029" s="45">
        <v>1</v>
      </c>
      <c r="H57029" s="2">
        <v>44361.781741100327</v>
      </c>
    </row>
    <row r="57030" spans="1:8" x14ac:dyDescent="0.25">
      <c r="A57030">
        <v>174413</v>
      </c>
      <c r="B57030" s="2">
        <v>44361.740074433663</v>
      </c>
      <c r="C57030">
        <v>293791</v>
      </c>
      <c r="D57030">
        <v>13448</v>
      </c>
      <c r="E57030" s="45">
        <v>18</v>
      </c>
      <c r="F57030" s="44">
        <v>1</v>
      </c>
      <c r="G57030" s="45">
        <v>1</v>
      </c>
      <c r="H57030" s="2">
        <v>44361.781741100327</v>
      </c>
    </row>
    <row r="57031" spans="1:8" x14ac:dyDescent="0.25">
      <c r="A57031">
        <v>174418</v>
      </c>
      <c r="B57031" s="2">
        <v>44361.740074433663</v>
      </c>
      <c r="C57031">
        <v>314894</v>
      </c>
      <c r="D57031">
        <v>228405</v>
      </c>
      <c r="E57031" s="45">
        <v>18</v>
      </c>
      <c r="F57031" s="44">
        <v>1</v>
      </c>
      <c r="G57031" s="45">
        <v>1</v>
      </c>
      <c r="H57031" s="2">
        <v>44361.781741100327</v>
      </c>
    </row>
    <row r="57032" spans="1:8" x14ac:dyDescent="0.25">
      <c r="A57032">
        <v>174420</v>
      </c>
      <c r="B57032" s="2">
        <v>44361.740478964399</v>
      </c>
      <c r="C57032">
        <v>342880</v>
      </c>
      <c r="D57032">
        <v>471403</v>
      </c>
      <c r="E57032" s="45">
        <v>19</v>
      </c>
      <c r="F57032" s="44">
        <v>1</v>
      </c>
      <c r="G57032" s="45">
        <v>2</v>
      </c>
      <c r="H57032" s="2">
        <v>44361.823812297735</v>
      </c>
    </row>
    <row r="57033" spans="1:8" x14ac:dyDescent="0.25">
      <c r="A57033">
        <v>174423</v>
      </c>
      <c r="B57033" s="2">
        <v>44361.740883495142</v>
      </c>
      <c r="C57033">
        <v>157612</v>
      </c>
      <c r="D57033">
        <v>391599</v>
      </c>
      <c r="E57033" s="45">
        <v>20</v>
      </c>
      <c r="F57033" s="44">
        <v>1</v>
      </c>
      <c r="G57033" s="45">
        <v>3</v>
      </c>
      <c r="H57033" s="2">
        <v>44361.865883495142</v>
      </c>
    </row>
    <row r="57034" spans="1:8" x14ac:dyDescent="0.25">
      <c r="A57034">
        <v>174424</v>
      </c>
      <c r="B57034" s="2">
        <v>44361.742097087379</v>
      </c>
      <c r="C57034">
        <v>51480</v>
      </c>
      <c r="D57034">
        <v>182191</v>
      </c>
      <c r="E57034" s="45">
        <v>19</v>
      </c>
      <c r="F57034" s="44">
        <v>1</v>
      </c>
      <c r="G57034" s="45">
        <v>2</v>
      </c>
      <c r="H57034" s="2">
        <v>44361.825430420715</v>
      </c>
    </row>
    <row r="57035" spans="1:8" x14ac:dyDescent="0.25">
      <c r="A57035">
        <v>174428</v>
      </c>
      <c r="B57035" s="2">
        <v>44361.743310679616</v>
      </c>
      <c r="C57035">
        <v>217200</v>
      </c>
      <c r="D57035">
        <v>230507</v>
      </c>
      <c r="E57035" s="45">
        <v>18</v>
      </c>
      <c r="F57035" s="44">
        <v>1</v>
      </c>
      <c r="G57035" s="45">
        <v>1</v>
      </c>
      <c r="H57035" s="2">
        <v>44361.78497734628</v>
      </c>
    </row>
    <row r="57036" spans="1:8" x14ac:dyDescent="0.25">
      <c r="A57036">
        <v>174430</v>
      </c>
      <c r="B57036" s="2">
        <v>44361.743715210352</v>
      </c>
      <c r="C57036">
        <v>66855</v>
      </c>
      <c r="D57036">
        <v>98272</v>
      </c>
      <c r="E57036" s="45">
        <v>19</v>
      </c>
      <c r="F57036" s="44">
        <v>1</v>
      </c>
      <c r="G57036" s="45">
        <v>2</v>
      </c>
      <c r="H57036" s="2">
        <v>44361.827048543688</v>
      </c>
    </row>
    <row r="57037" spans="1:8" x14ac:dyDescent="0.25">
      <c r="A57037">
        <v>174434</v>
      </c>
      <c r="B57037" s="2">
        <v>44361.743715210352</v>
      </c>
      <c r="C57037">
        <v>91994</v>
      </c>
      <c r="D57037">
        <v>231092</v>
      </c>
      <c r="E57037" s="45">
        <v>19</v>
      </c>
      <c r="F57037" s="44">
        <v>1</v>
      </c>
      <c r="G57037" s="45">
        <v>2</v>
      </c>
      <c r="H57037" s="2">
        <v>44361.827048543688</v>
      </c>
    </row>
    <row r="57038" spans="1:8" x14ac:dyDescent="0.25">
      <c r="A57038">
        <v>174439</v>
      </c>
      <c r="B57038" s="2">
        <v>44361.744524271846</v>
      </c>
      <c r="C57038">
        <v>64588</v>
      </c>
      <c r="D57038">
        <v>242428</v>
      </c>
      <c r="E57038" s="45">
        <v>17</v>
      </c>
      <c r="F57038" s="44">
        <v>1</v>
      </c>
      <c r="G57038" s="45">
        <v>0</v>
      </c>
      <c r="H57038" s="2">
        <v>44361.744524271846</v>
      </c>
    </row>
    <row r="57039" spans="1:8" x14ac:dyDescent="0.25">
      <c r="A57039">
        <v>174441</v>
      </c>
      <c r="B57039" s="2">
        <v>44361.744524271846</v>
      </c>
      <c r="C57039">
        <v>260478</v>
      </c>
      <c r="D57039">
        <v>133619</v>
      </c>
      <c r="E57039" s="45">
        <v>17</v>
      </c>
      <c r="F57039" s="44">
        <v>1</v>
      </c>
      <c r="G57039" s="45">
        <v>0</v>
      </c>
      <c r="H57039" s="2">
        <v>44361.744524271846</v>
      </c>
    </row>
    <row r="57040" spans="1:8" x14ac:dyDescent="0.25">
      <c r="A57040">
        <v>174445</v>
      </c>
      <c r="B57040" s="2">
        <v>44361.744928802589</v>
      </c>
      <c r="C57040">
        <v>126728</v>
      </c>
      <c r="D57040">
        <v>405774</v>
      </c>
      <c r="E57040" s="45">
        <v>22</v>
      </c>
      <c r="F57040" s="44">
        <v>1</v>
      </c>
      <c r="G57040" s="45">
        <v>5</v>
      </c>
      <c r="H57040" s="2">
        <v>44361.953262135925</v>
      </c>
    </row>
    <row r="57041" spans="1:8" x14ac:dyDescent="0.25">
      <c r="A57041">
        <v>174448</v>
      </c>
      <c r="B57041" s="2">
        <v>44361.744928802589</v>
      </c>
      <c r="C57041">
        <v>315725</v>
      </c>
      <c r="D57041">
        <v>411922</v>
      </c>
      <c r="E57041" s="45">
        <v>18</v>
      </c>
      <c r="F57041" s="44">
        <v>1</v>
      </c>
      <c r="G57041" s="45">
        <v>1</v>
      </c>
      <c r="H57041" s="2">
        <v>44361.786595469253</v>
      </c>
    </row>
    <row r="57042" spans="1:8" x14ac:dyDescent="0.25">
      <c r="A57042">
        <v>174453</v>
      </c>
      <c r="B57042" s="2">
        <v>44361.744928802589</v>
      </c>
      <c r="C57042">
        <v>331465</v>
      </c>
      <c r="D57042">
        <v>392434</v>
      </c>
      <c r="E57042" s="45">
        <v>18</v>
      </c>
      <c r="F57042" s="44">
        <v>1</v>
      </c>
      <c r="G57042" s="45">
        <v>1</v>
      </c>
      <c r="H57042" s="2">
        <v>44361.786595469253</v>
      </c>
    </row>
    <row r="57043" spans="1:8" x14ac:dyDescent="0.25">
      <c r="A57043">
        <v>174456</v>
      </c>
      <c r="B57043" s="2">
        <v>44361.746142394819</v>
      </c>
      <c r="C57043">
        <v>207335</v>
      </c>
      <c r="D57043">
        <v>111368</v>
      </c>
      <c r="E57043" s="45">
        <v>17</v>
      </c>
      <c r="F57043" s="44">
        <v>1</v>
      </c>
      <c r="G57043" s="45">
        <v>0</v>
      </c>
      <c r="H57043" s="2">
        <v>44361.746142394819</v>
      </c>
    </row>
    <row r="57044" spans="1:8" x14ac:dyDescent="0.25">
      <c r="A57044">
        <v>174459</v>
      </c>
      <c r="B57044" s="2">
        <v>44361.746951456305</v>
      </c>
      <c r="C57044">
        <v>193271</v>
      </c>
      <c r="D57044">
        <v>394154</v>
      </c>
      <c r="E57044" s="45">
        <v>19</v>
      </c>
      <c r="F57044" s="44">
        <v>1</v>
      </c>
      <c r="G57044" s="45">
        <v>2</v>
      </c>
      <c r="H57044" s="2">
        <v>44361.830284789641</v>
      </c>
    </row>
    <row r="57045" spans="1:8" x14ac:dyDescent="0.25">
      <c r="A57045">
        <v>174461</v>
      </c>
      <c r="B57045" s="2">
        <v>44361.74816504855</v>
      </c>
      <c r="C57045">
        <v>96230</v>
      </c>
      <c r="D57045">
        <v>179296</v>
      </c>
      <c r="E57045" s="45">
        <v>18</v>
      </c>
      <c r="F57045" s="44">
        <v>1</v>
      </c>
      <c r="G57045" s="45">
        <v>1</v>
      </c>
      <c r="H57045" s="2">
        <v>44361.789831715214</v>
      </c>
    </row>
    <row r="57046" spans="1:8" x14ac:dyDescent="0.25">
      <c r="A57046">
        <v>174462</v>
      </c>
      <c r="B57046" s="2">
        <v>44361.74816504855</v>
      </c>
      <c r="C57046">
        <v>152948</v>
      </c>
      <c r="D57046">
        <v>351192</v>
      </c>
      <c r="E57046" s="45">
        <v>18</v>
      </c>
      <c r="F57046" s="44">
        <v>1</v>
      </c>
      <c r="G57046" s="45">
        <v>1</v>
      </c>
      <c r="H57046" s="2">
        <v>44361.789831715214</v>
      </c>
    </row>
    <row r="57047" spans="1:8" x14ac:dyDescent="0.25">
      <c r="A57047">
        <v>174464</v>
      </c>
      <c r="B57047" s="2">
        <v>44361.748974110029</v>
      </c>
      <c r="C57047">
        <v>94416</v>
      </c>
      <c r="D57047">
        <v>366805</v>
      </c>
      <c r="E57047" s="45">
        <v>20</v>
      </c>
      <c r="F57047" s="44">
        <v>1</v>
      </c>
      <c r="G57047" s="45">
        <v>3</v>
      </c>
      <c r="H57047" s="2">
        <v>44361.873974110029</v>
      </c>
    </row>
    <row r="57048" spans="1:8" x14ac:dyDescent="0.25">
      <c r="A57048">
        <v>174466</v>
      </c>
      <c r="B57048" s="2">
        <v>44361.749378640779</v>
      </c>
      <c r="C57048">
        <v>37757</v>
      </c>
      <c r="D57048">
        <v>127233</v>
      </c>
      <c r="E57048" s="45">
        <v>17</v>
      </c>
      <c r="F57048" s="44">
        <v>1</v>
      </c>
      <c r="G57048" s="45">
        <v>0</v>
      </c>
      <c r="H57048" s="2">
        <v>44361.749378640779</v>
      </c>
    </row>
    <row r="57049" spans="1:8" x14ac:dyDescent="0.25">
      <c r="A57049">
        <v>174469</v>
      </c>
      <c r="B57049" s="2">
        <v>44361.749783171523</v>
      </c>
      <c r="C57049">
        <v>177971</v>
      </c>
      <c r="D57049">
        <v>413764</v>
      </c>
      <c r="E57049" s="45">
        <v>18</v>
      </c>
      <c r="F57049" s="44">
        <v>1</v>
      </c>
      <c r="G57049" s="45">
        <v>1</v>
      </c>
      <c r="H57049" s="2">
        <v>44361.791449838187</v>
      </c>
    </row>
    <row r="57050" spans="1:8" x14ac:dyDescent="0.25">
      <c r="A57050">
        <v>174471</v>
      </c>
      <c r="B57050" s="2">
        <v>44361.750187702266</v>
      </c>
      <c r="C57050">
        <v>215885</v>
      </c>
      <c r="D57050">
        <v>411922</v>
      </c>
      <c r="E57050" s="45">
        <v>20</v>
      </c>
      <c r="F57050" s="44">
        <v>1</v>
      </c>
      <c r="G57050" s="45">
        <v>2</v>
      </c>
      <c r="H57050" s="2">
        <v>44361.833521035602</v>
      </c>
    </row>
    <row r="57051" spans="1:8" x14ac:dyDescent="0.25">
      <c r="A57051">
        <v>174472</v>
      </c>
      <c r="B57051" s="2">
        <v>44361.750996763752</v>
      </c>
      <c r="C57051">
        <v>342014</v>
      </c>
      <c r="D57051">
        <v>249721</v>
      </c>
      <c r="E57051" s="45">
        <v>18</v>
      </c>
      <c r="F57051" s="44">
        <v>1</v>
      </c>
      <c r="G57051" s="45">
        <v>0</v>
      </c>
      <c r="H57051" s="2">
        <v>44361.750996763752</v>
      </c>
    </row>
    <row r="57052" spans="1:8" x14ac:dyDescent="0.25">
      <c r="A57052">
        <v>174474</v>
      </c>
      <c r="B57052" s="2">
        <v>44361.751401294503</v>
      </c>
      <c r="C57052">
        <v>53379</v>
      </c>
      <c r="D57052">
        <v>7084</v>
      </c>
      <c r="E57052" s="45">
        <v>19</v>
      </c>
      <c r="F57052" s="44">
        <v>1</v>
      </c>
      <c r="G57052" s="45">
        <v>1</v>
      </c>
      <c r="H57052" s="2">
        <v>44361.793067961167</v>
      </c>
    </row>
    <row r="57053" spans="1:8" x14ac:dyDescent="0.25">
      <c r="A57053">
        <v>174477</v>
      </c>
      <c r="B57053" s="2">
        <v>44361.751401294503</v>
      </c>
      <c r="C57053">
        <v>55581</v>
      </c>
      <c r="D57053">
        <v>347008</v>
      </c>
      <c r="E57053" s="45">
        <v>19</v>
      </c>
      <c r="F57053" s="44">
        <v>1</v>
      </c>
      <c r="G57053" s="45">
        <v>1</v>
      </c>
      <c r="H57053" s="2">
        <v>44361.793067961167</v>
      </c>
    </row>
    <row r="57054" spans="1:8" x14ac:dyDescent="0.25">
      <c r="A57054">
        <v>174480</v>
      </c>
      <c r="B57054" s="2">
        <v>44361.751401294503</v>
      </c>
      <c r="C57054">
        <v>176128</v>
      </c>
      <c r="D57054">
        <v>230507</v>
      </c>
      <c r="E57054" s="45">
        <v>19</v>
      </c>
      <c r="F57054" s="44">
        <v>1</v>
      </c>
      <c r="G57054" s="45">
        <v>1</v>
      </c>
      <c r="H57054" s="2">
        <v>44361.793067961167</v>
      </c>
    </row>
    <row r="57055" spans="1:8" x14ac:dyDescent="0.25">
      <c r="A57055">
        <v>174484</v>
      </c>
      <c r="B57055" s="2">
        <v>44361.751805825246</v>
      </c>
      <c r="C57055">
        <v>95520</v>
      </c>
      <c r="D57055">
        <v>322395</v>
      </c>
      <c r="E57055" s="45">
        <v>0</v>
      </c>
      <c r="F57055" s="44">
        <v>2</v>
      </c>
      <c r="G57055" s="45">
        <v>6</v>
      </c>
      <c r="H57055" s="2">
        <v>44362.001805825246</v>
      </c>
    </row>
    <row r="57056" spans="1:8" x14ac:dyDescent="0.25">
      <c r="A57056">
        <v>174489</v>
      </c>
      <c r="B57056" s="2">
        <v>44361.752614886733</v>
      </c>
      <c r="C57056">
        <v>63754</v>
      </c>
      <c r="D57056">
        <v>180863</v>
      </c>
      <c r="E57056" s="45">
        <v>18</v>
      </c>
      <c r="F57056" s="44">
        <v>1</v>
      </c>
      <c r="G57056" s="45">
        <v>0</v>
      </c>
      <c r="H57056" s="2">
        <v>44361.752614886733</v>
      </c>
    </row>
    <row r="57057" spans="1:8" x14ac:dyDescent="0.25">
      <c r="A57057">
        <v>174490</v>
      </c>
      <c r="B57057" s="2">
        <v>44361.752614886733</v>
      </c>
      <c r="C57057">
        <v>326974</v>
      </c>
      <c r="D57057">
        <v>123584</v>
      </c>
      <c r="E57057" s="45">
        <v>18</v>
      </c>
      <c r="F57057" s="44">
        <v>1</v>
      </c>
      <c r="G57057" s="45">
        <v>0</v>
      </c>
      <c r="H57057" s="2">
        <v>44361.752614886733</v>
      </c>
    </row>
    <row r="57058" spans="1:8" x14ac:dyDescent="0.25">
      <c r="A57058">
        <v>174493</v>
      </c>
      <c r="B57058" s="2">
        <v>44361.753019417476</v>
      </c>
      <c r="C57058">
        <v>92979</v>
      </c>
      <c r="D57058">
        <v>258219</v>
      </c>
      <c r="E57058" s="45">
        <v>19</v>
      </c>
      <c r="F57058" s="44">
        <v>1</v>
      </c>
      <c r="G57058" s="45">
        <v>1</v>
      </c>
      <c r="H57058" s="2">
        <v>44361.79468608414</v>
      </c>
    </row>
    <row r="57059" spans="1:8" x14ac:dyDescent="0.25">
      <c r="A57059">
        <v>174498</v>
      </c>
      <c r="B57059" s="2">
        <v>44361.753423948219</v>
      </c>
      <c r="C57059">
        <v>315813</v>
      </c>
      <c r="D57059">
        <v>104958</v>
      </c>
      <c r="E57059" s="45">
        <v>20</v>
      </c>
      <c r="F57059" s="44">
        <v>1</v>
      </c>
      <c r="G57059" s="45">
        <v>2</v>
      </c>
      <c r="H57059" s="2">
        <v>44361.836757281555</v>
      </c>
    </row>
    <row r="57060" spans="1:8" x14ac:dyDescent="0.25">
      <c r="A57060">
        <v>174503</v>
      </c>
      <c r="B57060" s="2">
        <v>44361.754233009706</v>
      </c>
      <c r="C57060">
        <v>5376</v>
      </c>
      <c r="D57060">
        <v>194335</v>
      </c>
      <c r="E57060" s="45">
        <v>18</v>
      </c>
      <c r="F57060" s="44">
        <v>1</v>
      </c>
      <c r="G57060" s="45">
        <v>0</v>
      </c>
      <c r="H57060" s="2">
        <v>44361.754233009706</v>
      </c>
    </row>
    <row r="57061" spans="1:8" x14ac:dyDescent="0.25">
      <c r="A57061">
        <v>174507</v>
      </c>
      <c r="B57061" s="2">
        <v>44361.754233009706</v>
      </c>
      <c r="C57061">
        <v>40653</v>
      </c>
      <c r="D57061">
        <v>17150</v>
      </c>
      <c r="E57061" s="45">
        <v>18</v>
      </c>
      <c r="F57061" s="44">
        <v>1</v>
      </c>
      <c r="G57061" s="45">
        <v>0</v>
      </c>
      <c r="H57061" s="2">
        <v>44361.754233009706</v>
      </c>
    </row>
    <row r="57062" spans="1:8" x14ac:dyDescent="0.25">
      <c r="A57062">
        <v>174511</v>
      </c>
      <c r="B57062" s="2">
        <v>44361.754233009706</v>
      </c>
      <c r="C57062">
        <v>323821</v>
      </c>
      <c r="D57062">
        <v>369021</v>
      </c>
      <c r="E57062" s="45">
        <v>18</v>
      </c>
      <c r="F57062" s="44">
        <v>1</v>
      </c>
      <c r="G57062" s="45">
        <v>0</v>
      </c>
      <c r="H57062" s="2">
        <v>44361.754233009706</v>
      </c>
    </row>
    <row r="57063" spans="1:8" x14ac:dyDescent="0.25">
      <c r="A57063">
        <v>174514</v>
      </c>
      <c r="B57063" s="2">
        <v>44361.756660194173</v>
      </c>
      <c r="C57063">
        <v>83459</v>
      </c>
      <c r="D57063">
        <v>304722</v>
      </c>
      <c r="E57063" s="45">
        <v>20</v>
      </c>
      <c r="F57063" s="44">
        <v>1</v>
      </c>
      <c r="G57063" s="45">
        <v>2</v>
      </c>
      <c r="H57063" s="2">
        <v>44361.839993527508</v>
      </c>
    </row>
    <row r="57064" spans="1:8" x14ac:dyDescent="0.25">
      <c r="A57064">
        <v>174515</v>
      </c>
      <c r="B57064" s="2">
        <v>44361.756660194173</v>
      </c>
      <c r="C57064">
        <v>278845</v>
      </c>
      <c r="D57064">
        <v>396959</v>
      </c>
      <c r="E57064" s="45">
        <v>20</v>
      </c>
      <c r="F57064" s="44">
        <v>1</v>
      </c>
      <c r="G57064" s="45">
        <v>2</v>
      </c>
      <c r="H57064" s="2">
        <v>44361.839993527508</v>
      </c>
    </row>
    <row r="57065" spans="1:8" x14ac:dyDescent="0.25">
      <c r="A57065">
        <v>174517</v>
      </c>
      <c r="B57065" s="2">
        <v>44361.757469255666</v>
      </c>
      <c r="C57065">
        <v>197343</v>
      </c>
      <c r="D57065">
        <v>419338</v>
      </c>
      <c r="E57065" s="45">
        <v>18</v>
      </c>
      <c r="F57065" s="44">
        <v>1</v>
      </c>
      <c r="G57065" s="45">
        <v>0</v>
      </c>
      <c r="H57065" s="2">
        <v>44361.757469255666</v>
      </c>
    </row>
    <row r="57066" spans="1:8" x14ac:dyDescent="0.25">
      <c r="A57066">
        <v>174521</v>
      </c>
      <c r="B57066" s="2">
        <v>44361.757469255666</v>
      </c>
      <c r="C57066">
        <v>301416</v>
      </c>
      <c r="D57066">
        <v>230507</v>
      </c>
      <c r="E57066" s="45">
        <v>18</v>
      </c>
      <c r="F57066" s="44">
        <v>1</v>
      </c>
      <c r="G57066" s="45">
        <v>0</v>
      </c>
      <c r="H57066" s="2">
        <v>44361.757469255666</v>
      </c>
    </row>
    <row r="57067" spans="1:8" x14ac:dyDescent="0.25">
      <c r="A57067">
        <v>174524</v>
      </c>
      <c r="B57067" s="2">
        <v>44361.757666666665</v>
      </c>
      <c r="C57067">
        <v>349487</v>
      </c>
      <c r="D57067">
        <v>154256</v>
      </c>
      <c r="E57067" s="45">
        <v>2</v>
      </c>
      <c r="F57067" s="44">
        <v>2</v>
      </c>
      <c r="G57067" s="45">
        <v>8</v>
      </c>
      <c r="H57067" s="2">
        <v>44362.091</v>
      </c>
    </row>
    <row r="57068" spans="1:8" x14ac:dyDescent="0.25">
      <c r="A57068">
        <v>174526</v>
      </c>
      <c r="B57068" s="2">
        <v>44361.758278317153</v>
      </c>
      <c r="C57068">
        <v>284706</v>
      </c>
      <c r="D57068">
        <v>411922</v>
      </c>
      <c r="E57068" s="45">
        <v>20</v>
      </c>
      <c r="F57068" s="44">
        <v>1</v>
      </c>
      <c r="G57068" s="45">
        <v>2</v>
      </c>
      <c r="H57068" s="2">
        <v>44361.841611650489</v>
      </c>
    </row>
    <row r="57069" spans="1:8" x14ac:dyDescent="0.25">
      <c r="A57069">
        <v>174531</v>
      </c>
      <c r="B57069" s="2">
        <v>44361.758682847896</v>
      </c>
      <c r="C57069">
        <v>178793</v>
      </c>
      <c r="D57069">
        <v>7145</v>
      </c>
      <c r="E57069" s="45">
        <v>21</v>
      </c>
      <c r="F57069" s="44">
        <v>1</v>
      </c>
      <c r="G57069" s="45">
        <v>3</v>
      </c>
      <c r="H57069" s="2">
        <v>44361.883682847896</v>
      </c>
    </row>
    <row r="57070" spans="1:8" x14ac:dyDescent="0.25">
      <c r="A57070">
        <v>174533</v>
      </c>
      <c r="B57070" s="2">
        <v>44361.758682847896</v>
      </c>
      <c r="C57070">
        <v>183522</v>
      </c>
      <c r="D57070">
        <v>411922</v>
      </c>
      <c r="E57070" s="45">
        <v>21</v>
      </c>
      <c r="F57070" s="44">
        <v>1</v>
      </c>
      <c r="G57070" s="45">
        <v>3</v>
      </c>
      <c r="H57070" s="2">
        <v>44361.883682847896</v>
      </c>
    </row>
    <row r="57071" spans="1:8" x14ac:dyDescent="0.25">
      <c r="A57071">
        <v>174535</v>
      </c>
      <c r="B57071" s="2">
        <v>44361.759491909383</v>
      </c>
      <c r="C57071">
        <v>311919</v>
      </c>
      <c r="D57071">
        <v>182984</v>
      </c>
      <c r="E57071" s="45">
        <v>15</v>
      </c>
      <c r="F57071" s="44">
        <v>1</v>
      </c>
      <c r="G57071" s="45">
        <v>-3</v>
      </c>
      <c r="H57071" s="2">
        <v>44361.634491909383</v>
      </c>
    </row>
    <row r="57072" spans="1:8" x14ac:dyDescent="0.25">
      <c r="A57072">
        <v>174538</v>
      </c>
      <c r="B57072" s="2">
        <v>44361.759896440126</v>
      </c>
      <c r="C57072">
        <v>41216</v>
      </c>
      <c r="D57072">
        <v>370960</v>
      </c>
      <c r="E57072" s="45">
        <v>20</v>
      </c>
      <c r="F57072" s="44">
        <v>1</v>
      </c>
      <c r="G57072" s="45">
        <v>2</v>
      </c>
      <c r="H57072" s="2">
        <v>44361.843229773462</v>
      </c>
    </row>
    <row r="57073" spans="1:8" x14ac:dyDescent="0.25">
      <c r="A57073">
        <v>174543</v>
      </c>
      <c r="B57073" s="2">
        <v>44361.760300970876</v>
      </c>
      <c r="C57073">
        <v>165017</v>
      </c>
      <c r="D57073">
        <v>13742</v>
      </c>
      <c r="E57073" s="45">
        <v>21</v>
      </c>
      <c r="F57073" s="44">
        <v>1</v>
      </c>
      <c r="G57073" s="45">
        <v>3</v>
      </c>
      <c r="H57073" s="2">
        <v>44361.885300970876</v>
      </c>
    </row>
    <row r="57074" spans="1:8" x14ac:dyDescent="0.25">
      <c r="A57074">
        <v>174548</v>
      </c>
      <c r="B57074" s="2">
        <v>44361.761110032363</v>
      </c>
      <c r="C57074">
        <v>97923</v>
      </c>
      <c r="D57074">
        <v>476894</v>
      </c>
      <c r="E57074" s="45">
        <v>19</v>
      </c>
      <c r="F57074" s="44">
        <v>1</v>
      </c>
      <c r="G57074" s="45">
        <v>1</v>
      </c>
      <c r="H57074" s="2">
        <v>44361.802776699027</v>
      </c>
    </row>
    <row r="57075" spans="1:8" x14ac:dyDescent="0.25">
      <c r="A57075">
        <v>174549</v>
      </c>
      <c r="B57075" s="2">
        <v>44361.762323624593</v>
      </c>
      <c r="C57075">
        <v>5788</v>
      </c>
      <c r="D57075">
        <v>470762</v>
      </c>
      <c r="E57075" s="45">
        <v>18</v>
      </c>
      <c r="F57075" s="44">
        <v>1</v>
      </c>
      <c r="G57075" s="45">
        <v>0</v>
      </c>
      <c r="H57075" s="2">
        <v>44361.762323624593</v>
      </c>
    </row>
    <row r="57076" spans="1:8" x14ac:dyDescent="0.25">
      <c r="A57076">
        <v>174551</v>
      </c>
      <c r="B57076" s="2">
        <v>44361.762323624593</v>
      </c>
      <c r="C57076">
        <v>76810</v>
      </c>
      <c r="D57076">
        <v>230507</v>
      </c>
      <c r="E57076" s="45">
        <v>18</v>
      </c>
      <c r="F57076" s="44">
        <v>1</v>
      </c>
      <c r="G57076" s="45">
        <v>0</v>
      </c>
      <c r="H57076" s="2">
        <v>44361.762323624593</v>
      </c>
    </row>
    <row r="57077" spans="1:8" x14ac:dyDescent="0.25">
      <c r="A57077">
        <v>174556</v>
      </c>
      <c r="B57077" s="2">
        <v>44361.762323624593</v>
      </c>
      <c r="C57077">
        <v>178788</v>
      </c>
      <c r="D57077">
        <v>37644</v>
      </c>
      <c r="E57077" s="45">
        <v>18</v>
      </c>
      <c r="F57077" s="44">
        <v>1</v>
      </c>
      <c r="G57077" s="45">
        <v>0</v>
      </c>
      <c r="H57077" s="2">
        <v>44361.762323624593</v>
      </c>
    </row>
    <row r="57078" spans="1:8" x14ac:dyDescent="0.25">
      <c r="A57078">
        <v>174557</v>
      </c>
      <c r="B57078" s="2">
        <v>44361.762323624593</v>
      </c>
      <c r="C57078">
        <v>210992</v>
      </c>
      <c r="D57078">
        <v>415715</v>
      </c>
      <c r="E57078" s="45">
        <v>18</v>
      </c>
      <c r="F57078" s="44">
        <v>1</v>
      </c>
      <c r="G57078" s="45">
        <v>0</v>
      </c>
      <c r="H57078" s="2">
        <v>44361.762323624593</v>
      </c>
    </row>
    <row r="57079" spans="1:8" x14ac:dyDescent="0.25">
      <c r="A57079">
        <v>174559</v>
      </c>
      <c r="B57079" s="2">
        <v>44361.762333333332</v>
      </c>
      <c r="C57079">
        <v>152184</v>
      </c>
      <c r="D57079">
        <v>244574</v>
      </c>
      <c r="E57079" s="45">
        <v>1</v>
      </c>
      <c r="F57079" s="44">
        <v>2</v>
      </c>
      <c r="G57079" s="45">
        <v>7</v>
      </c>
      <c r="H57079" s="2">
        <v>44362.053999999996</v>
      </c>
    </row>
    <row r="57080" spans="1:8" x14ac:dyDescent="0.25">
      <c r="A57080">
        <v>174563</v>
      </c>
      <c r="B57080" s="2">
        <v>44361.762666666662</v>
      </c>
      <c r="C57080">
        <v>81114</v>
      </c>
      <c r="D57080">
        <v>242428</v>
      </c>
      <c r="E57080" s="45">
        <v>20</v>
      </c>
      <c r="F57080" s="44">
        <v>1</v>
      </c>
      <c r="G57080" s="45">
        <v>2</v>
      </c>
      <c r="H57080" s="2">
        <v>44361.845999999998</v>
      </c>
    </row>
    <row r="57081" spans="1:8" x14ac:dyDescent="0.25">
      <c r="A57081">
        <v>174564</v>
      </c>
      <c r="B57081" s="2">
        <v>44361.762728155343</v>
      </c>
      <c r="C57081">
        <v>199328</v>
      </c>
      <c r="D57081">
        <v>154815</v>
      </c>
      <c r="E57081" s="45">
        <v>19</v>
      </c>
      <c r="F57081" s="44">
        <v>1</v>
      </c>
      <c r="G57081" s="45">
        <v>1</v>
      </c>
      <c r="H57081" s="2">
        <v>44361.804394822007</v>
      </c>
    </row>
    <row r="57082" spans="1:8" x14ac:dyDescent="0.25">
      <c r="A57082">
        <v>174569</v>
      </c>
      <c r="B57082" s="2">
        <v>44361.76353721683</v>
      </c>
      <c r="C57082">
        <v>251166</v>
      </c>
      <c r="D57082">
        <v>241927</v>
      </c>
      <c r="E57082" s="45">
        <v>21</v>
      </c>
      <c r="F57082" s="44">
        <v>1</v>
      </c>
      <c r="G57082" s="45">
        <v>3</v>
      </c>
      <c r="H57082" s="2">
        <v>44361.88853721683</v>
      </c>
    </row>
    <row r="57083" spans="1:8" x14ac:dyDescent="0.25">
      <c r="A57083">
        <v>174572</v>
      </c>
      <c r="B57083" s="2">
        <v>44361.763941747573</v>
      </c>
      <c r="C57083">
        <v>10923</v>
      </c>
      <c r="D57083">
        <v>123413</v>
      </c>
      <c r="E57083" s="45">
        <v>18</v>
      </c>
      <c r="F57083" s="44">
        <v>1</v>
      </c>
      <c r="G57083" s="45">
        <v>0</v>
      </c>
      <c r="H57083" s="2">
        <v>44361.763941747573</v>
      </c>
    </row>
    <row r="57084" spans="1:8" x14ac:dyDescent="0.25">
      <c r="A57084">
        <v>174575</v>
      </c>
      <c r="B57084" s="2">
        <v>44361.764346278316</v>
      </c>
      <c r="C57084">
        <v>183588</v>
      </c>
      <c r="D57084">
        <v>396686</v>
      </c>
      <c r="E57084" s="45">
        <v>19</v>
      </c>
      <c r="F57084" s="44">
        <v>1</v>
      </c>
      <c r="G57084" s="45">
        <v>1</v>
      </c>
      <c r="H57084" s="2">
        <v>44361.80601294498</v>
      </c>
    </row>
    <row r="57085" spans="1:8" x14ac:dyDescent="0.25">
      <c r="A57085">
        <v>174578</v>
      </c>
      <c r="B57085" s="2">
        <v>44361.764346278316</v>
      </c>
      <c r="C57085">
        <v>216493</v>
      </c>
      <c r="D57085">
        <v>192331</v>
      </c>
      <c r="E57085" s="45">
        <v>19</v>
      </c>
      <c r="F57085" s="44">
        <v>1</v>
      </c>
      <c r="G57085" s="45">
        <v>1</v>
      </c>
      <c r="H57085" s="2">
        <v>44361.80601294498</v>
      </c>
    </row>
    <row r="57086" spans="1:8" x14ac:dyDescent="0.25">
      <c r="A57086">
        <v>174581</v>
      </c>
      <c r="B57086" s="2">
        <v>44361.764346278316</v>
      </c>
      <c r="C57086">
        <v>223984</v>
      </c>
      <c r="D57086">
        <v>411922</v>
      </c>
      <c r="E57086" s="45">
        <v>19</v>
      </c>
      <c r="F57086" s="44">
        <v>1</v>
      </c>
      <c r="G57086" s="45">
        <v>1</v>
      </c>
      <c r="H57086" s="2">
        <v>44361.80601294498</v>
      </c>
    </row>
    <row r="57087" spans="1:8" x14ac:dyDescent="0.25">
      <c r="A57087">
        <v>174585</v>
      </c>
      <c r="B57087" s="2">
        <v>44361.764346278316</v>
      </c>
      <c r="C57087">
        <v>339386</v>
      </c>
      <c r="D57087">
        <v>111742</v>
      </c>
      <c r="E57087" s="45">
        <v>19</v>
      </c>
      <c r="F57087" s="44">
        <v>1</v>
      </c>
      <c r="G57087" s="45">
        <v>1</v>
      </c>
      <c r="H57087" s="2">
        <v>44361.80601294498</v>
      </c>
    </row>
    <row r="57088" spans="1:8" x14ac:dyDescent="0.25">
      <c r="A57088">
        <v>174590</v>
      </c>
      <c r="B57088" s="2">
        <v>44361.764999999999</v>
      </c>
      <c r="C57088">
        <v>105323</v>
      </c>
      <c r="D57088">
        <v>104958</v>
      </c>
      <c r="E57088" s="45">
        <v>18</v>
      </c>
      <c r="F57088" s="44">
        <v>1</v>
      </c>
      <c r="G57088" s="45">
        <v>0</v>
      </c>
      <c r="H57088" s="2">
        <v>44361.764999999999</v>
      </c>
    </row>
    <row r="57089" spans="1:8" x14ac:dyDescent="0.25">
      <c r="A57089">
        <v>174591</v>
      </c>
      <c r="B57089" s="2">
        <v>44361.765155339803</v>
      </c>
      <c r="C57089">
        <v>271260</v>
      </c>
      <c r="D57089">
        <v>155428</v>
      </c>
      <c r="E57089" s="45">
        <v>21</v>
      </c>
      <c r="F57089" s="44">
        <v>1</v>
      </c>
      <c r="G57089" s="45">
        <v>3</v>
      </c>
      <c r="H57089" s="2">
        <v>44361.890155339803</v>
      </c>
    </row>
    <row r="57090" spans="1:8" x14ac:dyDescent="0.25">
      <c r="A57090">
        <v>174592</v>
      </c>
      <c r="B57090" s="2">
        <v>44361.765155339803</v>
      </c>
      <c r="C57090">
        <v>312855</v>
      </c>
      <c r="D57090">
        <v>106403</v>
      </c>
      <c r="E57090" s="45">
        <v>21</v>
      </c>
      <c r="F57090" s="44">
        <v>1</v>
      </c>
      <c r="G57090" s="45">
        <v>3</v>
      </c>
      <c r="H57090" s="2">
        <v>44361.890155339803</v>
      </c>
    </row>
    <row r="57091" spans="1:8" x14ac:dyDescent="0.25">
      <c r="A57091">
        <v>174594</v>
      </c>
      <c r="B57091" s="2">
        <v>44361.765559870553</v>
      </c>
      <c r="C57091">
        <v>151137</v>
      </c>
      <c r="D57091">
        <v>158978</v>
      </c>
      <c r="E57091" s="45">
        <v>18</v>
      </c>
      <c r="F57091" s="44">
        <v>1</v>
      </c>
      <c r="G57091" s="45">
        <v>0</v>
      </c>
      <c r="H57091" s="2">
        <v>44361.765559870553</v>
      </c>
    </row>
    <row r="57092" spans="1:8" x14ac:dyDescent="0.25">
      <c r="A57092">
        <v>174598</v>
      </c>
      <c r="B57092" s="2">
        <v>44361.765964401289</v>
      </c>
      <c r="C57092">
        <v>220906</v>
      </c>
      <c r="D57092">
        <v>213037</v>
      </c>
      <c r="E57092" s="45">
        <v>23</v>
      </c>
      <c r="F57092" s="44">
        <v>1</v>
      </c>
      <c r="G57092" s="45">
        <v>5</v>
      </c>
      <c r="H57092" s="2">
        <v>44361.974297734625</v>
      </c>
    </row>
    <row r="57093" spans="1:8" x14ac:dyDescent="0.25">
      <c r="A57093">
        <v>174602</v>
      </c>
      <c r="B57093" s="2">
        <v>44361.765964401297</v>
      </c>
      <c r="C57093">
        <v>224734</v>
      </c>
      <c r="D57093">
        <v>300941</v>
      </c>
      <c r="E57093" s="45">
        <v>19</v>
      </c>
      <c r="F57093" s="44">
        <v>1</v>
      </c>
      <c r="G57093" s="45">
        <v>1</v>
      </c>
      <c r="H57093" s="2">
        <v>44361.807631067961</v>
      </c>
    </row>
    <row r="57094" spans="1:8" x14ac:dyDescent="0.25">
      <c r="A57094">
        <v>174603</v>
      </c>
      <c r="B57094" s="2">
        <v>44361.76636893204</v>
      </c>
      <c r="C57094">
        <v>37462</v>
      </c>
      <c r="D57094">
        <v>347393</v>
      </c>
      <c r="E57094" s="45">
        <v>20</v>
      </c>
      <c r="F57094" s="44">
        <v>1</v>
      </c>
      <c r="G57094" s="45">
        <v>2</v>
      </c>
      <c r="H57094" s="2">
        <v>44361.849702265376</v>
      </c>
    </row>
    <row r="57095" spans="1:8" x14ac:dyDescent="0.25">
      <c r="A57095">
        <v>174604</v>
      </c>
      <c r="B57095" s="2">
        <v>44361.767582524277</v>
      </c>
      <c r="C57095">
        <v>316255</v>
      </c>
      <c r="D57095">
        <v>99179</v>
      </c>
      <c r="E57095" s="45">
        <v>19</v>
      </c>
      <c r="F57095" s="44">
        <v>1</v>
      </c>
      <c r="G57095" s="45">
        <v>1</v>
      </c>
      <c r="H57095" s="2">
        <v>44361.809249190941</v>
      </c>
    </row>
    <row r="57096" spans="1:8" x14ac:dyDescent="0.25">
      <c r="A57096">
        <v>174605</v>
      </c>
      <c r="B57096" s="2">
        <v>44361.767666666667</v>
      </c>
      <c r="C57096">
        <v>157091</v>
      </c>
      <c r="D57096">
        <v>88863</v>
      </c>
      <c r="E57096" s="45">
        <v>20</v>
      </c>
      <c r="F57096" s="44">
        <v>1</v>
      </c>
      <c r="G57096" s="45">
        <v>2</v>
      </c>
      <c r="H57096" s="2">
        <v>44361.851000000002</v>
      </c>
    </row>
    <row r="57097" spans="1:8" x14ac:dyDescent="0.25">
      <c r="A57097">
        <v>174610</v>
      </c>
      <c r="B57097" s="2">
        <v>44361.767987055013</v>
      </c>
      <c r="C57097">
        <v>56355</v>
      </c>
      <c r="D57097">
        <v>116382</v>
      </c>
      <c r="E57097" s="45">
        <v>20</v>
      </c>
      <c r="F57097" s="44">
        <v>1</v>
      </c>
      <c r="G57097" s="45">
        <v>2</v>
      </c>
      <c r="H57097" s="2">
        <v>44361.851320388349</v>
      </c>
    </row>
    <row r="57098" spans="1:8" x14ac:dyDescent="0.25">
      <c r="A57098">
        <v>174614</v>
      </c>
      <c r="B57098" s="2">
        <v>44361.768391585763</v>
      </c>
      <c r="C57098">
        <v>279310</v>
      </c>
      <c r="D57098">
        <v>34009</v>
      </c>
      <c r="E57098" s="45">
        <v>21</v>
      </c>
      <c r="F57098" s="44">
        <v>1</v>
      </c>
      <c r="G57098" s="45">
        <v>3</v>
      </c>
      <c r="H57098" s="2">
        <v>44361.893391585763</v>
      </c>
    </row>
    <row r="57099" spans="1:8" x14ac:dyDescent="0.25">
      <c r="A57099">
        <v>174617</v>
      </c>
      <c r="B57099" s="2">
        <v>44361.768391585763</v>
      </c>
      <c r="C57099">
        <v>304889</v>
      </c>
      <c r="D57099">
        <v>101081</v>
      </c>
      <c r="E57099" s="45">
        <v>21</v>
      </c>
      <c r="F57099" s="44">
        <v>1</v>
      </c>
      <c r="G57099" s="45">
        <v>3</v>
      </c>
      <c r="H57099" s="2">
        <v>44361.893391585763</v>
      </c>
    </row>
    <row r="57100" spans="1:8" x14ac:dyDescent="0.25">
      <c r="A57100">
        <v>174620</v>
      </c>
      <c r="B57100" s="2">
        <v>44361.76920064725</v>
      </c>
      <c r="C57100">
        <v>33657</v>
      </c>
      <c r="D57100">
        <v>241927</v>
      </c>
      <c r="E57100" s="45">
        <v>19</v>
      </c>
      <c r="F57100" s="44">
        <v>1</v>
      </c>
      <c r="G57100" s="45">
        <v>1</v>
      </c>
      <c r="H57100" s="2">
        <v>44361.810867313914</v>
      </c>
    </row>
    <row r="57101" spans="1:8" x14ac:dyDescent="0.25">
      <c r="A57101">
        <v>174623</v>
      </c>
      <c r="B57101" s="2">
        <v>44361.769605177993</v>
      </c>
      <c r="C57101">
        <v>69757</v>
      </c>
      <c r="D57101">
        <v>153893</v>
      </c>
      <c r="E57101" s="45">
        <v>20</v>
      </c>
      <c r="F57101" s="44">
        <v>1</v>
      </c>
      <c r="G57101" s="45">
        <v>2</v>
      </c>
      <c r="H57101" s="2">
        <v>44361.852938511329</v>
      </c>
    </row>
    <row r="57102" spans="1:8" x14ac:dyDescent="0.25">
      <c r="A57102">
        <v>174627</v>
      </c>
      <c r="B57102" s="2">
        <v>44361.77041423948</v>
      </c>
      <c r="C57102">
        <v>59557</v>
      </c>
      <c r="D57102">
        <v>376706</v>
      </c>
      <c r="E57102" s="45">
        <v>18</v>
      </c>
      <c r="F57102" s="44">
        <v>1</v>
      </c>
      <c r="G57102" s="45">
        <v>0</v>
      </c>
      <c r="H57102" s="2">
        <v>44361.77041423948</v>
      </c>
    </row>
    <row r="57103" spans="1:8" x14ac:dyDescent="0.25">
      <c r="A57103">
        <v>174628</v>
      </c>
      <c r="B57103" s="2">
        <v>44361.771223300966</v>
      </c>
      <c r="C57103">
        <v>99623</v>
      </c>
      <c r="D57103">
        <v>171377</v>
      </c>
      <c r="E57103" s="45">
        <v>20</v>
      </c>
      <c r="F57103" s="44">
        <v>1</v>
      </c>
      <c r="G57103" s="45">
        <v>2</v>
      </c>
      <c r="H57103" s="2">
        <v>44361.854556634302</v>
      </c>
    </row>
    <row r="57104" spans="1:8" x14ac:dyDescent="0.25">
      <c r="A57104">
        <v>174630</v>
      </c>
      <c r="B57104" s="2">
        <v>44361.771223300966</v>
      </c>
      <c r="C57104">
        <v>130370</v>
      </c>
      <c r="D57104">
        <v>111368</v>
      </c>
      <c r="E57104" s="45">
        <v>20</v>
      </c>
      <c r="F57104" s="44">
        <v>1</v>
      </c>
      <c r="G57104" s="45">
        <v>2</v>
      </c>
      <c r="H57104" s="2">
        <v>44361.854556634302</v>
      </c>
    </row>
    <row r="57105" spans="1:8" x14ac:dyDescent="0.25">
      <c r="A57105">
        <v>174632</v>
      </c>
      <c r="B57105" s="2">
        <v>44361.771223300966</v>
      </c>
      <c r="C57105">
        <v>181965</v>
      </c>
      <c r="D57105">
        <v>405774</v>
      </c>
      <c r="E57105" s="45">
        <v>20</v>
      </c>
      <c r="F57105" s="44">
        <v>1</v>
      </c>
      <c r="G57105" s="45">
        <v>2</v>
      </c>
      <c r="H57105" s="2">
        <v>44361.854556634302</v>
      </c>
    </row>
    <row r="57106" spans="1:8" x14ac:dyDescent="0.25">
      <c r="A57106">
        <v>174636</v>
      </c>
      <c r="B57106" s="2">
        <v>44361.771223300966</v>
      </c>
      <c r="C57106">
        <v>266519</v>
      </c>
      <c r="D57106">
        <v>191893</v>
      </c>
      <c r="E57106" s="45">
        <v>20</v>
      </c>
      <c r="F57106" s="44">
        <v>1</v>
      </c>
      <c r="G57106" s="45">
        <v>2</v>
      </c>
      <c r="H57106" s="2">
        <v>44361.854556634302</v>
      </c>
    </row>
    <row r="57107" spans="1:8" x14ac:dyDescent="0.25">
      <c r="A57107">
        <v>174637</v>
      </c>
      <c r="B57107" s="2">
        <v>44361.771627831717</v>
      </c>
      <c r="C57107">
        <v>107825</v>
      </c>
      <c r="D57107">
        <v>182191</v>
      </c>
      <c r="E57107" s="45">
        <v>21</v>
      </c>
      <c r="F57107" s="44">
        <v>1</v>
      </c>
      <c r="G57107" s="45">
        <v>3</v>
      </c>
      <c r="H57107" s="2">
        <v>44361.896627831717</v>
      </c>
    </row>
    <row r="57108" spans="1:8" x14ac:dyDescent="0.25">
      <c r="A57108">
        <v>174640</v>
      </c>
      <c r="B57108" s="2">
        <v>44361.77203236246</v>
      </c>
      <c r="C57108">
        <v>175735</v>
      </c>
      <c r="D57108">
        <v>250771</v>
      </c>
      <c r="E57108" s="45">
        <v>22</v>
      </c>
      <c r="F57108" s="44">
        <v>1</v>
      </c>
      <c r="G57108" s="45">
        <v>4</v>
      </c>
      <c r="H57108" s="2">
        <v>44361.938699029124</v>
      </c>
    </row>
    <row r="57109" spans="1:8" x14ac:dyDescent="0.25">
      <c r="A57109">
        <v>174643</v>
      </c>
      <c r="B57109" s="2">
        <v>44361.77203236246</v>
      </c>
      <c r="C57109">
        <v>343141</v>
      </c>
      <c r="D57109">
        <v>230507</v>
      </c>
      <c r="E57109" s="45">
        <v>18</v>
      </c>
      <c r="F57109" s="44">
        <v>1</v>
      </c>
      <c r="G57109" s="45">
        <v>0</v>
      </c>
      <c r="H57109" s="2">
        <v>44361.77203236246</v>
      </c>
    </row>
    <row r="57110" spans="1:8" x14ac:dyDescent="0.25">
      <c r="A57110">
        <v>174647</v>
      </c>
      <c r="B57110" s="2">
        <v>44361.772436893203</v>
      </c>
      <c r="C57110">
        <v>43721</v>
      </c>
      <c r="D57110">
        <v>343491</v>
      </c>
      <c r="E57110" s="45">
        <v>19</v>
      </c>
      <c r="F57110" s="44">
        <v>1</v>
      </c>
      <c r="G57110" s="45">
        <v>1</v>
      </c>
      <c r="H57110" s="2">
        <v>44361.814103559867</v>
      </c>
    </row>
    <row r="57111" spans="1:8" x14ac:dyDescent="0.25">
      <c r="A57111">
        <v>174650</v>
      </c>
      <c r="B57111" s="2">
        <v>44361.774055016183</v>
      </c>
      <c r="C57111">
        <v>185595</v>
      </c>
      <c r="D57111">
        <v>245930</v>
      </c>
      <c r="E57111" s="45">
        <v>19</v>
      </c>
      <c r="F57111" s="44">
        <v>1</v>
      </c>
      <c r="G57111" s="45">
        <v>1</v>
      </c>
      <c r="H57111" s="2">
        <v>44361.815721682848</v>
      </c>
    </row>
    <row r="57112" spans="1:8" x14ac:dyDescent="0.25">
      <c r="A57112">
        <v>174655</v>
      </c>
      <c r="B57112" s="2">
        <v>44361.775673139156</v>
      </c>
      <c r="C57112">
        <v>306908</v>
      </c>
      <c r="D57112">
        <v>347008</v>
      </c>
      <c r="E57112" s="45">
        <v>15</v>
      </c>
      <c r="F57112" s="44">
        <v>1</v>
      </c>
      <c r="G57112" s="45">
        <v>-3</v>
      </c>
      <c r="H57112" s="2">
        <v>44361.650673139156</v>
      </c>
    </row>
    <row r="57113" spans="1:8" x14ac:dyDescent="0.25">
      <c r="A57113">
        <v>174656</v>
      </c>
      <c r="B57113" s="2">
        <v>44361.775673139164</v>
      </c>
      <c r="C57113">
        <v>110000</v>
      </c>
      <c r="D57113">
        <v>327968</v>
      </c>
      <c r="E57113" s="45">
        <v>19</v>
      </c>
      <c r="F57113" s="44">
        <v>1</v>
      </c>
      <c r="G57113" s="45">
        <v>1</v>
      </c>
      <c r="H57113" s="2">
        <v>44361.817339805828</v>
      </c>
    </row>
    <row r="57114" spans="1:8" x14ac:dyDescent="0.25">
      <c r="A57114">
        <v>174661</v>
      </c>
      <c r="B57114" s="2">
        <v>44361.776886731393</v>
      </c>
      <c r="C57114">
        <v>102553</v>
      </c>
      <c r="D57114">
        <v>421608</v>
      </c>
      <c r="E57114" s="45">
        <v>18</v>
      </c>
      <c r="F57114" s="44">
        <v>1</v>
      </c>
      <c r="G57114" s="45">
        <v>0</v>
      </c>
      <c r="H57114" s="2">
        <v>44361.776886731393</v>
      </c>
    </row>
    <row r="57115" spans="1:8" x14ac:dyDescent="0.25">
      <c r="A57115">
        <v>174664</v>
      </c>
      <c r="B57115" s="2">
        <v>44361.776886731393</v>
      </c>
      <c r="C57115">
        <v>141211</v>
      </c>
      <c r="D57115">
        <v>439981</v>
      </c>
      <c r="E57115" s="45">
        <v>18</v>
      </c>
      <c r="F57115" s="44">
        <v>1</v>
      </c>
      <c r="G57115" s="45">
        <v>0</v>
      </c>
      <c r="H57115" s="2">
        <v>44361.776886731393</v>
      </c>
    </row>
    <row r="57116" spans="1:8" x14ac:dyDescent="0.25">
      <c r="A57116">
        <v>174669</v>
      </c>
      <c r="B57116" s="2">
        <v>44361.776886731393</v>
      </c>
      <c r="C57116">
        <v>345864</v>
      </c>
      <c r="D57116">
        <v>112334</v>
      </c>
      <c r="E57116" s="45">
        <v>18</v>
      </c>
      <c r="F57116" s="44">
        <v>1</v>
      </c>
      <c r="G57116" s="45">
        <v>0</v>
      </c>
      <c r="H57116" s="2">
        <v>44361.776886731393</v>
      </c>
    </row>
    <row r="57117" spans="1:8" x14ac:dyDescent="0.25">
      <c r="A57117">
        <v>174671</v>
      </c>
      <c r="B57117" s="2">
        <v>44361.778504854366</v>
      </c>
      <c r="C57117">
        <v>71710</v>
      </c>
      <c r="D57117">
        <v>182984</v>
      </c>
      <c r="E57117" s="45">
        <v>18</v>
      </c>
      <c r="F57117" s="44">
        <v>1</v>
      </c>
      <c r="G57117" s="45">
        <v>0</v>
      </c>
      <c r="H57117" s="2">
        <v>44361.778504854366</v>
      </c>
    </row>
    <row r="57118" spans="1:8" x14ac:dyDescent="0.25">
      <c r="A57118">
        <v>174674</v>
      </c>
      <c r="B57118" s="2">
        <v>44361.781336569584</v>
      </c>
      <c r="C57118">
        <v>52922</v>
      </c>
      <c r="D57118">
        <v>42705</v>
      </c>
      <c r="E57118" s="45">
        <v>13</v>
      </c>
      <c r="F57118" s="44">
        <v>1</v>
      </c>
      <c r="G57118" s="45">
        <v>-5</v>
      </c>
      <c r="H57118" s="2">
        <v>44361.573003236248</v>
      </c>
    </row>
    <row r="57119" spans="1:8" x14ac:dyDescent="0.25">
      <c r="A57119">
        <v>174677</v>
      </c>
      <c r="B57119" s="2">
        <v>44361.782145631063</v>
      </c>
      <c r="C57119">
        <v>239527</v>
      </c>
      <c r="D57119">
        <v>1352</v>
      </c>
      <c r="E57119" s="45">
        <v>23</v>
      </c>
      <c r="F57119" s="44">
        <v>1</v>
      </c>
      <c r="G57119" s="45">
        <v>5</v>
      </c>
      <c r="H57119" s="2">
        <v>44361.990478964399</v>
      </c>
    </row>
    <row r="57120" spans="1:8" x14ac:dyDescent="0.25">
      <c r="A57120">
        <v>174681</v>
      </c>
      <c r="B57120" s="2">
        <v>44361.78214563107</v>
      </c>
      <c r="C57120">
        <v>73191</v>
      </c>
      <c r="D57120">
        <v>258251</v>
      </c>
      <c r="E57120" s="45">
        <v>19</v>
      </c>
      <c r="F57120" s="44">
        <v>1</v>
      </c>
      <c r="G57120" s="45">
        <v>1</v>
      </c>
      <c r="H57120" s="2">
        <v>44361.823812297735</v>
      </c>
    </row>
    <row r="57121" spans="1:8" x14ac:dyDescent="0.25">
      <c r="A57121">
        <v>174685</v>
      </c>
      <c r="B57121" s="2">
        <v>44361.78214563107</v>
      </c>
      <c r="C57121">
        <v>85396</v>
      </c>
      <c r="D57121">
        <v>49057</v>
      </c>
      <c r="E57121" s="45">
        <v>19</v>
      </c>
      <c r="F57121" s="44">
        <v>1</v>
      </c>
      <c r="G57121" s="45">
        <v>1</v>
      </c>
      <c r="H57121" s="2">
        <v>44361.823812297735</v>
      </c>
    </row>
    <row r="57122" spans="1:8" x14ac:dyDescent="0.25">
      <c r="A57122">
        <v>174688</v>
      </c>
      <c r="B57122" s="2">
        <v>44361.78214563107</v>
      </c>
      <c r="C57122">
        <v>330091</v>
      </c>
      <c r="D57122">
        <v>226626</v>
      </c>
      <c r="E57122" s="45">
        <v>19</v>
      </c>
      <c r="F57122" s="44">
        <v>1</v>
      </c>
      <c r="G57122" s="45">
        <v>1</v>
      </c>
      <c r="H57122" s="2">
        <v>44361.823812297735</v>
      </c>
    </row>
    <row r="57123" spans="1:8" x14ac:dyDescent="0.25">
      <c r="A57123">
        <v>174691</v>
      </c>
      <c r="B57123" s="2">
        <v>44361.782550161806</v>
      </c>
      <c r="C57123">
        <v>108403</v>
      </c>
      <c r="D57123">
        <v>347008</v>
      </c>
      <c r="E57123" s="45">
        <v>20</v>
      </c>
      <c r="F57123" s="44">
        <v>1</v>
      </c>
      <c r="G57123" s="45">
        <v>2</v>
      </c>
      <c r="H57123" s="2">
        <v>44361.865883495142</v>
      </c>
    </row>
    <row r="57124" spans="1:8" x14ac:dyDescent="0.25">
      <c r="A57124">
        <v>174696</v>
      </c>
      <c r="B57124" s="2">
        <v>44361.782550161806</v>
      </c>
      <c r="C57124">
        <v>294568</v>
      </c>
      <c r="D57124">
        <v>304722</v>
      </c>
      <c r="E57124" s="45">
        <v>20</v>
      </c>
      <c r="F57124" s="44">
        <v>1</v>
      </c>
      <c r="G57124" s="45">
        <v>2</v>
      </c>
      <c r="H57124" s="2">
        <v>44361.865883495142</v>
      </c>
    </row>
    <row r="57125" spans="1:8" x14ac:dyDescent="0.25">
      <c r="A57125">
        <v>174697</v>
      </c>
      <c r="B57125" s="2">
        <v>44361.7833592233</v>
      </c>
      <c r="C57125">
        <v>140218</v>
      </c>
      <c r="D57125">
        <v>304128</v>
      </c>
      <c r="E57125" s="45">
        <v>18</v>
      </c>
      <c r="F57125" s="44">
        <v>1</v>
      </c>
      <c r="G57125" s="45">
        <v>0</v>
      </c>
      <c r="H57125" s="2">
        <v>44361.7833592233</v>
      </c>
    </row>
    <row r="57126" spans="1:8" x14ac:dyDescent="0.25">
      <c r="A57126">
        <v>174699</v>
      </c>
      <c r="B57126" s="2">
        <v>44361.783763754051</v>
      </c>
      <c r="C57126">
        <v>285554</v>
      </c>
      <c r="D57126">
        <v>145946</v>
      </c>
      <c r="E57126" s="45">
        <v>19</v>
      </c>
      <c r="F57126" s="44">
        <v>1</v>
      </c>
      <c r="G57126" s="45">
        <v>1</v>
      </c>
      <c r="H57126" s="2">
        <v>44361.825430420715</v>
      </c>
    </row>
    <row r="57127" spans="1:8" x14ac:dyDescent="0.25">
      <c r="A57127">
        <v>174701</v>
      </c>
      <c r="B57127" s="2">
        <v>44361.784</v>
      </c>
      <c r="C57127">
        <v>345861</v>
      </c>
      <c r="D57127">
        <v>182913</v>
      </c>
      <c r="E57127" s="45">
        <v>21</v>
      </c>
      <c r="F57127" s="44">
        <v>1</v>
      </c>
      <c r="G57127" s="45">
        <v>3</v>
      </c>
      <c r="H57127" s="2">
        <v>44361.909</v>
      </c>
    </row>
    <row r="57128" spans="1:8" x14ac:dyDescent="0.25">
      <c r="A57128">
        <v>174703</v>
      </c>
      <c r="B57128" s="2">
        <v>44361.787000000004</v>
      </c>
      <c r="C57128">
        <v>80455</v>
      </c>
      <c r="D57128">
        <v>228405</v>
      </c>
      <c r="E57128" s="45">
        <v>19</v>
      </c>
      <c r="F57128" s="44">
        <v>1</v>
      </c>
      <c r="G57128" s="45">
        <v>1</v>
      </c>
      <c r="H57128" s="2">
        <v>44361.828666666668</v>
      </c>
    </row>
    <row r="57129" spans="1:8" x14ac:dyDescent="0.25">
      <c r="A57129">
        <v>174704</v>
      </c>
      <c r="B57129" s="2">
        <v>44361.788618122977</v>
      </c>
      <c r="C57129">
        <v>106216</v>
      </c>
      <c r="D57129">
        <v>471403</v>
      </c>
      <c r="E57129" s="45">
        <v>19</v>
      </c>
      <c r="F57129" s="44">
        <v>1</v>
      </c>
      <c r="G57129" s="45">
        <v>1</v>
      </c>
      <c r="H57129" s="2">
        <v>44361.830284789641</v>
      </c>
    </row>
    <row r="57130" spans="1:8" x14ac:dyDescent="0.25">
      <c r="A57130">
        <v>174709</v>
      </c>
      <c r="B57130" s="2">
        <v>44361.788618122977</v>
      </c>
      <c r="C57130">
        <v>297818</v>
      </c>
      <c r="D57130">
        <v>377180</v>
      </c>
      <c r="E57130" s="45">
        <v>19</v>
      </c>
      <c r="F57130" s="44">
        <v>1</v>
      </c>
      <c r="G57130" s="45">
        <v>1</v>
      </c>
      <c r="H57130" s="2">
        <v>44361.830284789641</v>
      </c>
    </row>
    <row r="57131" spans="1:8" x14ac:dyDescent="0.25">
      <c r="A57131">
        <v>174711</v>
      </c>
      <c r="B57131" s="2">
        <v>44361.788666666667</v>
      </c>
      <c r="C57131">
        <v>182210</v>
      </c>
      <c r="D57131">
        <v>467875</v>
      </c>
      <c r="E57131" s="45">
        <v>20</v>
      </c>
      <c r="F57131" s="44">
        <v>1</v>
      </c>
      <c r="G57131" s="45">
        <v>2</v>
      </c>
      <c r="H57131" s="2">
        <v>44361.872000000003</v>
      </c>
    </row>
    <row r="57132" spans="1:8" x14ac:dyDescent="0.25">
      <c r="A57132">
        <v>174715</v>
      </c>
      <c r="B57132" s="2">
        <v>44361.789427184463</v>
      </c>
      <c r="C57132">
        <v>42867</v>
      </c>
      <c r="D57132">
        <v>473327</v>
      </c>
      <c r="E57132" s="45">
        <v>21</v>
      </c>
      <c r="F57132" s="44">
        <v>1</v>
      </c>
      <c r="G57132" s="45">
        <v>3</v>
      </c>
      <c r="H57132" s="2">
        <v>44361.914427184463</v>
      </c>
    </row>
    <row r="57133" spans="1:8" x14ac:dyDescent="0.25">
      <c r="A57133">
        <v>174720</v>
      </c>
      <c r="B57133" s="2">
        <v>44361.789831715214</v>
      </c>
      <c r="C57133">
        <v>348442</v>
      </c>
      <c r="D57133">
        <v>405342</v>
      </c>
      <c r="E57133" s="45">
        <v>18</v>
      </c>
      <c r="F57133" s="44">
        <v>1</v>
      </c>
      <c r="G57133" s="45">
        <v>0</v>
      </c>
      <c r="H57133" s="2">
        <v>44361.789831715214</v>
      </c>
    </row>
    <row r="57134" spans="1:8" x14ac:dyDescent="0.25">
      <c r="A57134">
        <v>174724</v>
      </c>
      <c r="B57134" s="2">
        <v>44361.790236245957</v>
      </c>
      <c r="C57134">
        <v>8379</v>
      </c>
      <c r="D57134">
        <v>266185</v>
      </c>
      <c r="E57134" s="45">
        <v>19</v>
      </c>
      <c r="F57134" s="44">
        <v>1</v>
      </c>
      <c r="G57134" s="45">
        <v>1</v>
      </c>
      <c r="H57134" s="2">
        <v>44361.831902912621</v>
      </c>
    </row>
    <row r="57135" spans="1:8" x14ac:dyDescent="0.25">
      <c r="A57135">
        <v>174728</v>
      </c>
      <c r="B57135" s="2">
        <v>44361.790236245957</v>
      </c>
      <c r="C57135">
        <v>291021</v>
      </c>
      <c r="D57135">
        <v>60239</v>
      </c>
      <c r="E57135" s="45">
        <v>19</v>
      </c>
      <c r="F57135" s="44">
        <v>1</v>
      </c>
      <c r="G57135" s="45">
        <v>1</v>
      </c>
      <c r="H57135" s="2">
        <v>44361.831902912621</v>
      </c>
    </row>
    <row r="57136" spans="1:8" x14ac:dyDescent="0.25">
      <c r="A57136">
        <v>174729</v>
      </c>
      <c r="B57136" s="2">
        <v>44361.790236245957</v>
      </c>
      <c r="C57136">
        <v>319235</v>
      </c>
      <c r="D57136">
        <v>293905</v>
      </c>
      <c r="E57136" s="45">
        <v>19</v>
      </c>
      <c r="F57136" s="44">
        <v>1</v>
      </c>
      <c r="G57136" s="45">
        <v>1</v>
      </c>
      <c r="H57136" s="2">
        <v>44361.831902912621</v>
      </c>
    </row>
    <row r="57137" spans="1:8" x14ac:dyDescent="0.25">
      <c r="A57137">
        <v>174731</v>
      </c>
      <c r="B57137" s="2">
        <v>44361.790640776693</v>
      </c>
      <c r="C57137">
        <v>141918</v>
      </c>
      <c r="D57137">
        <v>389689</v>
      </c>
      <c r="E57137" s="45">
        <v>20</v>
      </c>
      <c r="F57137" s="44">
        <v>1</v>
      </c>
      <c r="G57137" s="45">
        <v>2</v>
      </c>
      <c r="H57137" s="2">
        <v>44361.873974110029</v>
      </c>
    </row>
    <row r="57138" spans="1:8" x14ac:dyDescent="0.25">
      <c r="A57138">
        <v>174733</v>
      </c>
      <c r="B57138" s="2">
        <v>44361.791449838187</v>
      </c>
      <c r="C57138">
        <v>99330</v>
      </c>
      <c r="D57138">
        <v>175663</v>
      </c>
      <c r="E57138" s="45">
        <v>18</v>
      </c>
      <c r="F57138" s="44">
        <v>1</v>
      </c>
      <c r="G57138" s="45">
        <v>0</v>
      </c>
      <c r="H57138" s="2">
        <v>44361.791449838187</v>
      </c>
    </row>
    <row r="57139" spans="1:8" x14ac:dyDescent="0.25">
      <c r="A57139">
        <v>174734</v>
      </c>
      <c r="B57139" s="2">
        <v>44361.791449838187</v>
      </c>
      <c r="C57139">
        <v>234772</v>
      </c>
      <c r="D57139">
        <v>411922</v>
      </c>
      <c r="E57139" s="45">
        <v>18</v>
      </c>
      <c r="F57139" s="44">
        <v>1</v>
      </c>
      <c r="G57139" s="45">
        <v>0</v>
      </c>
      <c r="H57139" s="2">
        <v>44361.791449838187</v>
      </c>
    </row>
    <row r="57140" spans="1:8" x14ac:dyDescent="0.25">
      <c r="A57140">
        <v>174739</v>
      </c>
      <c r="B57140" s="2">
        <v>44361.792258899673</v>
      </c>
      <c r="C57140">
        <v>318948</v>
      </c>
      <c r="D57140">
        <v>301748</v>
      </c>
      <c r="E57140" s="45">
        <v>21</v>
      </c>
      <c r="F57140" s="44">
        <v>1</v>
      </c>
      <c r="G57140" s="45">
        <v>2</v>
      </c>
      <c r="H57140" s="2">
        <v>44361.875592233009</v>
      </c>
    </row>
    <row r="57141" spans="1:8" x14ac:dyDescent="0.25">
      <c r="A57141">
        <v>174740</v>
      </c>
      <c r="B57141" s="2">
        <v>44361.792663430424</v>
      </c>
      <c r="C57141">
        <v>101788</v>
      </c>
      <c r="D57141">
        <v>118549</v>
      </c>
      <c r="E57141" s="45">
        <v>22</v>
      </c>
      <c r="F57141" s="44">
        <v>1</v>
      </c>
      <c r="G57141" s="45">
        <v>3</v>
      </c>
      <c r="H57141" s="2">
        <v>44361.917663430424</v>
      </c>
    </row>
    <row r="57142" spans="1:8" x14ac:dyDescent="0.25">
      <c r="A57142">
        <v>174743</v>
      </c>
      <c r="B57142" s="2">
        <v>44361.792663430424</v>
      </c>
      <c r="C57142">
        <v>218225</v>
      </c>
      <c r="D57142">
        <v>104958</v>
      </c>
      <c r="E57142" s="45">
        <v>22</v>
      </c>
      <c r="F57142" s="44">
        <v>1</v>
      </c>
      <c r="G57142" s="45">
        <v>3</v>
      </c>
      <c r="H57142" s="2">
        <v>44361.917663430424</v>
      </c>
    </row>
    <row r="57143" spans="1:8" x14ac:dyDescent="0.25">
      <c r="A57143">
        <v>174745</v>
      </c>
      <c r="B57143" s="2">
        <v>44361.792663430424</v>
      </c>
      <c r="C57143">
        <v>256051</v>
      </c>
      <c r="D57143">
        <v>46093</v>
      </c>
      <c r="E57143" s="45">
        <v>22</v>
      </c>
      <c r="F57143" s="44">
        <v>1</v>
      </c>
      <c r="G57143" s="45">
        <v>3</v>
      </c>
      <c r="H57143" s="2">
        <v>44361.917663430424</v>
      </c>
    </row>
    <row r="57144" spans="1:8" x14ac:dyDescent="0.25">
      <c r="A57144">
        <v>174747</v>
      </c>
      <c r="B57144" s="2">
        <v>44361.794281553397</v>
      </c>
      <c r="C57144">
        <v>232475</v>
      </c>
      <c r="D57144">
        <v>17150</v>
      </c>
      <c r="E57144" s="45">
        <v>22</v>
      </c>
      <c r="F57144" s="44">
        <v>1</v>
      </c>
      <c r="G57144" s="45">
        <v>3</v>
      </c>
      <c r="H57144" s="2">
        <v>44361.919281553397</v>
      </c>
    </row>
    <row r="57145" spans="1:8" x14ac:dyDescent="0.25">
      <c r="A57145">
        <v>174751</v>
      </c>
      <c r="B57145" s="2">
        <v>44361.794686084148</v>
      </c>
      <c r="C57145">
        <v>77286</v>
      </c>
      <c r="D57145">
        <v>250679</v>
      </c>
      <c r="E57145" s="45">
        <v>23</v>
      </c>
      <c r="F57145" s="44">
        <v>1</v>
      </c>
      <c r="G57145" s="45">
        <v>4</v>
      </c>
      <c r="H57145" s="2">
        <v>44361.961352750812</v>
      </c>
    </row>
    <row r="57146" spans="1:8" x14ac:dyDescent="0.25">
      <c r="A57146">
        <v>174754</v>
      </c>
      <c r="B57146" s="2">
        <v>44361.795090614891</v>
      </c>
      <c r="C57146">
        <v>300499</v>
      </c>
      <c r="D57146">
        <v>76405</v>
      </c>
      <c r="E57146" s="45">
        <v>20</v>
      </c>
      <c r="F57146" s="44">
        <v>1</v>
      </c>
      <c r="G57146" s="45">
        <v>1</v>
      </c>
      <c r="H57146" s="2">
        <v>44361.836757281555</v>
      </c>
    </row>
    <row r="57147" spans="1:8" x14ac:dyDescent="0.25">
      <c r="A57147">
        <v>174758</v>
      </c>
      <c r="B57147" s="2">
        <v>44361.796304207121</v>
      </c>
      <c r="C57147">
        <v>210548</v>
      </c>
      <c r="D57147">
        <v>338248</v>
      </c>
      <c r="E57147" s="45">
        <v>19</v>
      </c>
      <c r="F57147" s="44">
        <v>1</v>
      </c>
      <c r="G57147" s="45">
        <v>0</v>
      </c>
      <c r="H57147" s="2">
        <v>44361.796304207121</v>
      </c>
    </row>
    <row r="57148" spans="1:8" x14ac:dyDescent="0.25">
      <c r="A57148">
        <v>174762</v>
      </c>
      <c r="B57148" s="2">
        <v>44361.796304207121</v>
      </c>
      <c r="C57148">
        <v>222499</v>
      </c>
      <c r="D57148">
        <v>304270</v>
      </c>
      <c r="E57148" s="45">
        <v>19</v>
      </c>
      <c r="F57148" s="44">
        <v>1</v>
      </c>
      <c r="G57148" s="45">
        <v>0</v>
      </c>
      <c r="H57148" s="2">
        <v>44361.796304207121</v>
      </c>
    </row>
    <row r="57149" spans="1:8" x14ac:dyDescent="0.25">
      <c r="A57149">
        <v>174764</v>
      </c>
      <c r="B57149" s="2">
        <v>44361.796708737864</v>
      </c>
      <c r="C57149">
        <v>84143</v>
      </c>
      <c r="D57149">
        <v>154228</v>
      </c>
      <c r="E57149" s="45">
        <v>20</v>
      </c>
      <c r="F57149" s="44">
        <v>1</v>
      </c>
      <c r="G57149" s="45">
        <v>1</v>
      </c>
      <c r="H57149" s="2">
        <v>44361.838375404528</v>
      </c>
    </row>
    <row r="57150" spans="1:8" x14ac:dyDescent="0.25">
      <c r="A57150">
        <v>174765</v>
      </c>
      <c r="B57150" s="2">
        <v>44361.797113268607</v>
      </c>
      <c r="C57150">
        <v>57932</v>
      </c>
      <c r="D57150">
        <v>158978</v>
      </c>
      <c r="E57150" s="45">
        <v>21</v>
      </c>
      <c r="F57150" s="44">
        <v>1</v>
      </c>
      <c r="G57150" s="45">
        <v>2</v>
      </c>
      <c r="H57150" s="2">
        <v>44361.880446601943</v>
      </c>
    </row>
    <row r="57151" spans="1:8" x14ac:dyDescent="0.25">
      <c r="A57151">
        <v>174767</v>
      </c>
      <c r="B57151" s="2">
        <v>44361.79873139158</v>
      </c>
      <c r="C57151">
        <v>120558</v>
      </c>
      <c r="D57151">
        <v>294042</v>
      </c>
      <c r="E57151" s="45">
        <v>21</v>
      </c>
      <c r="F57151" s="44">
        <v>1</v>
      </c>
      <c r="G57151" s="45">
        <v>2</v>
      </c>
      <c r="H57151" s="2">
        <v>44361.882064724916</v>
      </c>
    </row>
    <row r="57152" spans="1:8" x14ac:dyDescent="0.25">
      <c r="A57152">
        <v>174769</v>
      </c>
      <c r="B57152" s="2">
        <v>44361.799944983824</v>
      </c>
      <c r="C57152">
        <v>71880</v>
      </c>
      <c r="D57152">
        <v>428248</v>
      </c>
      <c r="E57152" s="45">
        <v>20</v>
      </c>
      <c r="F57152" s="44">
        <v>1</v>
      </c>
      <c r="G57152" s="45">
        <v>1</v>
      </c>
      <c r="H57152" s="2">
        <v>44361.841611650489</v>
      </c>
    </row>
    <row r="57153" spans="1:8" x14ac:dyDescent="0.25">
      <c r="A57153">
        <v>174770</v>
      </c>
      <c r="B57153" s="2">
        <v>44361.799944983824</v>
      </c>
      <c r="C57153">
        <v>97956</v>
      </c>
      <c r="D57153">
        <v>304128</v>
      </c>
      <c r="E57153" s="45">
        <v>20</v>
      </c>
      <c r="F57153" s="44">
        <v>1</v>
      </c>
      <c r="G57153" s="45">
        <v>1</v>
      </c>
      <c r="H57153" s="2">
        <v>44361.841611650489</v>
      </c>
    </row>
    <row r="57154" spans="1:8" x14ac:dyDescent="0.25">
      <c r="A57154">
        <v>174775</v>
      </c>
      <c r="B57154" s="2">
        <v>44361.799944983824</v>
      </c>
      <c r="C57154">
        <v>232254</v>
      </c>
      <c r="D57154">
        <v>241927</v>
      </c>
      <c r="E57154" s="45">
        <v>20</v>
      </c>
      <c r="F57154" s="44">
        <v>1</v>
      </c>
      <c r="G57154" s="45">
        <v>1</v>
      </c>
      <c r="H57154" s="2">
        <v>44361.841611650489</v>
      </c>
    </row>
    <row r="57155" spans="1:8" x14ac:dyDescent="0.25">
      <c r="A57155">
        <v>174779</v>
      </c>
      <c r="B57155" s="2">
        <v>44361.80034951456</v>
      </c>
      <c r="C57155">
        <v>323279</v>
      </c>
      <c r="D57155">
        <v>158978</v>
      </c>
      <c r="E57155" s="45">
        <v>21</v>
      </c>
      <c r="F57155" s="44">
        <v>1</v>
      </c>
      <c r="G57155" s="45">
        <v>2</v>
      </c>
      <c r="H57155" s="2">
        <v>44361.883682847896</v>
      </c>
    </row>
    <row r="57156" spans="1:8" x14ac:dyDescent="0.25">
      <c r="A57156">
        <v>174782</v>
      </c>
      <c r="B57156" s="2">
        <v>44361.800754045311</v>
      </c>
      <c r="C57156">
        <v>284690</v>
      </c>
      <c r="D57156">
        <v>351192</v>
      </c>
      <c r="E57156" s="45">
        <v>22</v>
      </c>
      <c r="F57156" s="44">
        <v>1</v>
      </c>
      <c r="G57156" s="45">
        <v>3</v>
      </c>
      <c r="H57156" s="2">
        <v>44361.925754045311</v>
      </c>
    </row>
    <row r="57157" spans="1:8" x14ac:dyDescent="0.25">
      <c r="A57157">
        <v>174786</v>
      </c>
      <c r="B57157" s="2">
        <v>44361.801333333337</v>
      </c>
      <c r="C57157">
        <v>266979</v>
      </c>
      <c r="D57157">
        <v>219309</v>
      </c>
      <c r="E57157" s="45">
        <v>20</v>
      </c>
      <c r="F57157" s="44">
        <v>1</v>
      </c>
      <c r="G57157" s="45">
        <v>1</v>
      </c>
      <c r="H57157" s="2">
        <v>44361.843000000001</v>
      </c>
    </row>
    <row r="57158" spans="1:8" x14ac:dyDescent="0.25">
      <c r="A57158">
        <v>174789</v>
      </c>
      <c r="B57158" s="2">
        <v>44361.801563106797</v>
      </c>
      <c r="C57158">
        <v>136918</v>
      </c>
      <c r="D57158">
        <v>347393</v>
      </c>
      <c r="E57158" s="45">
        <v>20</v>
      </c>
      <c r="F57158" s="44">
        <v>1</v>
      </c>
      <c r="G57158" s="45">
        <v>1</v>
      </c>
      <c r="H57158" s="2">
        <v>44361.843229773462</v>
      </c>
    </row>
    <row r="57159" spans="1:8" x14ac:dyDescent="0.25">
      <c r="A57159">
        <v>174792</v>
      </c>
      <c r="B57159" s="2">
        <v>44361.803181229778</v>
      </c>
      <c r="C57159">
        <v>150187</v>
      </c>
      <c r="D57159">
        <v>191893</v>
      </c>
      <c r="E57159" s="45">
        <v>20</v>
      </c>
      <c r="F57159" s="44">
        <v>1</v>
      </c>
      <c r="G57159" s="45">
        <v>1</v>
      </c>
      <c r="H57159" s="2">
        <v>44361.844847896442</v>
      </c>
    </row>
    <row r="57160" spans="1:8" x14ac:dyDescent="0.25">
      <c r="A57160">
        <v>174796</v>
      </c>
      <c r="B57160" s="2">
        <v>44361.804799352751</v>
      </c>
      <c r="C57160">
        <v>16952</v>
      </c>
      <c r="D57160">
        <v>322974</v>
      </c>
      <c r="E57160" s="45">
        <v>20</v>
      </c>
      <c r="F57160" s="44">
        <v>1</v>
      </c>
      <c r="G57160" s="45">
        <v>1</v>
      </c>
      <c r="H57160" s="2">
        <v>44361.846466019415</v>
      </c>
    </row>
    <row r="57161" spans="1:8" x14ac:dyDescent="0.25">
      <c r="A57161">
        <v>174799</v>
      </c>
      <c r="B57161" s="2">
        <v>44361.804799352751</v>
      </c>
      <c r="C57161">
        <v>273260</v>
      </c>
      <c r="D57161">
        <v>212383</v>
      </c>
      <c r="E57161" s="45">
        <v>16</v>
      </c>
      <c r="F57161" s="44">
        <v>1</v>
      </c>
      <c r="G57161" s="45">
        <v>-3</v>
      </c>
      <c r="H57161" s="2">
        <v>44361.679799352751</v>
      </c>
    </row>
    <row r="57162" spans="1:8" x14ac:dyDescent="0.25">
      <c r="A57162">
        <v>174804</v>
      </c>
      <c r="B57162" s="2">
        <v>44361.805203883494</v>
      </c>
      <c r="C57162">
        <v>186077</v>
      </c>
      <c r="D57162">
        <v>78646</v>
      </c>
      <c r="E57162" s="45">
        <v>21</v>
      </c>
      <c r="F57162" s="44">
        <v>1</v>
      </c>
      <c r="G57162" s="45">
        <v>2</v>
      </c>
      <c r="H57162" s="2">
        <v>44361.88853721683</v>
      </c>
    </row>
    <row r="57163" spans="1:8" x14ac:dyDescent="0.25">
      <c r="A57163">
        <v>174807</v>
      </c>
      <c r="B57163" s="2">
        <v>44361.806417475724</v>
      </c>
      <c r="C57163">
        <v>213300</v>
      </c>
      <c r="D57163">
        <v>411922</v>
      </c>
      <c r="E57163" s="45">
        <v>0</v>
      </c>
      <c r="F57163" s="44">
        <v>2</v>
      </c>
      <c r="G57163" s="45">
        <v>5</v>
      </c>
      <c r="H57163" s="2">
        <v>44362.014750809059</v>
      </c>
    </row>
    <row r="57164" spans="1:8" x14ac:dyDescent="0.25">
      <c r="A57164">
        <v>174811</v>
      </c>
      <c r="B57164" s="2">
        <v>44361.806417475731</v>
      </c>
      <c r="C57164">
        <v>190656</v>
      </c>
      <c r="D57164">
        <v>359047</v>
      </c>
      <c r="E57164" s="45">
        <v>20</v>
      </c>
      <c r="F57164" s="44">
        <v>1</v>
      </c>
      <c r="G57164" s="45">
        <v>1</v>
      </c>
      <c r="H57164" s="2">
        <v>44361.848084142395</v>
      </c>
    </row>
    <row r="57165" spans="1:8" x14ac:dyDescent="0.25">
      <c r="A57165">
        <v>174814</v>
      </c>
      <c r="B57165" s="2">
        <v>44361.806417475731</v>
      </c>
      <c r="C57165">
        <v>199217</v>
      </c>
      <c r="D57165">
        <v>117516</v>
      </c>
      <c r="E57165" s="45">
        <v>20</v>
      </c>
      <c r="F57165" s="44">
        <v>1</v>
      </c>
      <c r="G57165" s="45">
        <v>1</v>
      </c>
      <c r="H57165" s="2">
        <v>44361.848084142395</v>
      </c>
    </row>
    <row r="57166" spans="1:8" x14ac:dyDescent="0.25">
      <c r="A57166">
        <v>174815</v>
      </c>
      <c r="B57166" s="2">
        <v>44361.807631067961</v>
      </c>
      <c r="C57166">
        <v>198950</v>
      </c>
      <c r="D57166">
        <v>470762</v>
      </c>
      <c r="E57166" s="45">
        <v>19</v>
      </c>
      <c r="F57166" s="44">
        <v>1</v>
      </c>
      <c r="G57166" s="45">
        <v>0</v>
      </c>
      <c r="H57166" s="2">
        <v>44361.807631067961</v>
      </c>
    </row>
    <row r="57167" spans="1:8" x14ac:dyDescent="0.25">
      <c r="A57167">
        <v>174818</v>
      </c>
      <c r="B57167" s="2">
        <v>44361.808035598711</v>
      </c>
      <c r="C57167">
        <v>9578</v>
      </c>
      <c r="D57167">
        <v>347008</v>
      </c>
      <c r="E57167" s="45">
        <v>20</v>
      </c>
      <c r="F57167" s="44">
        <v>1</v>
      </c>
      <c r="G57167" s="45">
        <v>1</v>
      </c>
      <c r="H57167" s="2">
        <v>44361.849702265376</v>
      </c>
    </row>
    <row r="57168" spans="1:8" x14ac:dyDescent="0.25">
      <c r="A57168">
        <v>174819</v>
      </c>
      <c r="B57168" s="2">
        <v>44361.808035598711</v>
      </c>
      <c r="C57168">
        <v>179669</v>
      </c>
      <c r="D57168">
        <v>154256</v>
      </c>
      <c r="E57168" s="45">
        <v>20</v>
      </c>
      <c r="F57168" s="44">
        <v>1</v>
      </c>
      <c r="G57168" s="45">
        <v>1</v>
      </c>
      <c r="H57168" s="2">
        <v>44361.849702265376</v>
      </c>
    </row>
    <row r="57169" spans="1:8" x14ac:dyDescent="0.25">
      <c r="A57169">
        <v>174821</v>
      </c>
      <c r="B57169" s="2">
        <v>44361.809653721684</v>
      </c>
      <c r="C57169">
        <v>39933</v>
      </c>
      <c r="D57169">
        <v>316958</v>
      </c>
      <c r="E57169" s="45">
        <v>20</v>
      </c>
      <c r="F57169" s="44">
        <v>1</v>
      </c>
      <c r="G57169" s="45">
        <v>1</v>
      </c>
      <c r="H57169" s="2">
        <v>44361.851320388349</v>
      </c>
    </row>
    <row r="57170" spans="1:8" x14ac:dyDescent="0.25">
      <c r="A57170">
        <v>174824</v>
      </c>
      <c r="B57170" s="2">
        <v>44361.811271844665</v>
      </c>
      <c r="C57170">
        <v>144633</v>
      </c>
      <c r="D57170">
        <v>82901</v>
      </c>
      <c r="E57170" s="45">
        <v>20</v>
      </c>
      <c r="F57170" s="44">
        <v>1</v>
      </c>
      <c r="G57170" s="45">
        <v>1</v>
      </c>
      <c r="H57170" s="2">
        <v>44361.852938511329</v>
      </c>
    </row>
    <row r="57171" spans="1:8" x14ac:dyDescent="0.25">
      <c r="A57171">
        <v>174826</v>
      </c>
      <c r="B57171" s="2">
        <v>44361.811676375401</v>
      </c>
      <c r="C57171">
        <v>13486</v>
      </c>
      <c r="D57171">
        <v>238576</v>
      </c>
      <c r="E57171" s="45">
        <v>21</v>
      </c>
      <c r="F57171" s="44">
        <v>1</v>
      </c>
      <c r="G57171" s="45">
        <v>2</v>
      </c>
      <c r="H57171" s="2">
        <v>44361.895009708736</v>
      </c>
    </row>
    <row r="57172" spans="1:8" x14ac:dyDescent="0.25">
      <c r="A57172">
        <v>174829</v>
      </c>
      <c r="B57172" s="2">
        <v>44361.811676375401</v>
      </c>
      <c r="C57172">
        <v>91990</v>
      </c>
      <c r="D57172">
        <v>112504</v>
      </c>
      <c r="E57172" s="45">
        <v>21</v>
      </c>
      <c r="F57172" s="44">
        <v>1</v>
      </c>
      <c r="G57172" s="45">
        <v>2</v>
      </c>
      <c r="H57172" s="2">
        <v>44361.895009708736</v>
      </c>
    </row>
    <row r="57173" spans="1:8" x14ac:dyDescent="0.25">
      <c r="A57173">
        <v>174832</v>
      </c>
      <c r="B57173" s="2">
        <v>44361.813000000002</v>
      </c>
      <c r="C57173">
        <v>88021</v>
      </c>
      <c r="D57173">
        <v>250679</v>
      </c>
      <c r="E57173" s="45">
        <v>22</v>
      </c>
      <c r="F57173" s="44">
        <v>1</v>
      </c>
      <c r="G57173" s="45">
        <v>3</v>
      </c>
      <c r="H57173" s="2">
        <v>44361.938000000002</v>
      </c>
    </row>
    <row r="57174" spans="1:8" x14ac:dyDescent="0.25">
      <c r="A57174">
        <v>174836</v>
      </c>
      <c r="B57174" s="2">
        <v>44361.813294498381</v>
      </c>
      <c r="C57174">
        <v>52725</v>
      </c>
      <c r="D57174">
        <v>250679</v>
      </c>
      <c r="E57174" s="45">
        <v>21</v>
      </c>
      <c r="F57174" s="44">
        <v>1</v>
      </c>
      <c r="G57174" s="45">
        <v>2</v>
      </c>
      <c r="H57174" s="2">
        <v>44361.896627831717</v>
      </c>
    </row>
    <row r="57175" spans="1:8" x14ac:dyDescent="0.25">
      <c r="A57175">
        <v>174837</v>
      </c>
      <c r="B57175" s="2">
        <v>44361.813294498381</v>
      </c>
      <c r="C57175">
        <v>281939</v>
      </c>
      <c r="D57175">
        <v>29544</v>
      </c>
      <c r="E57175" s="45">
        <v>21</v>
      </c>
      <c r="F57175" s="44">
        <v>1</v>
      </c>
      <c r="G57175" s="45">
        <v>2</v>
      </c>
      <c r="H57175" s="2">
        <v>44361.896627831717</v>
      </c>
    </row>
    <row r="57176" spans="1:8" x14ac:dyDescent="0.25">
      <c r="A57176">
        <v>174839</v>
      </c>
      <c r="B57176" s="2">
        <v>44361.813699029124</v>
      </c>
      <c r="C57176">
        <v>110036</v>
      </c>
      <c r="D57176">
        <v>312954</v>
      </c>
      <c r="E57176" s="45">
        <v>22</v>
      </c>
      <c r="F57176" s="44">
        <v>1</v>
      </c>
      <c r="G57176" s="45">
        <v>3</v>
      </c>
      <c r="H57176" s="2">
        <v>44361.938699029124</v>
      </c>
    </row>
    <row r="57177" spans="1:8" x14ac:dyDescent="0.25">
      <c r="A57177">
        <v>174843</v>
      </c>
      <c r="B57177" s="2">
        <v>44361.814508090618</v>
      </c>
      <c r="C57177">
        <v>35195</v>
      </c>
      <c r="D57177">
        <v>16360</v>
      </c>
      <c r="E57177" s="45">
        <v>20</v>
      </c>
      <c r="F57177" s="44">
        <v>1</v>
      </c>
      <c r="G57177" s="45">
        <v>1</v>
      </c>
      <c r="H57177" s="2">
        <v>44361.856174757282</v>
      </c>
    </row>
    <row r="57178" spans="1:8" x14ac:dyDescent="0.25">
      <c r="A57178">
        <v>174845</v>
      </c>
      <c r="B57178" s="2">
        <v>44361.814508090618</v>
      </c>
      <c r="C57178">
        <v>321412</v>
      </c>
      <c r="D57178">
        <v>411922</v>
      </c>
      <c r="E57178" s="45">
        <v>20</v>
      </c>
      <c r="F57178" s="44">
        <v>1</v>
      </c>
      <c r="G57178" s="45">
        <v>1</v>
      </c>
      <c r="H57178" s="2">
        <v>44361.856174757282</v>
      </c>
    </row>
    <row r="57179" spans="1:8" x14ac:dyDescent="0.25">
      <c r="A57179">
        <v>174849</v>
      </c>
      <c r="B57179" s="2">
        <v>44361.816126213591</v>
      </c>
      <c r="C57179">
        <v>271278</v>
      </c>
      <c r="D57179">
        <v>133985</v>
      </c>
      <c r="E57179" s="45">
        <v>0</v>
      </c>
      <c r="F57179" s="44">
        <v>2</v>
      </c>
      <c r="G57179" s="45">
        <v>5</v>
      </c>
      <c r="H57179" s="2">
        <v>44362.024459546927</v>
      </c>
    </row>
    <row r="57180" spans="1:8" x14ac:dyDescent="0.25">
      <c r="A57180">
        <v>174851</v>
      </c>
      <c r="B57180" s="2">
        <v>44361.816126213598</v>
      </c>
      <c r="C57180">
        <v>27251</v>
      </c>
      <c r="D57180">
        <v>351192</v>
      </c>
      <c r="E57180" s="45">
        <v>20</v>
      </c>
      <c r="F57180" s="44">
        <v>1</v>
      </c>
      <c r="G57180" s="45">
        <v>1</v>
      </c>
      <c r="H57180" s="2">
        <v>44361.857792880262</v>
      </c>
    </row>
    <row r="57181" spans="1:8" x14ac:dyDescent="0.25">
      <c r="A57181">
        <v>174852</v>
      </c>
      <c r="B57181" s="2">
        <v>44361.816126213598</v>
      </c>
      <c r="C57181">
        <v>222227</v>
      </c>
      <c r="D57181">
        <v>473327</v>
      </c>
      <c r="E57181" s="45">
        <v>20</v>
      </c>
      <c r="F57181" s="44">
        <v>1</v>
      </c>
      <c r="G57181" s="45">
        <v>1</v>
      </c>
      <c r="H57181" s="2">
        <v>44361.857792880262</v>
      </c>
    </row>
    <row r="57182" spans="1:8" x14ac:dyDescent="0.25">
      <c r="A57182">
        <v>174854</v>
      </c>
      <c r="B57182" s="2">
        <v>44361.816530744334</v>
      </c>
      <c r="C57182">
        <v>107230</v>
      </c>
      <c r="D57182">
        <v>250679</v>
      </c>
      <c r="E57182" s="45">
        <v>21</v>
      </c>
      <c r="F57182" s="44">
        <v>1</v>
      </c>
      <c r="G57182" s="45">
        <v>2</v>
      </c>
      <c r="H57182" s="2">
        <v>44361.89986407767</v>
      </c>
    </row>
    <row r="57183" spans="1:8" x14ac:dyDescent="0.25">
      <c r="A57183">
        <v>174856</v>
      </c>
      <c r="B57183" s="2">
        <v>44361.817339805828</v>
      </c>
      <c r="C57183">
        <v>347549</v>
      </c>
      <c r="D57183">
        <v>104958</v>
      </c>
      <c r="E57183" s="45">
        <v>19</v>
      </c>
      <c r="F57183" s="44">
        <v>1</v>
      </c>
      <c r="G57183" s="45">
        <v>0</v>
      </c>
      <c r="H57183" s="2">
        <v>44361.817339805828</v>
      </c>
    </row>
    <row r="57184" spans="1:8" x14ac:dyDescent="0.25">
      <c r="A57184">
        <v>174859</v>
      </c>
      <c r="B57184" s="2">
        <v>44361.817744336571</v>
      </c>
      <c r="C57184">
        <v>79899</v>
      </c>
      <c r="D57184">
        <v>293021</v>
      </c>
      <c r="E57184" s="45">
        <v>20</v>
      </c>
      <c r="F57184" s="44">
        <v>1</v>
      </c>
      <c r="G57184" s="45">
        <v>1</v>
      </c>
      <c r="H57184" s="2">
        <v>44361.859411003235</v>
      </c>
    </row>
    <row r="57185" spans="1:8" x14ac:dyDescent="0.25">
      <c r="A57185">
        <v>174863</v>
      </c>
      <c r="B57185" s="2">
        <v>44361.818148867314</v>
      </c>
      <c r="C57185">
        <v>36234</v>
      </c>
      <c r="D57185">
        <v>408681</v>
      </c>
      <c r="E57185" s="45">
        <v>21</v>
      </c>
      <c r="F57185" s="44">
        <v>1</v>
      </c>
      <c r="G57185" s="45">
        <v>2</v>
      </c>
      <c r="H57185" s="2">
        <v>44361.90148220065</v>
      </c>
    </row>
    <row r="57186" spans="1:8" x14ac:dyDescent="0.25">
      <c r="A57186">
        <v>174865</v>
      </c>
      <c r="B57186" s="2">
        <v>44361.818957928801</v>
      </c>
      <c r="C57186">
        <v>175318</v>
      </c>
      <c r="D57186">
        <v>250679</v>
      </c>
      <c r="E57186" s="45">
        <v>19</v>
      </c>
      <c r="F57186" s="44">
        <v>1</v>
      </c>
      <c r="G57186" s="45">
        <v>0</v>
      </c>
      <c r="H57186" s="2">
        <v>44361.818957928801</v>
      </c>
    </row>
    <row r="57187" spans="1:8" x14ac:dyDescent="0.25">
      <c r="A57187">
        <v>174867</v>
      </c>
      <c r="B57187" s="2">
        <v>44361.818957928801</v>
      </c>
      <c r="C57187">
        <v>263177</v>
      </c>
      <c r="D57187">
        <v>152578</v>
      </c>
      <c r="E57187" s="45">
        <v>19</v>
      </c>
      <c r="F57187" s="44">
        <v>1</v>
      </c>
      <c r="G57187" s="45">
        <v>0</v>
      </c>
      <c r="H57187" s="2">
        <v>44361.818957928801</v>
      </c>
    </row>
    <row r="57188" spans="1:8" x14ac:dyDescent="0.25">
      <c r="A57188">
        <v>174871</v>
      </c>
      <c r="B57188" s="2">
        <v>44361.819362459551</v>
      </c>
      <c r="C57188">
        <v>24965</v>
      </c>
      <c r="D57188">
        <v>182191</v>
      </c>
      <c r="E57188" s="45">
        <v>20</v>
      </c>
      <c r="F57188" s="44">
        <v>1</v>
      </c>
      <c r="G57188" s="45">
        <v>1</v>
      </c>
      <c r="H57188" s="2">
        <v>44361.861029126216</v>
      </c>
    </row>
    <row r="57189" spans="1:8" x14ac:dyDescent="0.25">
      <c r="A57189">
        <v>174875</v>
      </c>
      <c r="B57189" s="2">
        <v>44361.819362459551</v>
      </c>
      <c r="C57189">
        <v>165218</v>
      </c>
      <c r="D57189">
        <v>22056</v>
      </c>
      <c r="E57189" s="45">
        <v>20</v>
      </c>
      <c r="F57189" s="44">
        <v>1</v>
      </c>
      <c r="G57189" s="45">
        <v>1</v>
      </c>
      <c r="H57189" s="2">
        <v>44361.861029126216</v>
      </c>
    </row>
    <row r="57190" spans="1:8" x14ac:dyDescent="0.25">
      <c r="A57190">
        <v>174880</v>
      </c>
      <c r="B57190" s="2">
        <v>44361.819362459551</v>
      </c>
      <c r="C57190">
        <v>188746</v>
      </c>
      <c r="D57190">
        <v>154228</v>
      </c>
      <c r="E57190" s="45">
        <v>20</v>
      </c>
      <c r="F57190" s="44">
        <v>1</v>
      </c>
      <c r="G57190" s="45">
        <v>1</v>
      </c>
      <c r="H57190" s="2">
        <v>44361.861029126216</v>
      </c>
    </row>
    <row r="57191" spans="1:8" x14ac:dyDescent="0.25">
      <c r="A57191">
        <v>174883</v>
      </c>
      <c r="B57191" s="2">
        <v>44361.819766990287</v>
      </c>
      <c r="C57191">
        <v>18189</v>
      </c>
      <c r="D57191">
        <v>158978</v>
      </c>
      <c r="E57191" s="45">
        <v>21</v>
      </c>
      <c r="F57191" s="44">
        <v>1</v>
      </c>
      <c r="G57191" s="45">
        <v>2</v>
      </c>
      <c r="H57191" s="2">
        <v>44361.903100323623</v>
      </c>
    </row>
    <row r="57192" spans="1:8" x14ac:dyDescent="0.25">
      <c r="A57192">
        <v>174885</v>
      </c>
      <c r="B57192" s="2">
        <v>44361.820576051781</v>
      </c>
      <c r="C57192">
        <v>284771</v>
      </c>
      <c r="D57192">
        <v>347393</v>
      </c>
      <c r="E57192" s="45">
        <v>19</v>
      </c>
      <c r="F57192" s="44">
        <v>1</v>
      </c>
      <c r="G57192" s="45">
        <v>0</v>
      </c>
      <c r="H57192" s="2">
        <v>44361.820576051781</v>
      </c>
    </row>
    <row r="57193" spans="1:8" x14ac:dyDescent="0.25">
      <c r="A57193">
        <v>174887</v>
      </c>
      <c r="B57193" s="2">
        <v>44361.820980582524</v>
      </c>
      <c r="C57193">
        <v>33062</v>
      </c>
      <c r="D57193">
        <v>5151</v>
      </c>
      <c r="E57193" s="45">
        <v>20</v>
      </c>
      <c r="F57193" s="44">
        <v>1</v>
      </c>
      <c r="G57193" s="45">
        <v>1</v>
      </c>
      <c r="H57193" s="2">
        <v>44361.862647249189</v>
      </c>
    </row>
    <row r="57194" spans="1:8" x14ac:dyDescent="0.25">
      <c r="A57194">
        <v>174891</v>
      </c>
      <c r="B57194" s="2">
        <v>44361.820980582524</v>
      </c>
      <c r="C57194">
        <v>33128</v>
      </c>
      <c r="D57194">
        <v>347008</v>
      </c>
      <c r="E57194" s="45">
        <v>20</v>
      </c>
      <c r="F57194" s="44">
        <v>1</v>
      </c>
      <c r="G57194" s="45">
        <v>1</v>
      </c>
      <c r="H57194" s="2">
        <v>44361.862647249189</v>
      </c>
    </row>
    <row r="57195" spans="1:8" x14ac:dyDescent="0.25">
      <c r="A57195">
        <v>174894</v>
      </c>
      <c r="B57195" s="2">
        <v>44361.821385113268</v>
      </c>
      <c r="C57195">
        <v>257865</v>
      </c>
      <c r="D57195">
        <v>410892</v>
      </c>
      <c r="E57195" s="45">
        <v>21</v>
      </c>
      <c r="F57195" s="44">
        <v>1</v>
      </c>
      <c r="G57195" s="45">
        <v>2</v>
      </c>
      <c r="H57195" s="2">
        <v>44361.904718446604</v>
      </c>
    </row>
    <row r="57196" spans="1:8" x14ac:dyDescent="0.25">
      <c r="A57196">
        <v>174895</v>
      </c>
      <c r="B57196" s="2">
        <v>44361.821789644018</v>
      </c>
      <c r="C57196">
        <v>138293</v>
      </c>
      <c r="D57196">
        <v>411922</v>
      </c>
      <c r="E57196" s="45">
        <v>2</v>
      </c>
      <c r="F57196" s="44">
        <v>2</v>
      </c>
      <c r="G57196" s="45">
        <v>7</v>
      </c>
      <c r="H57196" s="2">
        <v>44362.113456310683</v>
      </c>
    </row>
    <row r="57197" spans="1:8" x14ac:dyDescent="0.25">
      <c r="A57197">
        <v>174897</v>
      </c>
      <c r="B57197" s="2">
        <v>44361.822598705505</v>
      </c>
      <c r="C57197">
        <v>14996</v>
      </c>
      <c r="D57197">
        <v>232500</v>
      </c>
      <c r="E57197" s="45">
        <v>20</v>
      </c>
      <c r="F57197" s="44">
        <v>1</v>
      </c>
      <c r="G57197" s="45">
        <v>1</v>
      </c>
      <c r="H57197" s="2">
        <v>44361.864265372169</v>
      </c>
    </row>
    <row r="57198" spans="1:8" x14ac:dyDescent="0.25">
      <c r="A57198">
        <v>174901</v>
      </c>
      <c r="B57198" s="2">
        <v>44361.822598705505</v>
      </c>
      <c r="C57198">
        <v>129934</v>
      </c>
      <c r="D57198">
        <v>394154</v>
      </c>
      <c r="E57198" s="45">
        <v>20</v>
      </c>
      <c r="F57198" s="44">
        <v>1</v>
      </c>
      <c r="G57198" s="45">
        <v>1</v>
      </c>
      <c r="H57198" s="2">
        <v>44361.864265372169</v>
      </c>
    </row>
    <row r="57199" spans="1:8" x14ac:dyDescent="0.25">
      <c r="A57199">
        <v>174904</v>
      </c>
      <c r="B57199" s="2">
        <v>44361.822598705505</v>
      </c>
      <c r="C57199">
        <v>275116</v>
      </c>
      <c r="D57199">
        <v>162670</v>
      </c>
      <c r="E57199" s="45">
        <v>20</v>
      </c>
      <c r="F57199" s="44">
        <v>1</v>
      </c>
      <c r="G57199" s="45">
        <v>1</v>
      </c>
      <c r="H57199" s="2">
        <v>44361.864265372169</v>
      </c>
    </row>
    <row r="57200" spans="1:8" x14ac:dyDescent="0.25">
      <c r="A57200">
        <v>174909</v>
      </c>
      <c r="B57200" s="2">
        <v>44361.822598705505</v>
      </c>
      <c r="C57200">
        <v>338922</v>
      </c>
      <c r="D57200">
        <v>158978</v>
      </c>
      <c r="E57200" s="45">
        <v>20</v>
      </c>
      <c r="F57200" s="44">
        <v>1</v>
      </c>
      <c r="G57200" s="45">
        <v>1</v>
      </c>
      <c r="H57200" s="2">
        <v>44361.864265372169</v>
      </c>
    </row>
    <row r="57201" spans="1:8" x14ac:dyDescent="0.25">
      <c r="A57201">
        <v>174910</v>
      </c>
      <c r="B57201" s="2">
        <v>44361.823812297735</v>
      </c>
      <c r="C57201">
        <v>284983</v>
      </c>
      <c r="D57201">
        <v>386284</v>
      </c>
      <c r="E57201" s="45">
        <v>23</v>
      </c>
      <c r="F57201" s="44">
        <v>1</v>
      </c>
      <c r="G57201" s="45">
        <v>4</v>
      </c>
      <c r="H57201" s="2">
        <v>44361.990478964399</v>
      </c>
    </row>
    <row r="57202" spans="1:8" x14ac:dyDescent="0.25">
      <c r="A57202">
        <v>174911</v>
      </c>
      <c r="B57202" s="2">
        <v>44361.824216828478</v>
      </c>
      <c r="C57202">
        <v>307221</v>
      </c>
      <c r="D57202">
        <v>304128</v>
      </c>
      <c r="E57202" s="45">
        <v>20</v>
      </c>
      <c r="F57202" s="44">
        <v>1</v>
      </c>
      <c r="G57202" s="45">
        <v>1</v>
      </c>
      <c r="H57202" s="2">
        <v>44361.865883495142</v>
      </c>
    </row>
    <row r="57203" spans="1:8" x14ac:dyDescent="0.25">
      <c r="A57203">
        <v>174912</v>
      </c>
      <c r="B57203" s="2">
        <v>44361.825430420715</v>
      </c>
      <c r="C57203">
        <v>277700</v>
      </c>
      <c r="D57203">
        <v>250679</v>
      </c>
      <c r="E57203" s="45">
        <v>19</v>
      </c>
      <c r="F57203" s="44">
        <v>1</v>
      </c>
      <c r="G57203" s="45">
        <v>0</v>
      </c>
      <c r="H57203" s="2">
        <v>44361.825430420715</v>
      </c>
    </row>
    <row r="57204" spans="1:8" x14ac:dyDescent="0.25">
      <c r="A57204">
        <v>174916</v>
      </c>
      <c r="B57204" s="2">
        <v>44361.825834951458</v>
      </c>
      <c r="C57204">
        <v>333438</v>
      </c>
      <c r="D57204">
        <v>98398</v>
      </c>
      <c r="E57204" s="45">
        <v>20</v>
      </c>
      <c r="F57204" s="44">
        <v>1</v>
      </c>
      <c r="G57204" s="45">
        <v>1</v>
      </c>
      <c r="H57204" s="2">
        <v>44361.867501618122</v>
      </c>
    </row>
    <row r="57205" spans="1:8" x14ac:dyDescent="0.25">
      <c r="A57205">
        <v>174921</v>
      </c>
      <c r="B57205" s="2">
        <v>44361.826239482201</v>
      </c>
      <c r="C57205">
        <v>286568</v>
      </c>
      <c r="D57205">
        <v>459600</v>
      </c>
      <c r="E57205" s="45">
        <v>21</v>
      </c>
      <c r="F57205" s="44">
        <v>1</v>
      </c>
      <c r="G57205" s="45">
        <v>2</v>
      </c>
      <c r="H57205" s="2">
        <v>44361.909572815537</v>
      </c>
    </row>
    <row r="57206" spans="1:8" x14ac:dyDescent="0.25">
      <c r="A57206">
        <v>174923</v>
      </c>
      <c r="B57206" s="2">
        <v>44361.826666666668</v>
      </c>
      <c r="C57206">
        <v>235460</v>
      </c>
      <c r="D57206">
        <v>347393</v>
      </c>
      <c r="E57206" s="45">
        <v>21</v>
      </c>
      <c r="F57206" s="44">
        <v>1</v>
      </c>
      <c r="G57206" s="45">
        <v>2</v>
      </c>
      <c r="H57206" s="2">
        <v>44361.91</v>
      </c>
    </row>
    <row r="57207" spans="1:8" x14ac:dyDescent="0.25">
      <c r="A57207">
        <v>174928</v>
      </c>
      <c r="B57207" s="2">
        <v>44361.827666666664</v>
      </c>
      <c r="C57207">
        <v>56345</v>
      </c>
      <c r="D57207">
        <v>158978</v>
      </c>
      <c r="E57207" s="45">
        <v>21</v>
      </c>
      <c r="F57207" s="44">
        <v>1</v>
      </c>
      <c r="G57207" s="45">
        <v>2</v>
      </c>
      <c r="H57207" s="2">
        <v>44361.911</v>
      </c>
    </row>
    <row r="57208" spans="1:8" x14ac:dyDescent="0.25">
      <c r="A57208">
        <v>174929</v>
      </c>
      <c r="B57208" s="2">
        <v>44361.827666666664</v>
      </c>
      <c r="C57208">
        <v>123683</v>
      </c>
      <c r="D57208">
        <v>107006</v>
      </c>
      <c r="E57208" s="45">
        <v>21</v>
      </c>
      <c r="F57208" s="44">
        <v>1</v>
      </c>
      <c r="G57208" s="45">
        <v>2</v>
      </c>
      <c r="H57208" s="2">
        <v>44361.911</v>
      </c>
    </row>
    <row r="57209" spans="1:8" x14ac:dyDescent="0.25">
      <c r="A57209">
        <v>174931</v>
      </c>
      <c r="B57209" s="2">
        <v>44361.830284789641</v>
      </c>
      <c r="C57209">
        <v>109804</v>
      </c>
      <c r="D57209">
        <v>392636</v>
      </c>
      <c r="E57209" s="45">
        <v>19</v>
      </c>
      <c r="F57209" s="44">
        <v>1</v>
      </c>
      <c r="G57209" s="45">
        <v>0</v>
      </c>
      <c r="H57209" s="2">
        <v>44361.830284789641</v>
      </c>
    </row>
    <row r="57210" spans="1:8" x14ac:dyDescent="0.25">
      <c r="A57210">
        <v>174935</v>
      </c>
      <c r="B57210" s="2">
        <v>44361.830689320392</v>
      </c>
      <c r="C57210">
        <v>275657</v>
      </c>
      <c r="D57210">
        <v>250679</v>
      </c>
      <c r="E57210" s="45">
        <v>20</v>
      </c>
      <c r="F57210" s="44">
        <v>1</v>
      </c>
      <c r="G57210" s="45">
        <v>1</v>
      </c>
      <c r="H57210" s="2">
        <v>44361.872355987056</v>
      </c>
    </row>
    <row r="57211" spans="1:8" x14ac:dyDescent="0.25">
      <c r="A57211">
        <v>174936</v>
      </c>
      <c r="B57211" s="2">
        <v>44361.831902912621</v>
      </c>
      <c r="C57211">
        <v>265264</v>
      </c>
      <c r="D57211">
        <v>91930</v>
      </c>
      <c r="E57211" s="45">
        <v>19</v>
      </c>
      <c r="F57211" s="44">
        <v>1</v>
      </c>
      <c r="G57211" s="45">
        <v>0</v>
      </c>
      <c r="H57211" s="2">
        <v>44361.831902912621</v>
      </c>
    </row>
    <row r="57212" spans="1:8" x14ac:dyDescent="0.25">
      <c r="A57212">
        <v>174938</v>
      </c>
      <c r="B57212" s="2">
        <v>44361.832307443365</v>
      </c>
      <c r="C57212">
        <v>21859</v>
      </c>
      <c r="D57212">
        <v>396331</v>
      </c>
      <c r="E57212" s="45">
        <v>20</v>
      </c>
      <c r="F57212" s="44">
        <v>1</v>
      </c>
      <c r="G57212" s="45">
        <v>1</v>
      </c>
      <c r="H57212" s="2">
        <v>44361.873974110029</v>
      </c>
    </row>
    <row r="57213" spans="1:8" x14ac:dyDescent="0.25">
      <c r="A57213">
        <v>174943</v>
      </c>
      <c r="B57213" s="2">
        <v>44361.832307443365</v>
      </c>
      <c r="C57213">
        <v>35961</v>
      </c>
      <c r="D57213">
        <v>473323</v>
      </c>
      <c r="E57213" s="45">
        <v>20</v>
      </c>
      <c r="F57213" s="44">
        <v>1</v>
      </c>
      <c r="G57213" s="45">
        <v>1</v>
      </c>
      <c r="H57213" s="2">
        <v>44361.873974110029</v>
      </c>
    </row>
    <row r="57214" spans="1:8" x14ac:dyDescent="0.25">
      <c r="A57214">
        <v>174944</v>
      </c>
      <c r="B57214" s="2">
        <v>44361.832307443365</v>
      </c>
      <c r="C57214">
        <v>326631</v>
      </c>
      <c r="D57214">
        <v>155428</v>
      </c>
      <c r="E57214" s="45">
        <v>20</v>
      </c>
      <c r="F57214" s="44">
        <v>1</v>
      </c>
      <c r="G57214" s="45">
        <v>1</v>
      </c>
      <c r="H57214" s="2">
        <v>44361.873974110029</v>
      </c>
    </row>
    <row r="57215" spans="1:8" x14ac:dyDescent="0.25">
      <c r="A57215">
        <v>174946</v>
      </c>
      <c r="B57215" s="2">
        <v>44361.833116504851</v>
      </c>
      <c r="C57215">
        <v>8196</v>
      </c>
      <c r="D57215">
        <v>250771</v>
      </c>
      <c r="E57215" s="45">
        <v>22</v>
      </c>
      <c r="F57215" s="44">
        <v>1</v>
      </c>
      <c r="G57215" s="45">
        <v>3</v>
      </c>
      <c r="H57215" s="2">
        <v>44361.958116504851</v>
      </c>
    </row>
    <row r="57216" spans="1:8" x14ac:dyDescent="0.25">
      <c r="A57216">
        <v>174947</v>
      </c>
      <c r="B57216" s="2">
        <v>44361.833116504851</v>
      </c>
      <c r="C57216">
        <v>92878</v>
      </c>
      <c r="D57216">
        <v>158978</v>
      </c>
      <c r="E57216" s="45">
        <v>22</v>
      </c>
      <c r="F57216" s="44">
        <v>1</v>
      </c>
      <c r="G57216" s="45">
        <v>3</v>
      </c>
      <c r="H57216" s="2">
        <v>44361.958116504851</v>
      </c>
    </row>
    <row r="57217" spans="1:8" x14ac:dyDescent="0.25">
      <c r="A57217">
        <v>174948</v>
      </c>
      <c r="B57217" s="2">
        <v>44361.833116504851</v>
      </c>
      <c r="C57217">
        <v>193143</v>
      </c>
      <c r="D57217">
        <v>436459</v>
      </c>
      <c r="E57217" s="45">
        <v>22</v>
      </c>
      <c r="F57217" s="44">
        <v>1</v>
      </c>
      <c r="G57217" s="45">
        <v>3</v>
      </c>
      <c r="H57217" s="2">
        <v>44361.958116504851</v>
      </c>
    </row>
    <row r="57218" spans="1:8" x14ac:dyDescent="0.25">
      <c r="A57218">
        <v>174950</v>
      </c>
      <c r="B57218" s="2">
        <v>44361.834000000003</v>
      </c>
      <c r="C57218">
        <v>190840</v>
      </c>
      <c r="D57218">
        <v>345906</v>
      </c>
      <c r="E57218" s="45">
        <v>23</v>
      </c>
      <c r="F57218" s="44">
        <v>1</v>
      </c>
      <c r="G57218" s="45">
        <v>3</v>
      </c>
      <c r="H57218" s="2">
        <v>44361.959000000003</v>
      </c>
    </row>
    <row r="57219" spans="1:8" x14ac:dyDescent="0.25">
      <c r="A57219">
        <v>174954</v>
      </c>
      <c r="B57219" s="2">
        <v>44361.835139158575</v>
      </c>
      <c r="C57219">
        <v>314373</v>
      </c>
      <c r="D57219">
        <v>60239</v>
      </c>
      <c r="E57219" s="45">
        <v>20</v>
      </c>
      <c r="F57219" s="44">
        <v>1</v>
      </c>
      <c r="G57219" s="45">
        <v>0</v>
      </c>
      <c r="H57219" s="2">
        <v>44361.835139158575</v>
      </c>
    </row>
    <row r="57220" spans="1:8" x14ac:dyDescent="0.25">
      <c r="A57220">
        <v>174958</v>
      </c>
      <c r="B57220" s="2">
        <v>44361.835543689325</v>
      </c>
      <c r="C57220">
        <v>7271</v>
      </c>
      <c r="D57220">
        <v>394154</v>
      </c>
      <c r="E57220" s="45">
        <v>21</v>
      </c>
      <c r="F57220" s="44">
        <v>1</v>
      </c>
      <c r="G57220" s="45">
        <v>1</v>
      </c>
      <c r="H57220" s="2">
        <v>44361.87721035599</v>
      </c>
    </row>
    <row r="57221" spans="1:8" x14ac:dyDescent="0.25">
      <c r="A57221">
        <v>174962</v>
      </c>
      <c r="B57221" s="2">
        <v>44361.835543689325</v>
      </c>
      <c r="C57221">
        <v>312505</v>
      </c>
      <c r="D57221">
        <v>420674</v>
      </c>
      <c r="E57221" s="45">
        <v>21</v>
      </c>
      <c r="F57221" s="44">
        <v>1</v>
      </c>
      <c r="G57221" s="45">
        <v>1</v>
      </c>
      <c r="H57221" s="2">
        <v>44361.87721035599</v>
      </c>
    </row>
    <row r="57222" spans="1:8" x14ac:dyDescent="0.25">
      <c r="A57222">
        <v>174967</v>
      </c>
      <c r="B57222" s="2">
        <v>44361.835543689325</v>
      </c>
      <c r="C57222">
        <v>346320</v>
      </c>
      <c r="D57222">
        <v>405737</v>
      </c>
      <c r="E57222" s="45">
        <v>21</v>
      </c>
      <c r="F57222" s="44">
        <v>1</v>
      </c>
      <c r="G57222" s="45">
        <v>1</v>
      </c>
      <c r="H57222" s="2">
        <v>44361.87721035599</v>
      </c>
    </row>
    <row r="57223" spans="1:8" x14ac:dyDescent="0.25">
      <c r="A57223">
        <v>174969</v>
      </c>
      <c r="B57223" s="2">
        <v>44361.836352750812</v>
      </c>
      <c r="C57223">
        <v>238970</v>
      </c>
      <c r="D57223">
        <v>270067</v>
      </c>
      <c r="E57223" s="45">
        <v>23</v>
      </c>
      <c r="F57223" s="44">
        <v>1</v>
      </c>
      <c r="G57223" s="45">
        <v>3</v>
      </c>
      <c r="H57223" s="2">
        <v>44361.961352750812</v>
      </c>
    </row>
    <row r="57224" spans="1:8" x14ac:dyDescent="0.25">
      <c r="A57224">
        <v>174973</v>
      </c>
      <c r="B57224" s="2">
        <v>44361.836757281555</v>
      </c>
      <c r="C57224">
        <v>209320</v>
      </c>
      <c r="D57224">
        <v>213394</v>
      </c>
      <c r="E57224" s="45">
        <v>20</v>
      </c>
      <c r="F57224" s="44">
        <v>1</v>
      </c>
      <c r="G57224" s="45">
        <v>0</v>
      </c>
      <c r="H57224" s="2">
        <v>44361.836757281555</v>
      </c>
    </row>
    <row r="57225" spans="1:8" x14ac:dyDescent="0.25">
      <c r="A57225">
        <v>174978</v>
      </c>
      <c r="B57225" s="2">
        <v>44361.837161812298</v>
      </c>
      <c r="C57225">
        <v>304087</v>
      </c>
      <c r="D57225">
        <v>397</v>
      </c>
      <c r="E57225" s="45">
        <v>21</v>
      </c>
      <c r="F57225" s="44">
        <v>1</v>
      </c>
      <c r="G57225" s="45">
        <v>1</v>
      </c>
      <c r="H57225" s="2">
        <v>44361.878828478963</v>
      </c>
    </row>
    <row r="57226" spans="1:8" x14ac:dyDescent="0.25">
      <c r="A57226">
        <v>174982</v>
      </c>
      <c r="B57226" s="2">
        <v>44361.838333333333</v>
      </c>
      <c r="C57226">
        <v>235765</v>
      </c>
      <c r="D57226">
        <v>459455</v>
      </c>
      <c r="E57226" s="45">
        <v>21</v>
      </c>
      <c r="F57226" s="44">
        <v>1</v>
      </c>
      <c r="G57226" s="45">
        <v>1</v>
      </c>
      <c r="H57226" s="2">
        <v>44361.88</v>
      </c>
    </row>
    <row r="57227" spans="1:8" x14ac:dyDescent="0.25">
      <c r="A57227">
        <v>174985</v>
      </c>
      <c r="B57227" s="2">
        <v>44361.838375404535</v>
      </c>
      <c r="C57227">
        <v>210634</v>
      </c>
      <c r="D57227">
        <v>108961</v>
      </c>
      <c r="E57227" s="45">
        <v>0</v>
      </c>
      <c r="F57227" s="44">
        <v>2</v>
      </c>
      <c r="G57227" s="45">
        <v>4</v>
      </c>
      <c r="H57227" s="2">
        <v>44362.0050420712</v>
      </c>
    </row>
    <row r="57228" spans="1:8" x14ac:dyDescent="0.25">
      <c r="A57228">
        <v>174989</v>
      </c>
      <c r="B57228" s="2">
        <v>44361.838779935279</v>
      </c>
      <c r="C57228">
        <v>120399</v>
      </c>
      <c r="D57228">
        <v>83281</v>
      </c>
      <c r="E57228" s="45">
        <v>21</v>
      </c>
      <c r="F57228" s="44">
        <v>1</v>
      </c>
      <c r="G57228" s="45">
        <v>1</v>
      </c>
      <c r="H57228" s="2">
        <v>44361.880446601943</v>
      </c>
    </row>
    <row r="57229" spans="1:8" x14ac:dyDescent="0.25">
      <c r="A57229">
        <v>174992</v>
      </c>
      <c r="B57229" s="2">
        <v>44361.838779935279</v>
      </c>
      <c r="C57229">
        <v>125859</v>
      </c>
      <c r="D57229">
        <v>250679</v>
      </c>
      <c r="E57229" s="45">
        <v>21</v>
      </c>
      <c r="F57229" s="44">
        <v>1</v>
      </c>
      <c r="G57229" s="45">
        <v>1</v>
      </c>
      <c r="H57229" s="2">
        <v>44361.880446601943</v>
      </c>
    </row>
    <row r="57230" spans="1:8" x14ac:dyDescent="0.25">
      <c r="A57230">
        <v>174994</v>
      </c>
      <c r="B57230" s="2">
        <v>44361.838779935279</v>
      </c>
      <c r="C57230">
        <v>139945</v>
      </c>
      <c r="D57230">
        <v>246229</v>
      </c>
      <c r="E57230" s="45">
        <v>21</v>
      </c>
      <c r="F57230" s="44">
        <v>1</v>
      </c>
      <c r="G57230" s="45">
        <v>1</v>
      </c>
      <c r="H57230" s="2">
        <v>44361.880446601943</v>
      </c>
    </row>
    <row r="57231" spans="1:8" x14ac:dyDescent="0.25">
      <c r="A57231">
        <v>174999</v>
      </c>
      <c r="B57231" s="2">
        <v>44361.839184466015</v>
      </c>
      <c r="C57231">
        <v>329751</v>
      </c>
      <c r="D57231">
        <v>377180</v>
      </c>
      <c r="E57231" s="45">
        <v>22</v>
      </c>
      <c r="F57231" s="44">
        <v>1</v>
      </c>
      <c r="G57231" s="45">
        <v>2</v>
      </c>
      <c r="H57231" s="2">
        <v>44361.92251779935</v>
      </c>
    </row>
    <row r="57232" spans="1:8" x14ac:dyDescent="0.25">
      <c r="A57232">
        <v>175004</v>
      </c>
      <c r="B57232" s="2">
        <v>44361.840398058252</v>
      </c>
      <c r="C57232">
        <v>2863</v>
      </c>
      <c r="D57232">
        <v>283467</v>
      </c>
      <c r="E57232" s="45">
        <v>13</v>
      </c>
      <c r="F57232" s="44">
        <v>1</v>
      </c>
      <c r="G57232" s="45">
        <v>-7</v>
      </c>
      <c r="H57232" s="2">
        <v>44361.548731391587</v>
      </c>
    </row>
    <row r="57233" spans="1:8" x14ac:dyDescent="0.25">
      <c r="A57233">
        <v>175006</v>
      </c>
      <c r="B57233" s="2">
        <v>44361.841611650489</v>
      </c>
      <c r="C57233">
        <v>7360</v>
      </c>
      <c r="D57233">
        <v>88863</v>
      </c>
      <c r="E57233" s="45">
        <v>20</v>
      </c>
      <c r="F57233" s="44">
        <v>1</v>
      </c>
      <c r="G57233" s="45">
        <v>0</v>
      </c>
      <c r="H57233" s="2">
        <v>44361.841611650489</v>
      </c>
    </row>
    <row r="57234" spans="1:8" x14ac:dyDescent="0.25">
      <c r="A57234">
        <v>175007</v>
      </c>
      <c r="B57234" s="2">
        <v>44361.842016181232</v>
      </c>
      <c r="C57234">
        <v>313402</v>
      </c>
      <c r="D57234">
        <v>389689</v>
      </c>
      <c r="E57234" s="45">
        <v>21</v>
      </c>
      <c r="F57234" s="44">
        <v>1</v>
      </c>
      <c r="G57234" s="45">
        <v>1</v>
      </c>
      <c r="H57234" s="2">
        <v>44361.883682847896</v>
      </c>
    </row>
    <row r="57235" spans="1:8" x14ac:dyDescent="0.25">
      <c r="A57235">
        <v>175009</v>
      </c>
      <c r="B57235" s="2">
        <v>44361.843333333338</v>
      </c>
      <c r="C57235">
        <v>186315</v>
      </c>
      <c r="D57235">
        <v>104958</v>
      </c>
      <c r="E57235" s="45">
        <v>3</v>
      </c>
      <c r="F57235" s="44">
        <v>2</v>
      </c>
      <c r="G57235" s="45">
        <v>7</v>
      </c>
      <c r="H57235" s="2">
        <v>44362.135000000002</v>
      </c>
    </row>
    <row r="57236" spans="1:8" x14ac:dyDescent="0.25">
      <c r="A57236">
        <v>175012</v>
      </c>
      <c r="B57236" s="2">
        <v>44361.843634304212</v>
      </c>
      <c r="C57236">
        <v>282695</v>
      </c>
      <c r="D57236">
        <v>81550</v>
      </c>
      <c r="E57236" s="45">
        <v>21</v>
      </c>
      <c r="F57236" s="44">
        <v>1</v>
      </c>
      <c r="G57236" s="45">
        <v>1</v>
      </c>
      <c r="H57236" s="2">
        <v>44361.885300970876</v>
      </c>
    </row>
    <row r="57237" spans="1:8" x14ac:dyDescent="0.25">
      <c r="A57237">
        <v>175016</v>
      </c>
      <c r="B57237" s="2">
        <v>44361.844038834948</v>
      </c>
      <c r="C57237">
        <v>230625</v>
      </c>
      <c r="D57237">
        <v>439981</v>
      </c>
      <c r="E57237" s="45">
        <v>22</v>
      </c>
      <c r="F57237" s="44">
        <v>1</v>
      </c>
      <c r="G57237" s="45">
        <v>2</v>
      </c>
      <c r="H57237" s="2">
        <v>44361.927372168284</v>
      </c>
    </row>
    <row r="57238" spans="1:8" x14ac:dyDescent="0.25">
      <c r="A57238">
        <v>175020</v>
      </c>
      <c r="B57238" s="2">
        <v>44361.845252427185</v>
      </c>
      <c r="C57238">
        <v>130731</v>
      </c>
      <c r="D57238">
        <v>242428</v>
      </c>
      <c r="E57238" s="45">
        <v>21</v>
      </c>
      <c r="F57238" s="44">
        <v>1</v>
      </c>
      <c r="G57238" s="45">
        <v>1</v>
      </c>
      <c r="H57238" s="2">
        <v>44361.886919093849</v>
      </c>
    </row>
    <row r="57239" spans="1:8" x14ac:dyDescent="0.25">
      <c r="A57239">
        <v>175023</v>
      </c>
      <c r="B57239" s="2">
        <v>44361.845252427185</v>
      </c>
      <c r="C57239">
        <v>260850</v>
      </c>
      <c r="D57239">
        <v>251574</v>
      </c>
      <c r="E57239" s="45">
        <v>21</v>
      </c>
      <c r="F57239" s="44">
        <v>1</v>
      </c>
      <c r="G57239" s="45">
        <v>1</v>
      </c>
      <c r="H57239" s="2">
        <v>44361.886919093849</v>
      </c>
    </row>
    <row r="57240" spans="1:8" x14ac:dyDescent="0.25">
      <c r="A57240">
        <v>175027</v>
      </c>
      <c r="B57240" s="2">
        <v>44361.846870550165</v>
      </c>
      <c r="C57240">
        <v>7404</v>
      </c>
      <c r="D57240">
        <v>304128</v>
      </c>
      <c r="E57240" s="45">
        <v>21</v>
      </c>
      <c r="F57240" s="44">
        <v>1</v>
      </c>
      <c r="G57240" s="45">
        <v>1</v>
      </c>
      <c r="H57240" s="2">
        <v>44361.88853721683</v>
      </c>
    </row>
    <row r="57241" spans="1:8" x14ac:dyDescent="0.25">
      <c r="A57241">
        <v>175030</v>
      </c>
      <c r="B57241" s="2">
        <v>44361.848488673138</v>
      </c>
      <c r="C57241">
        <v>261055</v>
      </c>
      <c r="D57241">
        <v>447048</v>
      </c>
      <c r="E57241" s="45">
        <v>21</v>
      </c>
      <c r="F57241" s="44">
        <v>1</v>
      </c>
      <c r="G57241" s="45">
        <v>1</v>
      </c>
      <c r="H57241" s="2">
        <v>44361.890155339803</v>
      </c>
    </row>
    <row r="57242" spans="1:8" x14ac:dyDescent="0.25">
      <c r="A57242">
        <v>175035</v>
      </c>
      <c r="B57242" s="2">
        <v>44361.848893203882</v>
      </c>
      <c r="C57242">
        <v>101866</v>
      </c>
      <c r="D57242">
        <v>347008</v>
      </c>
      <c r="E57242" s="45">
        <v>22</v>
      </c>
      <c r="F57242" s="44">
        <v>1</v>
      </c>
      <c r="G57242" s="45">
        <v>2</v>
      </c>
      <c r="H57242" s="2">
        <v>44361.932226537218</v>
      </c>
    </row>
    <row r="57243" spans="1:8" x14ac:dyDescent="0.25">
      <c r="A57243">
        <v>175036</v>
      </c>
      <c r="B57243" s="2">
        <v>44361.848893203882</v>
      </c>
      <c r="C57243">
        <v>154137</v>
      </c>
      <c r="D57243">
        <v>362672</v>
      </c>
      <c r="E57243" s="45">
        <v>22</v>
      </c>
      <c r="F57243" s="44">
        <v>1</v>
      </c>
      <c r="G57243" s="45">
        <v>2</v>
      </c>
      <c r="H57243" s="2">
        <v>44361.932226537218</v>
      </c>
    </row>
    <row r="57244" spans="1:8" x14ac:dyDescent="0.25">
      <c r="A57244">
        <v>175040</v>
      </c>
      <c r="B57244" s="2">
        <v>44361.848893203882</v>
      </c>
      <c r="C57244">
        <v>197073</v>
      </c>
      <c r="D57244">
        <v>378438</v>
      </c>
      <c r="E57244" s="45">
        <v>22</v>
      </c>
      <c r="F57244" s="44">
        <v>1</v>
      </c>
      <c r="G57244" s="45">
        <v>2</v>
      </c>
      <c r="H57244" s="2">
        <v>44361.932226537218</v>
      </c>
    </row>
    <row r="57245" spans="1:8" x14ac:dyDescent="0.25">
      <c r="A57245">
        <v>175041</v>
      </c>
      <c r="B57245" s="2">
        <v>44361.849297734625</v>
      </c>
      <c r="C57245">
        <v>292603</v>
      </c>
      <c r="D57245">
        <v>131571</v>
      </c>
      <c r="E57245" s="45">
        <v>23</v>
      </c>
      <c r="F57245" s="44">
        <v>1</v>
      </c>
      <c r="G57245" s="45">
        <v>3</v>
      </c>
      <c r="H57245" s="2">
        <v>44361.974297734625</v>
      </c>
    </row>
    <row r="57246" spans="1:8" x14ac:dyDescent="0.25">
      <c r="A57246">
        <v>175042</v>
      </c>
      <c r="B57246" s="2">
        <v>44361.850106796119</v>
      </c>
      <c r="C57246">
        <v>199825</v>
      </c>
      <c r="D57246">
        <v>37644</v>
      </c>
      <c r="E57246" s="45">
        <v>21</v>
      </c>
      <c r="F57246" s="44">
        <v>1</v>
      </c>
      <c r="G57246" s="45">
        <v>1</v>
      </c>
      <c r="H57246" s="2">
        <v>44361.891773462783</v>
      </c>
    </row>
    <row r="57247" spans="1:8" x14ac:dyDescent="0.25">
      <c r="A57247">
        <v>175043</v>
      </c>
      <c r="B57247" s="2">
        <v>44361.850106796119</v>
      </c>
      <c r="C57247">
        <v>201133</v>
      </c>
      <c r="D57247">
        <v>414579</v>
      </c>
      <c r="E57247" s="45">
        <v>21</v>
      </c>
      <c r="F57247" s="44">
        <v>1</v>
      </c>
      <c r="G57247" s="45">
        <v>1</v>
      </c>
      <c r="H57247" s="2">
        <v>44361.891773462783</v>
      </c>
    </row>
    <row r="57248" spans="1:8" x14ac:dyDescent="0.25">
      <c r="A57248">
        <v>175047</v>
      </c>
      <c r="B57248" s="2">
        <v>44361.850106796119</v>
      </c>
      <c r="C57248">
        <v>269482</v>
      </c>
      <c r="D57248">
        <v>180939</v>
      </c>
      <c r="E57248" s="45">
        <v>21</v>
      </c>
      <c r="F57248" s="44">
        <v>1</v>
      </c>
      <c r="G57248" s="45">
        <v>1</v>
      </c>
      <c r="H57248" s="2">
        <v>44361.891773462783</v>
      </c>
    </row>
    <row r="57249" spans="1:8" x14ac:dyDescent="0.25">
      <c r="A57249">
        <v>175052</v>
      </c>
      <c r="B57249" s="2">
        <v>44361.850106796119</v>
      </c>
      <c r="C57249">
        <v>306416</v>
      </c>
      <c r="D57249">
        <v>283395</v>
      </c>
      <c r="E57249" s="45">
        <v>21</v>
      </c>
      <c r="F57249" s="44">
        <v>1</v>
      </c>
      <c r="G57249" s="45">
        <v>1</v>
      </c>
      <c r="H57249" s="2">
        <v>44361.891773462783</v>
      </c>
    </row>
    <row r="57250" spans="1:8" x14ac:dyDescent="0.25">
      <c r="A57250">
        <v>175053</v>
      </c>
      <c r="B57250" s="2">
        <v>44361.850511326862</v>
      </c>
      <c r="C57250">
        <v>54631</v>
      </c>
      <c r="D57250">
        <v>35293</v>
      </c>
      <c r="E57250" s="45">
        <v>22</v>
      </c>
      <c r="F57250" s="44">
        <v>1</v>
      </c>
      <c r="G57250" s="45">
        <v>2</v>
      </c>
      <c r="H57250" s="2">
        <v>44361.933844660198</v>
      </c>
    </row>
    <row r="57251" spans="1:8" x14ac:dyDescent="0.25">
      <c r="A57251">
        <v>175057</v>
      </c>
      <c r="B57251" s="2">
        <v>44361.851320388349</v>
      </c>
      <c r="C57251">
        <v>232277</v>
      </c>
      <c r="D57251">
        <v>271248</v>
      </c>
      <c r="E57251" s="45">
        <v>20</v>
      </c>
      <c r="F57251" s="44">
        <v>1</v>
      </c>
      <c r="G57251" s="45">
        <v>0</v>
      </c>
      <c r="H57251" s="2">
        <v>44361.851320388349</v>
      </c>
    </row>
    <row r="57252" spans="1:8" x14ac:dyDescent="0.25">
      <c r="A57252">
        <v>175061</v>
      </c>
      <c r="B57252" s="2">
        <v>44361.852666666666</v>
      </c>
      <c r="C57252">
        <v>328663</v>
      </c>
      <c r="D57252">
        <v>409488</v>
      </c>
      <c r="E57252" s="45">
        <v>16</v>
      </c>
      <c r="F57252" s="44">
        <v>1</v>
      </c>
      <c r="G57252" s="45">
        <v>-4</v>
      </c>
      <c r="H57252" s="2">
        <v>44361.686000000002</v>
      </c>
    </row>
    <row r="57253" spans="1:8" x14ac:dyDescent="0.25">
      <c r="A57253">
        <v>175064</v>
      </c>
      <c r="B57253" s="2">
        <v>44361.852938511329</v>
      </c>
      <c r="C57253">
        <v>64822</v>
      </c>
      <c r="D57253">
        <v>287759</v>
      </c>
      <c r="E57253" s="45">
        <v>20</v>
      </c>
      <c r="F57253" s="44">
        <v>1</v>
      </c>
      <c r="G57253" s="45">
        <v>0</v>
      </c>
      <c r="H57253" s="2">
        <v>44361.852938511329</v>
      </c>
    </row>
    <row r="57254" spans="1:8" x14ac:dyDescent="0.25">
      <c r="A57254">
        <v>175065</v>
      </c>
      <c r="B57254" s="2">
        <v>44361.854556634302</v>
      </c>
      <c r="C57254">
        <v>240030</v>
      </c>
      <c r="D57254">
        <v>273577</v>
      </c>
      <c r="E57254" s="45">
        <v>20</v>
      </c>
      <c r="F57254" s="44">
        <v>1</v>
      </c>
      <c r="G57254" s="45">
        <v>0</v>
      </c>
      <c r="H57254" s="2">
        <v>44361.854556634302</v>
      </c>
    </row>
    <row r="57255" spans="1:8" x14ac:dyDescent="0.25">
      <c r="A57255">
        <v>175066</v>
      </c>
      <c r="B57255" s="2">
        <v>44361.854556634302</v>
      </c>
      <c r="C57255">
        <v>243057</v>
      </c>
      <c r="D57255">
        <v>111368</v>
      </c>
      <c r="E57255" s="45">
        <v>20</v>
      </c>
      <c r="F57255" s="44">
        <v>1</v>
      </c>
      <c r="G57255" s="45">
        <v>0</v>
      </c>
      <c r="H57255" s="2">
        <v>44361.854556634302</v>
      </c>
    </row>
    <row r="57256" spans="1:8" x14ac:dyDescent="0.25">
      <c r="A57256">
        <v>175068</v>
      </c>
      <c r="B57256" s="2">
        <v>44361.855770226539</v>
      </c>
      <c r="C57256">
        <v>277931</v>
      </c>
      <c r="D57256">
        <v>339458</v>
      </c>
      <c r="E57256" s="45">
        <v>15</v>
      </c>
      <c r="F57256" s="44">
        <v>1</v>
      </c>
      <c r="G57256" s="45">
        <v>-5</v>
      </c>
      <c r="H57256" s="2">
        <v>44361.647436893203</v>
      </c>
    </row>
    <row r="57257" spans="1:8" x14ac:dyDescent="0.25">
      <c r="A57257">
        <v>175071</v>
      </c>
      <c r="B57257" s="2">
        <v>44361.856174757282</v>
      </c>
      <c r="C57257">
        <v>209511</v>
      </c>
      <c r="D57257">
        <v>227775</v>
      </c>
      <c r="E57257" s="45">
        <v>20</v>
      </c>
      <c r="F57257" s="44">
        <v>1</v>
      </c>
      <c r="G57257" s="45">
        <v>0</v>
      </c>
      <c r="H57257" s="2">
        <v>44361.856174757282</v>
      </c>
    </row>
    <row r="57258" spans="1:8" x14ac:dyDescent="0.25">
      <c r="A57258">
        <v>175072</v>
      </c>
      <c r="B57258" s="2">
        <v>44361.856174757282</v>
      </c>
      <c r="C57258">
        <v>270566</v>
      </c>
      <c r="D57258">
        <v>133619</v>
      </c>
      <c r="E57258" s="45">
        <v>20</v>
      </c>
      <c r="F57258" s="44">
        <v>1</v>
      </c>
      <c r="G57258" s="45">
        <v>0</v>
      </c>
      <c r="H57258" s="2">
        <v>44361.856174757282</v>
      </c>
    </row>
    <row r="57259" spans="1:8" x14ac:dyDescent="0.25">
      <c r="A57259">
        <v>175076</v>
      </c>
      <c r="B57259" s="2">
        <v>44361.856174757282</v>
      </c>
      <c r="C57259">
        <v>319720</v>
      </c>
      <c r="D57259">
        <v>472712</v>
      </c>
      <c r="E57259" s="45">
        <v>16</v>
      </c>
      <c r="F57259" s="44">
        <v>1</v>
      </c>
      <c r="G57259" s="45">
        <v>-4</v>
      </c>
      <c r="H57259" s="2">
        <v>44361.689508090618</v>
      </c>
    </row>
    <row r="57260" spans="1:8" x14ac:dyDescent="0.25">
      <c r="A57260">
        <v>175081</v>
      </c>
      <c r="B57260" s="2">
        <v>44361.856333333337</v>
      </c>
      <c r="C57260">
        <v>302794</v>
      </c>
      <c r="D57260">
        <v>139440</v>
      </c>
      <c r="E57260" s="45">
        <v>21</v>
      </c>
      <c r="F57260" s="44">
        <v>1</v>
      </c>
      <c r="G57260" s="45">
        <v>1</v>
      </c>
      <c r="H57260" s="2">
        <v>44361.898000000001</v>
      </c>
    </row>
    <row r="57261" spans="1:8" x14ac:dyDescent="0.25">
      <c r="A57261">
        <v>175085</v>
      </c>
      <c r="B57261" s="2">
        <v>44361.856579288025</v>
      </c>
      <c r="C57261">
        <v>133121</v>
      </c>
      <c r="D57261">
        <v>43697</v>
      </c>
      <c r="E57261" s="45">
        <v>21</v>
      </c>
      <c r="F57261" s="44">
        <v>1</v>
      </c>
      <c r="G57261" s="45">
        <v>1</v>
      </c>
      <c r="H57261" s="2">
        <v>44361.89824595469</v>
      </c>
    </row>
    <row r="57262" spans="1:8" x14ac:dyDescent="0.25">
      <c r="A57262">
        <v>175087</v>
      </c>
      <c r="B57262" s="2">
        <v>44361.856579288025</v>
      </c>
      <c r="C57262">
        <v>150160</v>
      </c>
      <c r="D57262">
        <v>347393</v>
      </c>
      <c r="E57262" s="45">
        <v>21</v>
      </c>
      <c r="F57262" s="44">
        <v>1</v>
      </c>
      <c r="G57262" s="45">
        <v>1</v>
      </c>
      <c r="H57262" s="2">
        <v>44361.89824595469</v>
      </c>
    </row>
    <row r="57263" spans="1:8" x14ac:dyDescent="0.25">
      <c r="A57263">
        <v>175090</v>
      </c>
      <c r="B57263" s="2">
        <v>44361.858197411006</v>
      </c>
      <c r="C57263">
        <v>95869</v>
      </c>
      <c r="D57263">
        <v>171935</v>
      </c>
      <c r="E57263" s="45">
        <v>21</v>
      </c>
      <c r="F57263" s="44">
        <v>1</v>
      </c>
      <c r="G57263" s="45">
        <v>1</v>
      </c>
      <c r="H57263" s="2">
        <v>44361.89986407767</v>
      </c>
    </row>
    <row r="57264" spans="1:8" x14ac:dyDescent="0.25">
      <c r="A57264">
        <v>175094</v>
      </c>
      <c r="B57264" s="2">
        <v>44361.858197411006</v>
      </c>
      <c r="C57264">
        <v>339158</v>
      </c>
      <c r="D57264">
        <v>297015</v>
      </c>
      <c r="E57264" s="45">
        <v>21</v>
      </c>
      <c r="F57264" s="44">
        <v>1</v>
      </c>
      <c r="G57264" s="45">
        <v>1</v>
      </c>
      <c r="H57264" s="2">
        <v>44361.89986407767</v>
      </c>
    </row>
    <row r="57265" spans="1:8" x14ac:dyDescent="0.25">
      <c r="A57265">
        <v>175096</v>
      </c>
      <c r="B57265" s="2">
        <v>44361.859006472492</v>
      </c>
      <c r="C57265">
        <v>31067</v>
      </c>
      <c r="D57265">
        <v>349014</v>
      </c>
      <c r="E57265" s="45">
        <v>23</v>
      </c>
      <c r="F57265" s="44">
        <v>1</v>
      </c>
      <c r="G57265" s="45">
        <v>3</v>
      </c>
      <c r="H57265" s="2">
        <v>44361.984006472492</v>
      </c>
    </row>
    <row r="57266" spans="1:8" x14ac:dyDescent="0.25">
      <c r="A57266">
        <v>175099</v>
      </c>
      <c r="B57266" s="2">
        <v>44361.859815533986</v>
      </c>
      <c r="C57266">
        <v>258773</v>
      </c>
      <c r="D57266">
        <v>157711</v>
      </c>
      <c r="E57266" s="45">
        <v>21</v>
      </c>
      <c r="F57266" s="44">
        <v>1</v>
      </c>
      <c r="G57266" s="45">
        <v>1</v>
      </c>
      <c r="H57266" s="2">
        <v>44361.90148220065</v>
      </c>
    </row>
    <row r="57267" spans="1:8" x14ac:dyDescent="0.25">
      <c r="A57267">
        <v>175102</v>
      </c>
      <c r="B57267" s="2">
        <v>44361.860333333338</v>
      </c>
      <c r="C57267">
        <v>226860</v>
      </c>
      <c r="D57267">
        <v>198050</v>
      </c>
      <c r="E57267" s="45">
        <v>21</v>
      </c>
      <c r="F57267" s="44">
        <v>1</v>
      </c>
      <c r="G57267" s="45">
        <v>1</v>
      </c>
      <c r="H57267" s="2">
        <v>44361.902000000002</v>
      </c>
    </row>
    <row r="57268" spans="1:8" x14ac:dyDescent="0.25">
      <c r="A57268">
        <v>175104</v>
      </c>
      <c r="B57268" s="2">
        <v>44361.861433656959</v>
      </c>
      <c r="C57268">
        <v>287478</v>
      </c>
      <c r="D57268">
        <v>180863</v>
      </c>
      <c r="E57268" s="45">
        <v>21</v>
      </c>
      <c r="F57268" s="44">
        <v>1</v>
      </c>
      <c r="G57268" s="45">
        <v>1</v>
      </c>
      <c r="H57268" s="2">
        <v>44361.903100323623</v>
      </c>
    </row>
    <row r="57269" spans="1:8" x14ac:dyDescent="0.25">
      <c r="A57269">
        <v>175109</v>
      </c>
      <c r="B57269" s="2">
        <v>44361.863051779932</v>
      </c>
      <c r="C57269">
        <v>56012</v>
      </c>
      <c r="D57269">
        <v>182191</v>
      </c>
      <c r="E57269" s="45">
        <v>17</v>
      </c>
      <c r="F57269" s="44">
        <v>1</v>
      </c>
      <c r="G57269" s="45">
        <v>-3</v>
      </c>
      <c r="H57269" s="2">
        <v>44361.738051779932</v>
      </c>
    </row>
    <row r="57270" spans="1:8" x14ac:dyDescent="0.25">
      <c r="A57270">
        <v>175111</v>
      </c>
      <c r="B57270" s="2">
        <v>44361.863456310675</v>
      </c>
      <c r="C57270">
        <v>193854</v>
      </c>
      <c r="D57270">
        <v>301748</v>
      </c>
      <c r="E57270" s="45">
        <v>22</v>
      </c>
      <c r="F57270" s="44">
        <v>1</v>
      </c>
      <c r="G57270" s="45">
        <v>2</v>
      </c>
      <c r="H57270" s="2">
        <v>44361.946789644011</v>
      </c>
    </row>
    <row r="57271" spans="1:8" x14ac:dyDescent="0.25">
      <c r="A57271">
        <v>175114</v>
      </c>
      <c r="B57271" s="2">
        <v>44361.863456310675</v>
      </c>
      <c r="C57271">
        <v>287896</v>
      </c>
      <c r="D57271">
        <v>439981</v>
      </c>
      <c r="E57271" s="45">
        <v>22</v>
      </c>
      <c r="F57271" s="44">
        <v>1</v>
      </c>
      <c r="G57271" s="45">
        <v>2</v>
      </c>
      <c r="H57271" s="2">
        <v>44361.946789644011</v>
      </c>
    </row>
    <row r="57272" spans="1:8" x14ac:dyDescent="0.25">
      <c r="A57272">
        <v>175117</v>
      </c>
      <c r="B57272" s="2">
        <v>44361.865883495142</v>
      </c>
      <c r="C57272">
        <v>196804</v>
      </c>
      <c r="D57272">
        <v>267535</v>
      </c>
      <c r="E57272" s="45">
        <v>20</v>
      </c>
      <c r="F57272" s="44">
        <v>1</v>
      </c>
      <c r="G57272" s="45">
        <v>0</v>
      </c>
      <c r="H57272" s="2">
        <v>44361.865883495142</v>
      </c>
    </row>
    <row r="57273" spans="1:8" x14ac:dyDescent="0.25">
      <c r="A57273">
        <v>175120</v>
      </c>
      <c r="B57273" s="2">
        <v>44361.866288025893</v>
      </c>
      <c r="C57273">
        <v>35812</v>
      </c>
      <c r="D57273">
        <v>194335</v>
      </c>
      <c r="E57273" s="45">
        <v>21</v>
      </c>
      <c r="F57273" s="44">
        <v>1</v>
      </c>
      <c r="G57273" s="45">
        <v>1</v>
      </c>
      <c r="H57273" s="2">
        <v>44361.907954692557</v>
      </c>
    </row>
    <row r="57274" spans="1:8" x14ac:dyDescent="0.25">
      <c r="A57274">
        <v>175125</v>
      </c>
      <c r="B57274" s="2">
        <v>44361.866288025893</v>
      </c>
      <c r="C57274">
        <v>115992</v>
      </c>
      <c r="D57274">
        <v>472712</v>
      </c>
      <c r="E57274" s="45">
        <v>21</v>
      </c>
      <c r="F57274" s="44">
        <v>1</v>
      </c>
      <c r="G57274" s="45">
        <v>1</v>
      </c>
      <c r="H57274" s="2">
        <v>44361.907954692557</v>
      </c>
    </row>
    <row r="57275" spans="1:8" x14ac:dyDescent="0.25">
      <c r="A57275">
        <v>175126</v>
      </c>
      <c r="B57275" s="2">
        <v>44361.866288025893</v>
      </c>
      <c r="C57275">
        <v>199979</v>
      </c>
      <c r="D57275">
        <v>54565</v>
      </c>
      <c r="E57275" s="45">
        <v>21</v>
      </c>
      <c r="F57275" s="44">
        <v>1</v>
      </c>
      <c r="G57275" s="45">
        <v>1</v>
      </c>
      <c r="H57275" s="2">
        <v>44361.907954692557</v>
      </c>
    </row>
    <row r="57276" spans="1:8" x14ac:dyDescent="0.25">
      <c r="A57276">
        <v>175131</v>
      </c>
      <c r="B57276" s="2">
        <v>44361.867097087379</v>
      </c>
      <c r="C57276">
        <v>34935</v>
      </c>
      <c r="D57276">
        <v>153893</v>
      </c>
      <c r="E57276" s="45">
        <v>23</v>
      </c>
      <c r="F57276" s="44">
        <v>1</v>
      </c>
      <c r="G57276" s="45">
        <v>3</v>
      </c>
      <c r="H57276" s="2">
        <v>44361.992097087379</v>
      </c>
    </row>
    <row r="57277" spans="1:8" x14ac:dyDescent="0.25">
      <c r="A57277">
        <v>175134</v>
      </c>
      <c r="B57277" s="2">
        <v>44361.867097087379</v>
      </c>
      <c r="C57277">
        <v>214997</v>
      </c>
      <c r="D57277">
        <v>4316</v>
      </c>
      <c r="E57277" s="45">
        <v>23</v>
      </c>
      <c r="F57277" s="44">
        <v>1</v>
      </c>
      <c r="G57277" s="45">
        <v>3</v>
      </c>
      <c r="H57277" s="2">
        <v>44361.992097087379</v>
      </c>
    </row>
    <row r="57278" spans="1:8" x14ac:dyDescent="0.25">
      <c r="A57278">
        <v>175138</v>
      </c>
      <c r="B57278" s="2">
        <v>44361.867666666665</v>
      </c>
      <c r="C57278">
        <v>327493</v>
      </c>
      <c r="D57278">
        <v>310414</v>
      </c>
      <c r="E57278" s="45">
        <v>22</v>
      </c>
      <c r="F57278" s="44">
        <v>1</v>
      </c>
      <c r="G57278" s="45">
        <v>2</v>
      </c>
      <c r="H57278" s="2">
        <v>44361.951000000001</v>
      </c>
    </row>
    <row r="57279" spans="1:8" x14ac:dyDescent="0.25">
      <c r="A57279">
        <v>175141</v>
      </c>
      <c r="B57279" s="2">
        <v>44361.867906148873</v>
      </c>
      <c r="C57279">
        <v>84642</v>
      </c>
      <c r="D57279">
        <v>239565</v>
      </c>
      <c r="E57279" s="45">
        <v>21</v>
      </c>
      <c r="F57279" s="44">
        <v>1</v>
      </c>
      <c r="G57279" s="45">
        <v>1</v>
      </c>
      <c r="H57279" s="2">
        <v>44361.909572815537</v>
      </c>
    </row>
    <row r="57280" spans="1:8" x14ac:dyDescent="0.25">
      <c r="A57280">
        <v>175146</v>
      </c>
      <c r="B57280" s="2">
        <v>44361.867906148873</v>
      </c>
      <c r="C57280">
        <v>93111</v>
      </c>
      <c r="D57280">
        <v>411922</v>
      </c>
      <c r="E57280" s="45">
        <v>21</v>
      </c>
      <c r="F57280" s="44">
        <v>1</v>
      </c>
      <c r="G57280" s="45">
        <v>1</v>
      </c>
      <c r="H57280" s="2">
        <v>44361.909572815537</v>
      </c>
    </row>
    <row r="57281" spans="1:8" x14ac:dyDescent="0.25">
      <c r="A57281">
        <v>175151</v>
      </c>
      <c r="B57281" s="2">
        <v>44361.868310679609</v>
      </c>
      <c r="C57281">
        <v>183279</v>
      </c>
      <c r="D57281">
        <v>411922</v>
      </c>
      <c r="E57281" s="45">
        <v>22</v>
      </c>
      <c r="F57281" s="44">
        <v>1</v>
      </c>
      <c r="G57281" s="45">
        <v>2</v>
      </c>
      <c r="H57281" s="2">
        <v>44361.951644012945</v>
      </c>
    </row>
    <row r="57282" spans="1:8" x14ac:dyDescent="0.25">
      <c r="A57282">
        <v>175152</v>
      </c>
      <c r="B57282" s="2">
        <v>44361.868333333339</v>
      </c>
      <c r="C57282">
        <v>239818</v>
      </c>
      <c r="D57282">
        <v>351192</v>
      </c>
      <c r="E57282" s="45">
        <v>21</v>
      </c>
      <c r="F57282" s="44">
        <v>1</v>
      </c>
      <c r="G57282" s="45">
        <v>1</v>
      </c>
      <c r="H57282" s="2">
        <v>44361.91</v>
      </c>
    </row>
    <row r="57283" spans="1:8" x14ac:dyDescent="0.25">
      <c r="A57283">
        <v>175153</v>
      </c>
      <c r="B57283" s="2">
        <v>44361.869119741103</v>
      </c>
      <c r="C57283">
        <v>207635</v>
      </c>
      <c r="D57283">
        <v>172251</v>
      </c>
      <c r="E57283" s="45">
        <v>20</v>
      </c>
      <c r="F57283" s="44">
        <v>1</v>
      </c>
      <c r="G57283" s="45">
        <v>0</v>
      </c>
      <c r="H57283" s="2">
        <v>44361.869119741103</v>
      </c>
    </row>
    <row r="57284" spans="1:8" x14ac:dyDescent="0.25">
      <c r="A57284">
        <v>175154</v>
      </c>
      <c r="B57284" s="2">
        <v>44361.869524271846</v>
      </c>
      <c r="C57284">
        <v>252561</v>
      </c>
      <c r="D57284">
        <v>397</v>
      </c>
      <c r="E57284" s="45">
        <v>21</v>
      </c>
      <c r="F57284" s="44">
        <v>1</v>
      </c>
      <c r="G57284" s="45">
        <v>1</v>
      </c>
      <c r="H57284" s="2">
        <v>44361.91119093851</v>
      </c>
    </row>
    <row r="57285" spans="1:8" x14ac:dyDescent="0.25">
      <c r="A57285">
        <v>175158</v>
      </c>
      <c r="B57285" s="2">
        <v>44361.870333333332</v>
      </c>
      <c r="C57285">
        <v>52939</v>
      </c>
      <c r="D57285">
        <v>250679</v>
      </c>
      <c r="E57285" s="45">
        <v>15</v>
      </c>
      <c r="F57285" s="44">
        <v>1</v>
      </c>
      <c r="G57285" s="45">
        <v>-5</v>
      </c>
      <c r="H57285" s="2">
        <v>44361.661999999997</v>
      </c>
    </row>
    <row r="57286" spans="1:8" x14ac:dyDescent="0.25">
      <c r="A57286">
        <v>175162</v>
      </c>
      <c r="B57286" s="2">
        <v>44361.872355987056</v>
      </c>
      <c r="C57286">
        <v>49441</v>
      </c>
      <c r="D57286">
        <v>411922</v>
      </c>
      <c r="E57286" s="45">
        <v>16</v>
      </c>
      <c r="F57286" s="44">
        <v>1</v>
      </c>
      <c r="G57286" s="45">
        <v>-4</v>
      </c>
      <c r="H57286" s="2">
        <v>44361.705689320392</v>
      </c>
    </row>
    <row r="57287" spans="1:8" x14ac:dyDescent="0.25">
      <c r="A57287">
        <v>175167</v>
      </c>
      <c r="B57287" s="2">
        <v>44361.872355987056</v>
      </c>
      <c r="C57287">
        <v>52954</v>
      </c>
      <c r="D57287">
        <v>21760</v>
      </c>
      <c r="E57287" s="45">
        <v>20</v>
      </c>
      <c r="F57287" s="44">
        <v>1</v>
      </c>
      <c r="G57287" s="45">
        <v>0</v>
      </c>
      <c r="H57287" s="2">
        <v>44361.872355987056</v>
      </c>
    </row>
    <row r="57288" spans="1:8" x14ac:dyDescent="0.25">
      <c r="A57288">
        <v>175168</v>
      </c>
      <c r="B57288" s="2">
        <v>44361.872760517799</v>
      </c>
      <c r="C57288">
        <v>269473</v>
      </c>
      <c r="D57288">
        <v>180863</v>
      </c>
      <c r="E57288" s="45">
        <v>21</v>
      </c>
      <c r="F57288" s="44">
        <v>1</v>
      </c>
      <c r="G57288" s="45">
        <v>1</v>
      </c>
      <c r="H57288" s="2">
        <v>44361.914427184463</v>
      </c>
    </row>
    <row r="57289" spans="1:8" x14ac:dyDescent="0.25">
      <c r="A57289">
        <v>175173</v>
      </c>
      <c r="B57289" s="2">
        <v>44361.873569579286</v>
      </c>
      <c r="C57289">
        <v>308619</v>
      </c>
      <c r="D57289">
        <v>396686</v>
      </c>
      <c r="E57289" s="45">
        <v>23</v>
      </c>
      <c r="F57289" s="44">
        <v>1</v>
      </c>
      <c r="G57289" s="45">
        <v>3</v>
      </c>
      <c r="H57289" s="2">
        <v>44361.998569579286</v>
      </c>
    </row>
    <row r="57290" spans="1:8" x14ac:dyDescent="0.25">
      <c r="A57290">
        <v>175178</v>
      </c>
      <c r="B57290" s="2">
        <v>44361.873974110029</v>
      </c>
      <c r="C57290">
        <v>183288</v>
      </c>
      <c r="D57290">
        <v>473327</v>
      </c>
      <c r="E57290" s="45">
        <v>20</v>
      </c>
      <c r="F57290" s="44">
        <v>1</v>
      </c>
      <c r="G57290" s="45">
        <v>0</v>
      </c>
      <c r="H57290" s="2">
        <v>44361.873974110029</v>
      </c>
    </row>
    <row r="57291" spans="1:8" x14ac:dyDescent="0.25">
      <c r="A57291">
        <v>175183</v>
      </c>
      <c r="B57291" s="2">
        <v>44361.873974110029</v>
      </c>
      <c r="C57291">
        <v>222433</v>
      </c>
      <c r="D57291">
        <v>3876</v>
      </c>
      <c r="E57291" s="45">
        <v>20</v>
      </c>
      <c r="F57291" s="44">
        <v>1</v>
      </c>
      <c r="G57291" s="45">
        <v>0</v>
      </c>
      <c r="H57291" s="2">
        <v>44361.873974110029</v>
      </c>
    </row>
    <row r="57292" spans="1:8" x14ac:dyDescent="0.25">
      <c r="A57292">
        <v>175188</v>
      </c>
      <c r="B57292" s="2">
        <v>44361.873974110029</v>
      </c>
      <c r="C57292">
        <v>301416</v>
      </c>
      <c r="D57292">
        <v>63469</v>
      </c>
      <c r="E57292" s="45">
        <v>20</v>
      </c>
      <c r="F57292" s="44">
        <v>1</v>
      </c>
      <c r="G57292" s="45">
        <v>0</v>
      </c>
      <c r="H57292" s="2">
        <v>44361.873974110029</v>
      </c>
    </row>
    <row r="57293" spans="1:8" x14ac:dyDescent="0.25">
      <c r="A57293">
        <v>175189</v>
      </c>
      <c r="B57293" s="2">
        <v>44361.874378640779</v>
      </c>
      <c r="C57293">
        <v>249512</v>
      </c>
      <c r="D57293">
        <v>65828</v>
      </c>
      <c r="E57293" s="45">
        <v>21</v>
      </c>
      <c r="F57293" s="44">
        <v>1</v>
      </c>
      <c r="G57293" s="45">
        <v>1</v>
      </c>
      <c r="H57293" s="2">
        <v>44361.916045307444</v>
      </c>
    </row>
    <row r="57294" spans="1:8" x14ac:dyDescent="0.25">
      <c r="A57294">
        <v>175192</v>
      </c>
      <c r="B57294" s="2">
        <v>44361.874783171515</v>
      </c>
      <c r="C57294">
        <v>310361</v>
      </c>
      <c r="D57294">
        <v>420674</v>
      </c>
      <c r="E57294" s="45">
        <v>22</v>
      </c>
      <c r="F57294" s="44">
        <v>1</v>
      </c>
      <c r="G57294" s="45">
        <v>2</v>
      </c>
      <c r="H57294" s="2">
        <v>44361.958116504851</v>
      </c>
    </row>
    <row r="57295" spans="1:8" x14ac:dyDescent="0.25">
      <c r="A57295">
        <v>175196</v>
      </c>
      <c r="B57295" s="2">
        <v>44361.87599676376</v>
      </c>
      <c r="C57295">
        <v>107333</v>
      </c>
      <c r="D57295">
        <v>62570</v>
      </c>
      <c r="E57295" s="45">
        <v>22</v>
      </c>
      <c r="F57295" s="44">
        <v>1</v>
      </c>
      <c r="G57295" s="45">
        <v>1</v>
      </c>
      <c r="H57295" s="2">
        <v>44361.917663430424</v>
      </c>
    </row>
    <row r="57296" spans="1:8" x14ac:dyDescent="0.25">
      <c r="A57296">
        <v>175199</v>
      </c>
      <c r="B57296" s="2">
        <v>44361.876401294496</v>
      </c>
      <c r="C57296">
        <v>249464</v>
      </c>
      <c r="D57296">
        <v>89186</v>
      </c>
      <c r="E57296" s="45">
        <v>23</v>
      </c>
      <c r="F57296" s="44">
        <v>1</v>
      </c>
      <c r="G57296" s="45">
        <v>2</v>
      </c>
      <c r="H57296" s="2">
        <v>44361.959734627831</v>
      </c>
    </row>
    <row r="57297" spans="1:8" x14ac:dyDescent="0.25">
      <c r="A57297">
        <v>175200</v>
      </c>
      <c r="B57297" s="2">
        <v>44361.876401294496</v>
      </c>
      <c r="C57297">
        <v>272961</v>
      </c>
      <c r="D57297">
        <v>21760</v>
      </c>
      <c r="E57297" s="45">
        <v>23</v>
      </c>
      <c r="F57297" s="44">
        <v>1</v>
      </c>
      <c r="G57297" s="45">
        <v>2</v>
      </c>
      <c r="H57297" s="2">
        <v>44361.959734627831</v>
      </c>
    </row>
    <row r="57298" spans="1:8" x14ac:dyDescent="0.25">
      <c r="A57298">
        <v>175205</v>
      </c>
      <c r="B57298" s="2">
        <v>44361.876805825246</v>
      </c>
      <c r="C57298">
        <v>36869</v>
      </c>
      <c r="D57298">
        <v>139058</v>
      </c>
      <c r="E57298" s="45">
        <v>0</v>
      </c>
      <c r="F57298" s="44">
        <v>2</v>
      </c>
      <c r="G57298" s="45">
        <v>3</v>
      </c>
      <c r="H57298" s="2">
        <v>44362.001805825246</v>
      </c>
    </row>
    <row r="57299" spans="1:8" x14ac:dyDescent="0.25">
      <c r="A57299">
        <v>175210</v>
      </c>
      <c r="B57299" s="2">
        <v>44361.878828478963</v>
      </c>
      <c r="C57299">
        <v>10101</v>
      </c>
      <c r="D57299">
        <v>13404</v>
      </c>
      <c r="E57299" s="45">
        <v>21</v>
      </c>
      <c r="F57299" s="44">
        <v>1</v>
      </c>
      <c r="G57299" s="45">
        <v>0</v>
      </c>
      <c r="H57299" s="2">
        <v>44361.878828478963</v>
      </c>
    </row>
    <row r="57300" spans="1:8" x14ac:dyDescent="0.25">
      <c r="A57300">
        <v>175215</v>
      </c>
      <c r="B57300" s="2">
        <v>44361.878828478963</v>
      </c>
      <c r="C57300">
        <v>85904</v>
      </c>
      <c r="D57300">
        <v>313862</v>
      </c>
      <c r="E57300" s="45">
        <v>21</v>
      </c>
      <c r="F57300" s="44">
        <v>1</v>
      </c>
      <c r="G57300" s="45">
        <v>0</v>
      </c>
      <c r="H57300" s="2">
        <v>44361.878828478963</v>
      </c>
    </row>
    <row r="57301" spans="1:8" x14ac:dyDescent="0.25">
      <c r="A57301">
        <v>175217</v>
      </c>
      <c r="B57301" s="2">
        <v>44361.879637540449</v>
      </c>
      <c r="C57301">
        <v>305105</v>
      </c>
      <c r="D57301">
        <v>134382</v>
      </c>
      <c r="E57301" s="45">
        <v>23</v>
      </c>
      <c r="F57301" s="44">
        <v>1</v>
      </c>
      <c r="G57301" s="45">
        <v>2</v>
      </c>
      <c r="H57301" s="2">
        <v>44361.962970873785</v>
      </c>
    </row>
    <row r="57302" spans="1:8" x14ac:dyDescent="0.25">
      <c r="A57302">
        <v>175218</v>
      </c>
      <c r="B57302" s="2">
        <v>44361.879666666668</v>
      </c>
      <c r="C57302">
        <v>286011</v>
      </c>
      <c r="D57302">
        <v>165114</v>
      </c>
      <c r="E57302" s="45">
        <v>23</v>
      </c>
      <c r="F57302" s="44">
        <v>1</v>
      </c>
      <c r="G57302" s="45">
        <v>2</v>
      </c>
      <c r="H57302" s="2">
        <v>44361.963000000003</v>
      </c>
    </row>
    <row r="57303" spans="1:8" x14ac:dyDescent="0.25">
      <c r="A57303">
        <v>175220</v>
      </c>
      <c r="B57303" s="2">
        <v>44361.881660194173</v>
      </c>
      <c r="C57303">
        <v>117679</v>
      </c>
      <c r="D57303">
        <v>186937</v>
      </c>
      <c r="E57303" s="45">
        <v>0</v>
      </c>
      <c r="F57303" s="44">
        <v>2</v>
      </c>
      <c r="G57303" s="45">
        <v>3</v>
      </c>
      <c r="H57303" s="2">
        <v>44362.006660194173</v>
      </c>
    </row>
    <row r="57304" spans="1:8" x14ac:dyDescent="0.25">
      <c r="A57304">
        <v>175221</v>
      </c>
      <c r="B57304" s="2">
        <v>44361.882064724916</v>
      </c>
      <c r="C57304">
        <v>237119</v>
      </c>
      <c r="D57304">
        <v>397390</v>
      </c>
      <c r="E57304" s="45">
        <v>21</v>
      </c>
      <c r="F57304" s="44">
        <v>1</v>
      </c>
      <c r="G57304" s="45">
        <v>0</v>
      </c>
      <c r="H57304" s="2">
        <v>44361.882064724916</v>
      </c>
    </row>
    <row r="57305" spans="1:8" x14ac:dyDescent="0.25">
      <c r="A57305">
        <v>175223</v>
      </c>
      <c r="B57305" s="2">
        <v>44361.883682847896</v>
      </c>
      <c r="C57305">
        <v>252949</v>
      </c>
      <c r="D57305">
        <v>230507</v>
      </c>
      <c r="E57305" s="45">
        <v>21</v>
      </c>
      <c r="F57305" s="44">
        <v>1</v>
      </c>
      <c r="G57305" s="45">
        <v>0</v>
      </c>
      <c r="H57305" s="2">
        <v>44361.883682847896</v>
      </c>
    </row>
    <row r="57306" spans="1:8" x14ac:dyDescent="0.25">
      <c r="A57306">
        <v>175226</v>
      </c>
      <c r="B57306" s="2">
        <v>44361.884087378647</v>
      </c>
      <c r="C57306">
        <v>202017</v>
      </c>
      <c r="D57306">
        <v>405774</v>
      </c>
      <c r="E57306" s="45">
        <v>22</v>
      </c>
      <c r="F57306" s="44">
        <v>1</v>
      </c>
      <c r="G57306" s="45">
        <v>1</v>
      </c>
      <c r="H57306" s="2">
        <v>44361.925754045311</v>
      </c>
    </row>
    <row r="57307" spans="1:8" x14ac:dyDescent="0.25">
      <c r="A57307">
        <v>175231</v>
      </c>
      <c r="B57307" s="2">
        <v>44361.884491909383</v>
      </c>
      <c r="C57307">
        <v>245751</v>
      </c>
      <c r="D57307">
        <v>351192</v>
      </c>
      <c r="E57307" s="45">
        <v>23</v>
      </c>
      <c r="F57307" s="44">
        <v>1</v>
      </c>
      <c r="G57307" s="45">
        <v>2</v>
      </c>
      <c r="H57307" s="2">
        <v>44361.967825242718</v>
      </c>
    </row>
    <row r="57308" spans="1:8" x14ac:dyDescent="0.25">
      <c r="A57308">
        <v>175235</v>
      </c>
      <c r="B57308" s="2">
        <v>44361.88570550162</v>
      </c>
      <c r="C57308">
        <v>13536</v>
      </c>
      <c r="D57308">
        <v>347393</v>
      </c>
      <c r="E57308" s="45">
        <v>18</v>
      </c>
      <c r="F57308" s="44">
        <v>1</v>
      </c>
      <c r="G57308" s="45">
        <v>-3</v>
      </c>
      <c r="H57308" s="2">
        <v>44361.76070550162</v>
      </c>
    </row>
    <row r="57309" spans="1:8" x14ac:dyDescent="0.25">
      <c r="A57309">
        <v>175238</v>
      </c>
      <c r="B57309" s="2">
        <v>44361.886110032363</v>
      </c>
      <c r="C57309">
        <v>206689</v>
      </c>
      <c r="D57309">
        <v>218088</v>
      </c>
      <c r="E57309" s="45">
        <v>15</v>
      </c>
      <c r="F57309" s="44">
        <v>1</v>
      </c>
      <c r="G57309" s="45">
        <v>-6</v>
      </c>
      <c r="H57309" s="2">
        <v>44361.636110032363</v>
      </c>
    </row>
    <row r="57310" spans="1:8" x14ac:dyDescent="0.25">
      <c r="A57310">
        <v>175239</v>
      </c>
      <c r="B57310" s="2">
        <v>44361.886919093849</v>
      </c>
      <c r="C57310">
        <v>194448</v>
      </c>
      <c r="D57310">
        <v>25218</v>
      </c>
      <c r="E57310" s="45">
        <v>21</v>
      </c>
      <c r="F57310" s="44">
        <v>1</v>
      </c>
      <c r="G57310" s="45">
        <v>0</v>
      </c>
      <c r="H57310" s="2">
        <v>44361.886919093849</v>
      </c>
    </row>
    <row r="57311" spans="1:8" x14ac:dyDescent="0.25">
      <c r="A57311">
        <v>175244</v>
      </c>
      <c r="B57311" s="2">
        <v>44361.8873236246</v>
      </c>
      <c r="C57311">
        <v>312089</v>
      </c>
      <c r="D57311">
        <v>405774</v>
      </c>
      <c r="E57311" s="45">
        <v>22</v>
      </c>
      <c r="F57311" s="44">
        <v>1</v>
      </c>
      <c r="G57311" s="45">
        <v>1</v>
      </c>
      <c r="H57311" s="2">
        <v>44361.928990291264</v>
      </c>
    </row>
    <row r="57312" spans="1:8" x14ac:dyDescent="0.25">
      <c r="A57312">
        <v>175248</v>
      </c>
      <c r="B57312" s="2">
        <v>44361.887728155336</v>
      </c>
      <c r="C57312">
        <v>175995</v>
      </c>
      <c r="D57312">
        <v>440811</v>
      </c>
      <c r="E57312" s="45">
        <v>23</v>
      </c>
      <c r="F57312" s="44">
        <v>1</v>
      </c>
      <c r="G57312" s="45">
        <v>2</v>
      </c>
      <c r="H57312" s="2">
        <v>44361.971061488672</v>
      </c>
    </row>
    <row r="57313" spans="1:8" x14ac:dyDescent="0.25">
      <c r="A57313">
        <v>175251</v>
      </c>
      <c r="B57313" s="2">
        <v>44361.888132686086</v>
      </c>
      <c r="C57313">
        <v>83760</v>
      </c>
      <c r="D57313">
        <v>183290</v>
      </c>
      <c r="E57313" s="45">
        <v>16</v>
      </c>
      <c r="F57313" s="44">
        <v>1</v>
      </c>
      <c r="G57313" s="45">
        <v>-5</v>
      </c>
      <c r="H57313" s="2">
        <v>44361.679799352751</v>
      </c>
    </row>
    <row r="57314" spans="1:8" x14ac:dyDescent="0.25">
      <c r="A57314">
        <v>175255</v>
      </c>
      <c r="B57314" s="2">
        <v>44361.88853721683</v>
      </c>
      <c r="C57314">
        <v>302207</v>
      </c>
      <c r="D57314">
        <v>155428</v>
      </c>
      <c r="E57314" s="45">
        <v>21</v>
      </c>
      <c r="F57314" s="44">
        <v>1</v>
      </c>
      <c r="G57314" s="45">
        <v>0</v>
      </c>
      <c r="H57314" s="2">
        <v>44361.88853721683</v>
      </c>
    </row>
    <row r="57315" spans="1:8" x14ac:dyDescent="0.25">
      <c r="A57315">
        <v>175258</v>
      </c>
      <c r="B57315" s="2">
        <v>44361.888941747573</v>
      </c>
      <c r="C57315">
        <v>164438</v>
      </c>
      <c r="D57315">
        <v>96007</v>
      </c>
      <c r="E57315" s="45">
        <v>22</v>
      </c>
      <c r="F57315" s="44">
        <v>1</v>
      </c>
      <c r="G57315" s="45">
        <v>1</v>
      </c>
      <c r="H57315" s="2">
        <v>44361.930608414237</v>
      </c>
    </row>
    <row r="57316" spans="1:8" x14ac:dyDescent="0.25">
      <c r="A57316">
        <v>175263</v>
      </c>
      <c r="B57316" s="2">
        <v>44361.888941747573</v>
      </c>
      <c r="C57316">
        <v>269484</v>
      </c>
      <c r="D57316">
        <v>419184</v>
      </c>
      <c r="E57316" s="45">
        <v>22</v>
      </c>
      <c r="F57316" s="44">
        <v>1</v>
      </c>
      <c r="G57316" s="45">
        <v>1</v>
      </c>
      <c r="H57316" s="2">
        <v>44361.930608414237</v>
      </c>
    </row>
    <row r="57317" spans="1:8" x14ac:dyDescent="0.25">
      <c r="A57317">
        <v>175264</v>
      </c>
      <c r="B57317" s="2">
        <v>44361.890155339803</v>
      </c>
      <c r="C57317">
        <v>103443</v>
      </c>
      <c r="D57317">
        <v>472712</v>
      </c>
      <c r="E57317" s="45">
        <v>21</v>
      </c>
      <c r="F57317" s="44">
        <v>1</v>
      </c>
      <c r="G57317" s="45">
        <v>0</v>
      </c>
      <c r="H57317" s="2">
        <v>44361.890155339803</v>
      </c>
    </row>
    <row r="57318" spans="1:8" x14ac:dyDescent="0.25">
      <c r="A57318">
        <v>175269</v>
      </c>
      <c r="B57318" s="2">
        <v>44361.890559870553</v>
      </c>
      <c r="C57318">
        <v>123144</v>
      </c>
      <c r="D57318">
        <v>15878</v>
      </c>
      <c r="E57318" s="45">
        <v>22</v>
      </c>
      <c r="F57318" s="44">
        <v>1</v>
      </c>
      <c r="G57318" s="45">
        <v>1</v>
      </c>
      <c r="H57318" s="2">
        <v>44361.932226537218</v>
      </c>
    </row>
    <row r="57319" spans="1:8" x14ac:dyDescent="0.25">
      <c r="A57319">
        <v>175273</v>
      </c>
      <c r="B57319" s="2">
        <v>44361.890559870553</v>
      </c>
      <c r="C57319">
        <v>295654</v>
      </c>
      <c r="D57319">
        <v>432277</v>
      </c>
      <c r="E57319" s="45">
        <v>22</v>
      </c>
      <c r="F57319" s="44">
        <v>1</v>
      </c>
      <c r="G57319" s="45">
        <v>1</v>
      </c>
      <c r="H57319" s="2">
        <v>44361.932226537218</v>
      </c>
    </row>
    <row r="57320" spans="1:8" x14ac:dyDescent="0.25">
      <c r="A57320">
        <v>175276</v>
      </c>
      <c r="B57320" s="2">
        <v>44361.890964401289</v>
      </c>
      <c r="C57320">
        <v>330592</v>
      </c>
      <c r="D57320">
        <v>325852</v>
      </c>
      <c r="E57320" s="45">
        <v>23</v>
      </c>
      <c r="F57320" s="44">
        <v>1</v>
      </c>
      <c r="G57320" s="45">
        <v>2</v>
      </c>
      <c r="H57320" s="2">
        <v>44361.974297734625</v>
      </c>
    </row>
    <row r="57321" spans="1:8" x14ac:dyDescent="0.25">
      <c r="A57321">
        <v>175278</v>
      </c>
      <c r="B57321" s="2">
        <v>44361.89136893204</v>
      </c>
      <c r="C57321">
        <v>204830</v>
      </c>
      <c r="D57321">
        <v>41396</v>
      </c>
      <c r="E57321" s="45">
        <v>16</v>
      </c>
      <c r="F57321" s="44">
        <v>1</v>
      </c>
      <c r="G57321" s="45">
        <v>-5</v>
      </c>
      <c r="H57321" s="2">
        <v>44361.683035598704</v>
      </c>
    </row>
    <row r="57322" spans="1:8" x14ac:dyDescent="0.25">
      <c r="A57322">
        <v>175280</v>
      </c>
      <c r="B57322" s="2">
        <v>44361.894</v>
      </c>
      <c r="C57322">
        <v>260136</v>
      </c>
      <c r="D57322">
        <v>250679</v>
      </c>
      <c r="E57322" s="45">
        <v>0</v>
      </c>
      <c r="F57322" s="44">
        <v>2</v>
      </c>
      <c r="G57322" s="45">
        <v>3</v>
      </c>
      <c r="H57322" s="2">
        <v>44362.019</v>
      </c>
    </row>
    <row r="57323" spans="1:8" x14ac:dyDescent="0.25">
      <c r="A57323">
        <v>175283</v>
      </c>
      <c r="B57323" s="2">
        <v>44361.895414239487</v>
      </c>
      <c r="C57323">
        <v>121744</v>
      </c>
      <c r="D57323">
        <v>158978</v>
      </c>
      <c r="E57323" s="45">
        <v>22</v>
      </c>
      <c r="F57323" s="44">
        <v>1</v>
      </c>
      <c r="G57323" s="45">
        <v>1</v>
      </c>
      <c r="H57323" s="2">
        <v>44361.937080906151</v>
      </c>
    </row>
    <row r="57324" spans="1:8" x14ac:dyDescent="0.25">
      <c r="A57324">
        <v>175284</v>
      </c>
      <c r="B57324" s="2">
        <v>44361.896223300973</v>
      </c>
      <c r="C57324">
        <v>105124</v>
      </c>
      <c r="D57324">
        <v>274147</v>
      </c>
      <c r="E57324" s="45">
        <v>0</v>
      </c>
      <c r="F57324" s="44">
        <v>2</v>
      </c>
      <c r="G57324" s="45">
        <v>3</v>
      </c>
      <c r="H57324" s="2">
        <v>44362.021223300973</v>
      </c>
    </row>
    <row r="57325" spans="1:8" x14ac:dyDescent="0.25">
      <c r="A57325">
        <v>175287</v>
      </c>
      <c r="B57325" s="2">
        <v>44361.896223300973</v>
      </c>
      <c r="C57325">
        <v>170673</v>
      </c>
      <c r="D57325">
        <v>411922</v>
      </c>
      <c r="E57325" s="45">
        <v>0</v>
      </c>
      <c r="F57325" s="44">
        <v>2</v>
      </c>
      <c r="G57325" s="45">
        <v>3</v>
      </c>
      <c r="H57325" s="2">
        <v>44362.021223300973</v>
      </c>
    </row>
    <row r="57326" spans="1:8" x14ac:dyDescent="0.25">
      <c r="A57326">
        <v>175292</v>
      </c>
      <c r="B57326" s="2">
        <v>44361.896627831717</v>
      </c>
      <c r="C57326">
        <v>68018</v>
      </c>
      <c r="D57326">
        <v>250679</v>
      </c>
      <c r="E57326" s="45">
        <v>21</v>
      </c>
      <c r="F57326" s="44">
        <v>1</v>
      </c>
      <c r="G57326" s="45">
        <v>0</v>
      </c>
      <c r="H57326" s="2">
        <v>44361.896627831717</v>
      </c>
    </row>
    <row r="57327" spans="1:8" x14ac:dyDescent="0.25">
      <c r="A57327">
        <v>175293</v>
      </c>
      <c r="B57327" s="2">
        <v>44361.896627831717</v>
      </c>
      <c r="C57327">
        <v>321329</v>
      </c>
      <c r="D57327">
        <v>411922</v>
      </c>
      <c r="E57327" s="45">
        <v>21</v>
      </c>
      <c r="F57327" s="44">
        <v>1</v>
      </c>
      <c r="G57327" s="45">
        <v>0</v>
      </c>
      <c r="H57327" s="2">
        <v>44361.896627831717</v>
      </c>
    </row>
    <row r="57328" spans="1:8" x14ac:dyDescent="0.25">
      <c r="A57328">
        <v>175296</v>
      </c>
      <c r="B57328" s="2">
        <v>44361.89703236246</v>
      </c>
      <c r="C57328">
        <v>32671</v>
      </c>
      <c r="D57328">
        <v>324893</v>
      </c>
      <c r="E57328" s="45">
        <v>22</v>
      </c>
      <c r="F57328" s="44">
        <v>1</v>
      </c>
      <c r="G57328" s="45">
        <v>1</v>
      </c>
      <c r="H57328" s="2">
        <v>44361.938699029124</v>
      </c>
    </row>
    <row r="57329" spans="1:8" x14ac:dyDescent="0.25">
      <c r="A57329">
        <v>175299</v>
      </c>
      <c r="B57329" s="2">
        <v>44361.89865048544</v>
      </c>
      <c r="C57329">
        <v>103781</v>
      </c>
      <c r="D57329">
        <v>344043</v>
      </c>
      <c r="E57329" s="45">
        <v>22</v>
      </c>
      <c r="F57329" s="44">
        <v>1</v>
      </c>
      <c r="G57329" s="45">
        <v>1</v>
      </c>
      <c r="H57329" s="2">
        <v>44361.940317152104</v>
      </c>
    </row>
    <row r="57330" spans="1:8" x14ac:dyDescent="0.25">
      <c r="A57330">
        <v>175302</v>
      </c>
      <c r="B57330" s="2">
        <v>44361.89865048544</v>
      </c>
      <c r="C57330">
        <v>129925</v>
      </c>
      <c r="D57330">
        <v>137327</v>
      </c>
      <c r="E57330" s="45">
        <v>18</v>
      </c>
      <c r="F57330" s="44">
        <v>1</v>
      </c>
      <c r="G57330" s="45">
        <v>-3</v>
      </c>
      <c r="H57330" s="2">
        <v>44361.77365048544</v>
      </c>
    </row>
    <row r="57331" spans="1:8" x14ac:dyDescent="0.25">
      <c r="A57331">
        <v>175303</v>
      </c>
      <c r="B57331" s="2">
        <v>44361.89865048544</v>
      </c>
      <c r="C57331">
        <v>217200</v>
      </c>
      <c r="D57331">
        <v>322273</v>
      </c>
      <c r="E57331" s="45">
        <v>22</v>
      </c>
      <c r="F57331" s="44">
        <v>1</v>
      </c>
      <c r="G57331" s="45">
        <v>1</v>
      </c>
      <c r="H57331" s="2">
        <v>44361.940317152104</v>
      </c>
    </row>
    <row r="57332" spans="1:8" x14ac:dyDescent="0.25">
      <c r="A57332">
        <v>175307</v>
      </c>
      <c r="B57332" s="2">
        <v>44361.899055016176</v>
      </c>
      <c r="C57332">
        <v>280316</v>
      </c>
      <c r="D57332">
        <v>411922</v>
      </c>
      <c r="E57332" s="45">
        <v>23</v>
      </c>
      <c r="F57332" s="44">
        <v>1</v>
      </c>
      <c r="G57332" s="45">
        <v>2</v>
      </c>
      <c r="H57332" s="2">
        <v>44361.982388349512</v>
      </c>
    </row>
    <row r="57333" spans="1:8" x14ac:dyDescent="0.25">
      <c r="A57333">
        <v>175312</v>
      </c>
      <c r="B57333" s="2">
        <v>44361.899459546927</v>
      </c>
      <c r="C57333">
        <v>220688</v>
      </c>
      <c r="D57333">
        <v>82901</v>
      </c>
      <c r="E57333" s="45">
        <v>0</v>
      </c>
      <c r="F57333" s="44">
        <v>2</v>
      </c>
      <c r="G57333" s="45">
        <v>3</v>
      </c>
      <c r="H57333" s="2">
        <v>44362.024459546927</v>
      </c>
    </row>
    <row r="57334" spans="1:8" x14ac:dyDescent="0.25">
      <c r="A57334">
        <v>175315</v>
      </c>
      <c r="B57334" s="2">
        <v>44361.89986407767</v>
      </c>
      <c r="C57334">
        <v>174637</v>
      </c>
      <c r="D57334">
        <v>122902</v>
      </c>
      <c r="E57334" s="45">
        <v>21</v>
      </c>
      <c r="F57334" s="44">
        <v>1</v>
      </c>
      <c r="G57334" s="45">
        <v>0</v>
      </c>
      <c r="H57334" s="2">
        <v>44361.89986407767</v>
      </c>
    </row>
    <row r="57335" spans="1:8" x14ac:dyDescent="0.25">
      <c r="A57335">
        <v>175320</v>
      </c>
      <c r="B57335" s="2">
        <v>44361.900673139156</v>
      </c>
      <c r="C57335">
        <v>14399</v>
      </c>
      <c r="D57335">
        <v>472330</v>
      </c>
      <c r="E57335" s="45">
        <v>23</v>
      </c>
      <c r="F57335" s="44">
        <v>1</v>
      </c>
      <c r="G57335" s="45">
        <v>2</v>
      </c>
      <c r="H57335" s="2">
        <v>44361.984006472492</v>
      </c>
    </row>
    <row r="57336" spans="1:8" x14ac:dyDescent="0.25">
      <c r="A57336">
        <v>175323</v>
      </c>
      <c r="B57336" s="2">
        <v>44361.900673139156</v>
      </c>
      <c r="C57336">
        <v>128715</v>
      </c>
      <c r="D57336">
        <v>238576</v>
      </c>
      <c r="E57336" s="45">
        <v>23</v>
      </c>
      <c r="F57336" s="44">
        <v>1</v>
      </c>
      <c r="G57336" s="45">
        <v>2</v>
      </c>
      <c r="H57336" s="2">
        <v>44361.984006472492</v>
      </c>
    </row>
    <row r="57337" spans="1:8" x14ac:dyDescent="0.25">
      <c r="A57337">
        <v>175325</v>
      </c>
      <c r="B57337" s="2">
        <v>44361.902291262137</v>
      </c>
      <c r="C57337">
        <v>149640</v>
      </c>
      <c r="D57337">
        <v>428248</v>
      </c>
      <c r="E57337" s="45">
        <v>23</v>
      </c>
      <c r="F57337" s="44">
        <v>1</v>
      </c>
      <c r="G57337" s="45">
        <v>2</v>
      </c>
      <c r="H57337" s="2">
        <v>44361.985624595472</v>
      </c>
    </row>
    <row r="57338" spans="1:8" x14ac:dyDescent="0.25">
      <c r="A57338">
        <v>175327</v>
      </c>
      <c r="B57338" s="2">
        <v>44361.90390938511</v>
      </c>
      <c r="C57338">
        <v>32596</v>
      </c>
      <c r="D57338">
        <v>46923</v>
      </c>
      <c r="E57338" s="45">
        <v>23</v>
      </c>
      <c r="F57338" s="44">
        <v>1</v>
      </c>
      <c r="G57338" s="45">
        <v>2</v>
      </c>
      <c r="H57338" s="2">
        <v>44361.987242718445</v>
      </c>
    </row>
    <row r="57339" spans="1:8" x14ac:dyDescent="0.25">
      <c r="A57339">
        <v>175331</v>
      </c>
      <c r="B57339" s="2">
        <v>44361.90552750809</v>
      </c>
      <c r="C57339">
        <v>190730</v>
      </c>
      <c r="D57339">
        <v>110495</v>
      </c>
      <c r="E57339" s="45">
        <v>23</v>
      </c>
      <c r="F57339" s="44">
        <v>1</v>
      </c>
      <c r="G57339" s="45">
        <v>2</v>
      </c>
      <c r="H57339" s="2">
        <v>44361.988860841426</v>
      </c>
    </row>
    <row r="57340" spans="1:8" x14ac:dyDescent="0.25">
      <c r="A57340">
        <v>175335</v>
      </c>
      <c r="B57340" s="2">
        <v>44361.907145631063</v>
      </c>
      <c r="C57340">
        <v>246762</v>
      </c>
      <c r="D57340">
        <v>411922</v>
      </c>
      <c r="E57340" s="45">
        <v>23</v>
      </c>
      <c r="F57340" s="44">
        <v>1</v>
      </c>
      <c r="G57340" s="45">
        <v>2</v>
      </c>
      <c r="H57340" s="2">
        <v>44361.990478964399</v>
      </c>
    </row>
    <row r="57341" spans="1:8" x14ac:dyDescent="0.25">
      <c r="A57341">
        <v>175337</v>
      </c>
      <c r="B57341" s="2">
        <v>44361.9083592233</v>
      </c>
      <c r="C57341">
        <v>256312</v>
      </c>
      <c r="D57341">
        <v>123413</v>
      </c>
      <c r="E57341" s="45">
        <v>22</v>
      </c>
      <c r="F57341" s="44">
        <v>1</v>
      </c>
      <c r="G57341" s="45">
        <v>1</v>
      </c>
      <c r="H57341" s="2">
        <v>44361.950025889964</v>
      </c>
    </row>
    <row r="57342" spans="1:8" x14ac:dyDescent="0.25">
      <c r="A57342">
        <v>175342</v>
      </c>
      <c r="B57342" s="2">
        <v>44361.90997734628</v>
      </c>
      <c r="C57342">
        <v>345172</v>
      </c>
      <c r="D57342">
        <v>203279</v>
      </c>
      <c r="E57342" s="45">
        <v>22</v>
      </c>
      <c r="F57342" s="44">
        <v>1</v>
      </c>
      <c r="G57342" s="45">
        <v>1</v>
      </c>
      <c r="H57342" s="2">
        <v>44361.951644012945</v>
      </c>
    </row>
    <row r="57343" spans="1:8" x14ac:dyDescent="0.25">
      <c r="A57343">
        <v>175345</v>
      </c>
      <c r="B57343" s="2">
        <v>44361.910381877024</v>
      </c>
      <c r="C57343">
        <v>57329</v>
      </c>
      <c r="D57343">
        <v>258219</v>
      </c>
      <c r="E57343" s="45">
        <v>23</v>
      </c>
      <c r="F57343" s="44">
        <v>1</v>
      </c>
      <c r="G57343" s="45">
        <v>2</v>
      </c>
      <c r="H57343" s="2">
        <v>44361.993715210359</v>
      </c>
    </row>
    <row r="57344" spans="1:8" x14ac:dyDescent="0.25">
      <c r="A57344">
        <v>175348</v>
      </c>
      <c r="B57344" s="2">
        <v>44361.910786407767</v>
      </c>
      <c r="C57344">
        <v>41033</v>
      </c>
      <c r="D57344">
        <v>141622</v>
      </c>
      <c r="E57344" s="45">
        <v>16</v>
      </c>
      <c r="F57344" s="44">
        <v>1</v>
      </c>
      <c r="G57344" s="45">
        <v>-5</v>
      </c>
      <c r="H57344" s="2">
        <v>44361.702453074431</v>
      </c>
    </row>
    <row r="57345" spans="1:8" x14ac:dyDescent="0.25">
      <c r="A57345">
        <v>175349</v>
      </c>
      <c r="B57345" s="2">
        <v>44361.912809061483</v>
      </c>
      <c r="C57345">
        <v>96427</v>
      </c>
      <c r="D57345">
        <v>75550</v>
      </c>
      <c r="E57345" s="45">
        <v>17</v>
      </c>
      <c r="F57345" s="44">
        <v>1</v>
      </c>
      <c r="G57345" s="45">
        <v>-4</v>
      </c>
      <c r="H57345" s="2">
        <v>44361.746142394819</v>
      </c>
    </row>
    <row r="57346" spans="1:8" x14ac:dyDescent="0.25">
      <c r="A57346">
        <v>175351</v>
      </c>
      <c r="B57346" s="2">
        <v>44361.913213592234</v>
      </c>
      <c r="C57346">
        <v>145998</v>
      </c>
      <c r="D57346">
        <v>30799</v>
      </c>
      <c r="E57346" s="45">
        <v>22</v>
      </c>
      <c r="F57346" s="44">
        <v>1</v>
      </c>
      <c r="G57346" s="45">
        <v>1</v>
      </c>
      <c r="H57346" s="2">
        <v>44361.954880258898</v>
      </c>
    </row>
    <row r="57347" spans="1:8" x14ac:dyDescent="0.25">
      <c r="A57347">
        <v>175354</v>
      </c>
      <c r="B57347" s="2">
        <v>44361.913666666667</v>
      </c>
      <c r="C57347">
        <v>109182</v>
      </c>
      <c r="D57347">
        <v>21407</v>
      </c>
      <c r="E57347" s="45">
        <v>23</v>
      </c>
      <c r="F57347" s="44">
        <v>1</v>
      </c>
      <c r="G57347" s="45">
        <v>2</v>
      </c>
      <c r="H57347" s="2">
        <v>44361.997000000003</v>
      </c>
    </row>
    <row r="57348" spans="1:8" x14ac:dyDescent="0.25">
      <c r="A57348">
        <v>175359</v>
      </c>
      <c r="B57348" s="2">
        <v>44361.914831715214</v>
      </c>
      <c r="C57348">
        <v>29999</v>
      </c>
      <c r="D57348">
        <v>313721</v>
      </c>
      <c r="E57348" s="45">
        <v>22</v>
      </c>
      <c r="F57348" s="44">
        <v>1</v>
      </c>
      <c r="G57348" s="45">
        <v>1</v>
      </c>
      <c r="H57348" s="2">
        <v>44361.956498381878</v>
      </c>
    </row>
    <row r="57349" spans="1:8" x14ac:dyDescent="0.25">
      <c r="A57349">
        <v>175361</v>
      </c>
      <c r="B57349" s="2">
        <v>44361.914831715214</v>
      </c>
      <c r="C57349">
        <v>47689</v>
      </c>
      <c r="D57349">
        <v>102086</v>
      </c>
      <c r="E57349" s="45">
        <v>22</v>
      </c>
      <c r="F57349" s="44">
        <v>1</v>
      </c>
      <c r="G57349" s="45">
        <v>1</v>
      </c>
      <c r="H57349" s="2">
        <v>44361.956498381878</v>
      </c>
    </row>
    <row r="57350" spans="1:8" x14ac:dyDescent="0.25">
      <c r="A57350">
        <v>175366</v>
      </c>
      <c r="B57350" s="2">
        <v>44361.914831715214</v>
      </c>
      <c r="C57350">
        <v>125556</v>
      </c>
      <c r="D57350">
        <v>166506</v>
      </c>
      <c r="E57350" s="45">
        <v>22</v>
      </c>
      <c r="F57350" s="44">
        <v>1</v>
      </c>
      <c r="G57350" s="45">
        <v>1</v>
      </c>
      <c r="H57350" s="2">
        <v>44361.956498381878</v>
      </c>
    </row>
    <row r="57351" spans="1:8" x14ac:dyDescent="0.25">
      <c r="A57351">
        <v>175371</v>
      </c>
      <c r="B57351" s="2">
        <v>44361.915999999997</v>
      </c>
      <c r="C57351">
        <v>146821</v>
      </c>
      <c r="D57351">
        <v>31749</v>
      </c>
      <c r="E57351" s="45">
        <v>0</v>
      </c>
      <c r="F57351" s="44">
        <v>2</v>
      </c>
      <c r="G57351" s="45">
        <v>3</v>
      </c>
      <c r="H57351" s="2">
        <v>44362.040999999997</v>
      </c>
    </row>
    <row r="57352" spans="1:8" x14ac:dyDescent="0.25">
      <c r="A57352">
        <v>175374</v>
      </c>
      <c r="B57352" s="2">
        <v>44361.917663430424</v>
      </c>
      <c r="C57352">
        <v>7052</v>
      </c>
      <c r="D57352">
        <v>158978</v>
      </c>
      <c r="E57352" s="45">
        <v>22</v>
      </c>
      <c r="F57352" s="44">
        <v>1</v>
      </c>
      <c r="G57352" s="45">
        <v>0</v>
      </c>
      <c r="H57352" s="2">
        <v>44361.917663430424</v>
      </c>
    </row>
    <row r="57353" spans="1:8" x14ac:dyDescent="0.25">
      <c r="A57353">
        <v>175375</v>
      </c>
      <c r="B57353" s="2">
        <v>44361.918067961167</v>
      </c>
      <c r="C57353">
        <v>175731</v>
      </c>
      <c r="D57353">
        <v>250679</v>
      </c>
      <c r="E57353" s="45">
        <v>23</v>
      </c>
      <c r="F57353" s="44">
        <v>1</v>
      </c>
      <c r="G57353" s="45">
        <v>1</v>
      </c>
      <c r="H57353" s="2">
        <v>44361.959734627831</v>
      </c>
    </row>
    <row r="57354" spans="1:8" x14ac:dyDescent="0.25">
      <c r="A57354">
        <v>175380</v>
      </c>
      <c r="B57354" s="2">
        <v>44361.918472491911</v>
      </c>
      <c r="C57354">
        <v>46924</v>
      </c>
      <c r="D57354">
        <v>204394</v>
      </c>
      <c r="E57354" s="45">
        <v>0</v>
      </c>
      <c r="F57354" s="44">
        <v>2</v>
      </c>
      <c r="G57354" s="45">
        <v>2</v>
      </c>
      <c r="H57354" s="2">
        <v>44362.001805825246</v>
      </c>
    </row>
    <row r="57355" spans="1:8" x14ac:dyDescent="0.25">
      <c r="A57355">
        <v>175383</v>
      </c>
      <c r="B57355" s="2">
        <v>44361.918877022654</v>
      </c>
      <c r="C57355">
        <v>65832</v>
      </c>
      <c r="D57355">
        <v>18466</v>
      </c>
      <c r="E57355" s="45">
        <v>1</v>
      </c>
      <c r="F57355" s="44">
        <v>2</v>
      </c>
      <c r="G57355" s="45">
        <v>3</v>
      </c>
      <c r="H57355" s="2">
        <v>44362.043877022654</v>
      </c>
    </row>
    <row r="57356" spans="1:8" x14ac:dyDescent="0.25">
      <c r="A57356">
        <v>175386</v>
      </c>
      <c r="B57356" s="2">
        <v>44361.918877022654</v>
      </c>
      <c r="C57356">
        <v>136762</v>
      </c>
      <c r="D57356">
        <v>440181</v>
      </c>
      <c r="E57356" s="45">
        <v>1</v>
      </c>
      <c r="F57356" s="44">
        <v>2</v>
      </c>
      <c r="G57356" s="45">
        <v>3</v>
      </c>
      <c r="H57356" s="2">
        <v>44362.043877022654</v>
      </c>
    </row>
    <row r="57357" spans="1:8" x14ac:dyDescent="0.25">
      <c r="A57357">
        <v>175391</v>
      </c>
      <c r="B57357" s="2">
        <v>44361.919686084148</v>
      </c>
      <c r="C57357">
        <v>175141</v>
      </c>
      <c r="D57357">
        <v>141622</v>
      </c>
      <c r="E57357" s="45">
        <v>23</v>
      </c>
      <c r="F57357" s="44">
        <v>1</v>
      </c>
      <c r="G57357" s="45">
        <v>1</v>
      </c>
      <c r="H57357" s="2">
        <v>44361.961352750812</v>
      </c>
    </row>
    <row r="57358" spans="1:8" x14ac:dyDescent="0.25">
      <c r="A57358">
        <v>175395</v>
      </c>
      <c r="B57358" s="2">
        <v>44361.921304207121</v>
      </c>
      <c r="C57358">
        <v>103123</v>
      </c>
      <c r="D57358">
        <v>179296</v>
      </c>
      <c r="E57358" s="45">
        <v>23</v>
      </c>
      <c r="F57358" s="44">
        <v>1</v>
      </c>
      <c r="G57358" s="45">
        <v>1</v>
      </c>
      <c r="H57358" s="2">
        <v>44361.962970873785</v>
      </c>
    </row>
    <row r="57359" spans="1:8" x14ac:dyDescent="0.25">
      <c r="A57359">
        <v>175398</v>
      </c>
      <c r="B57359" s="2">
        <v>44361.92251779935</v>
      </c>
      <c r="C57359">
        <v>8144</v>
      </c>
      <c r="D57359">
        <v>245930</v>
      </c>
      <c r="E57359" s="45">
        <v>18</v>
      </c>
      <c r="F57359" s="44">
        <v>1</v>
      </c>
      <c r="G57359" s="45">
        <v>-4</v>
      </c>
      <c r="H57359" s="2">
        <v>44361.755851132686</v>
      </c>
    </row>
    <row r="57360" spans="1:8" x14ac:dyDescent="0.25">
      <c r="A57360">
        <v>175402</v>
      </c>
      <c r="B57360" s="2">
        <v>44361.922922330101</v>
      </c>
      <c r="C57360">
        <v>176918</v>
      </c>
      <c r="D57360">
        <v>291290</v>
      </c>
      <c r="E57360" s="45">
        <v>23</v>
      </c>
      <c r="F57360" s="44">
        <v>1</v>
      </c>
      <c r="G57360" s="45">
        <v>1</v>
      </c>
      <c r="H57360" s="2">
        <v>44361.964588996765</v>
      </c>
    </row>
    <row r="57361" spans="1:8" x14ac:dyDescent="0.25">
      <c r="A57361">
        <v>175404</v>
      </c>
      <c r="B57361" s="2">
        <v>44361.922922330101</v>
      </c>
      <c r="C57361">
        <v>316718</v>
      </c>
      <c r="D57361">
        <v>333889</v>
      </c>
      <c r="E57361" s="45">
        <v>23</v>
      </c>
      <c r="F57361" s="44">
        <v>1</v>
      </c>
      <c r="G57361" s="45">
        <v>1</v>
      </c>
      <c r="H57361" s="2">
        <v>44361.964588996765</v>
      </c>
    </row>
    <row r="57362" spans="1:8" x14ac:dyDescent="0.25">
      <c r="A57362">
        <v>175406</v>
      </c>
      <c r="B57362" s="2">
        <v>44361.923731391587</v>
      </c>
      <c r="C57362">
        <v>11162</v>
      </c>
      <c r="D57362">
        <v>308537</v>
      </c>
      <c r="E57362" s="45">
        <v>17</v>
      </c>
      <c r="F57362" s="44">
        <v>1</v>
      </c>
      <c r="G57362" s="45">
        <v>-5</v>
      </c>
      <c r="H57362" s="2">
        <v>44361.715398058252</v>
      </c>
    </row>
    <row r="57363" spans="1:8" x14ac:dyDescent="0.25">
      <c r="A57363">
        <v>175410</v>
      </c>
      <c r="B57363" s="2">
        <v>44361.92656310679</v>
      </c>
      <c r="C57363">
        <v>98610</v>
      </c>
      <c r="D57363">
        <v>21760</v>
      </c>
      <c r="E57363" s="45">
        <v>0</v>
      </c>
      <c r="F57363" s="44">
        <v>2</v>
      </c>
      <c r="G57363" s="45">
        <v>2</v>
      </c>
      <c r="H57363" s="2">
        <v>44362.009896440126</v>
      </c>
    </row>
    <row r="57364" spans="1:8" x14ac:dyDescent="0.25">
      <c r="A57364">
        <v>175413</v>
      </c>
      <c r="B57364" s="2">
        <v>44361.92656310679</v>
      </c>
      <c r="C57364">
        <v>235321</v>
      </c>
      <c r="D57364">
        <v>380039</v>
      </c>
      <c r="E57364" s="45">
        <v>0</v>
      </c>
      <c r="F57364" s="44">
        <v>2</v>
      </c>
      <c r="G57364" s="45">
        <v>2</v>
      </c>
      <c r="H57364" s="2">
        <v>44362.009896440126</v>
      </c>
    </row>
    <row r="57365" spans="1:8" x14ac:dyDescent="0.25">
      <c r="A57365">
        <v>175416</v>
      </c>
      <c r="B57365" s="2">
        <v>44361.92656310679</v>
      </c>
      <c r="C57365">
        <v>240651</v>
      </c>
      <c r="D57365">
        <v>250679</v>
      </c>
      <c r="E57365" s="45">
        <v>0</v>
      </c>
      <c r="F57365" s="44">
        <v>2</v>
      </c>
      <c r="G57365" s="45">
        <v>2</v>
      </c>
      <c r="H57365" s="2">
        <v>44362.009896440126</v>
      </c>
    </row>
    <row r="57366" spans="1:8" x14ac:dyDescent="0.25">
      <c r="A57366">
        <v>175418</v>
      </c>
      <c r="B57366" s="2">
        <v>44361.927372168284</v>
      </c>
      <c r="C57366">
        <v>87357</v>
      </c>
      <c r="D57366">
        <v>129410</v>
      </c>
      <c r="E57366" s="45">
        <v>22</v>
      </c>
      <c r="F57366" s="44">
        <v>1</v>
      </c>
      <c r="G57366" s="45">
        <v>0</v>
      </c>
      <c r="H57366" s="2">
        <v>44361.927372168284</v>
      </c>
    </row>
    <row r="57367" spans="1:8" x14ac:dyDescent="0.25">
      <c r="A57367">
        <v>175421</v>
      </c>
      <c r="B57367" s="2">
        <v>44361.927372168284</v>
      </c>
      <c r="C57367">
        <v>123548</v>
      </c>
      <c r="D57367">
        <v>362672</v>
      </c>
      <c r="E57367" s="45">
        <v>22</v>
      </c>
      <c r="F57367" s="44">
        <v>1</v>
      </c>
      <c r="G57367" s="45">
        <v>0</v>
      </c>
      <c r="H57367" s="2">
        <v>44361.927372168284</v>
      </c>
    </row>
    <row r="57368" spans="1:8" x14ac:dyDescent="0.25">
      <c r="A57368">
        <v>175423</v>
      </c>
      <c r="B57368" s="2">
        <v>44361.92818122977</v>
      </c>
      <c r="C57368">
        <v>223660</v>
      </c>
      <c r="D57368">
        <v>111153</v>
      </c>
      <c r="E57368" s="45">
        <v>0</v>
      </c>
      <c r="F57368" s="44">
        <v>2</v>
      </c>
      <c r="G57368" s="45">
        <v>2</v>
      </c>
      <c r="H57368" s="2">
        <v>44362.011514563106</v>
      </c>
    </row>
    <row r="57369" spans="1:8" x14ac:dyDescent="0.25">
      <c r="A57369">
        <v>175426</v>
      </c>
      <c r="B57369" s="2">
        <v>44361.931012944988</v>
      </c>
      <c r="C57369">
        <v>305519</v>
      </c>
      <c r="D57369">
        <v>470762</v>
      </c>
      <c r="E57369" s="45">
        <v>23</v>
      </c>
      <c r="F57369" s="44">
        <v>1</v>
      </c>
      <c r="G57369" s="45">
        <v>1</v>
      </c>
      <c r="H57369" s="2">
        <v>44361.972679611652</v>
      </c>
    </row>
    <row r="57370" spans="1:8" x14ac:dyDescent="0.25">
      <c r="A57370">
        <v>175429</v>
      </c>
      <c r="B57370" s="2">
        <v>44361.933440129447</v>
      </c>
      <c r="C57370">
        <v>123065</v>
      </c>
      <c r="D57370">
        <v>411922</v>
      </c>
      <c r="E57370" s="45">
        <v>1</v>
      </c>
      <c r="F57370" s="44">
        <v>2</v>
      </c>
      <c r="G57370" s="45">
        <v>3</v>
      </c>
      <c r="H57370" s="2">
        <v>44362.058440129447</v>
      </c>
    </row>
    <row r="57371" spans="1:8" x14ac:dyDescent="0.25">
      <c r="A57371">
        <v>175431</v>
      </c>
      <c r="B57371" s="2">
        <v>44361.933844660198</v>
      </c>
      <c r="C57371">
        <v>194716</v>
      </c>
      <c r="D57371">
        <v>351192</v>
      </c>
      <c r="E57371" s="45">
        <v>22</v>
      </c>
      <c r="F57371" s="44">
        <v>1</v>
      </c>
      <c r="G57371" s="45">
        <v>0</v>
      </c>
      <c r="H57371" s="2">
        <v>44361.933844660198</v>
      </c>
    </row>
    <row r="57372" spans="1:8" x14ac:dyDescent="0.25">
      <c r="A57372">
        <v>175434</v>
      </c>
      <c r="B57372" s="2">
        <v>44361.934249190941</v>
      </c>
      <c r="C57372">
        <v>235728</v>
      </c>
      <c r="D57372">
        <v>244574</v>
      </c>
      <c r="E57372" s="45">
        <v>23</v>
      </c>
      <c r="F57372" s="44">
        <v>1</v>
      </c>
      <c r="G57372" s="45">
        <v>1</v>
      </c>
      <c r="H57372" s="2">
        <v>44361.975915857605</v>
      </c>
    </row>
    <row r="57373" spans="1:8" x14ac:dyDescent="0.25">
      <c r="A57373">
        <v>175439</v>
      </c>
      <c r="B57373" s="2">
        <v>44361.935867313921</v>
      </c>
      <c r="C57373">
        <v>41712</v>
      </c>
      <c r="D57373">
        <v>325852</v>
      </c>
      <c r="E57373" s="45">
        <v>23</v>
      </c>
      <c r="F57373" s="44">
        <v>1</v>
      </c>
      <c r="G57373" s="45">
        <v>1</v>
      </c>
      <c r="H57373" s="2">
        <v>44361.977533980586</v>
      </c>
    </row>
    <row r="57374" spans="1:8" x14ac:dyDescent="0.25">
      <c r="A57374">
        <v>175444</v>
      </c>
      <c r="B57374" s="2">
        <v>44361.935867313921</v>
      </c>
      <c r="C57374">
        <v>141181</v>
      </c>
      <c r="D57374">
        <v>328843</v>
      </c>
      <c r="E57374" s="45">
        <v>23</v>
      </c>
      <c r="F57374" s="44">
        <v>1</v>
      </c>
      <c r="G57374" s="45">
        <v>1</v>
      </c>
      <c r="H57374" s="2">
        <v>44361.977533980586</v>
      </c>
    </row>
    <row r="57375" spans="1:8" x14ac:dyDescent="0.25">
      <c r="A57375">
        <v>175447</v>
      </c>
      <c r="B57375" s="2">
        <v>44361.935867313921</v>
      </c>
      <c r="C57375">
        <v>153374</v>
      </c>
      <c r="D57375">
        <v>300941</v>
      </c>
      <c r="E57375" s="45">
        <v>23</v>
      </c>
      <c r="F57375" s="44">
        <v>1</v>
      </c>
      <c r="G57375" s="45">
        <v>1</v>
      </c>
      <c r="H57375" s="2">
        <v>44361.977533980586</v>
      </c>
    </row>
    <row r="57376" spans="1:8" x14ac:dyDescent="0.25">
      <c r="A57376">
        <v>175449</v>
      </c>
      <c r="B57376" s="2">
        <v>44361.937889967638</v>
      </c>
      <c r="C57376">
        <v>79419</v>
      </c>
      <c r="D57376">
        <v>12149</v>
      </c>
      <c r="E57376" s="45">
        <v>0</v>
      </c>
      <c r="F57376" s="44">
        <v>2</v>
      </c>
      <c r="G57376" s="45">
        <v>2</v>
      </c>
      <c r="H57376" s="2">
        <v>44362.021223300973</v>
      </c>
    </row>
    <row r="57377" spans="1:8" x14ac:dyDescent="0.25">
      <c r="A57377">
        <v>175450</v>
      </c>
      <c r="B57377" s="2">
        <v>44361.939103559875</v>
      </c>
      <c r="C57377">
        <v>188138</v>
      </c>
      <c r="D57377">
        <v>347008</v>
      </c>
      <c r="E57377" s="45">
        <v>23</v>
      </c>
      <c r="F57377" s="44">
        <v>1</v>
      </c>
      <c r="G57377" s="45">
        <v>1</v>
      </c>
      <c r="H57377" s="2">
        <v>44361.980770226539</v>
      </c>
    </row>
    <row r="57378" spans="1:8" x14ac:dyDescent="0.25">
      <c r="A57378">
        <v>175453</v>
      </c>
      <c r="B57378" s="2">
        <v>44361.939508090611</v>
      </c>
      <c r="C57378">
        <v>306069</v>
      </c>
      <c r="D57378">
        <v>198326</v>
      </c>
      <c r="E57378" s="45">
        <v>0</v>
      </c>
      <c r="F57378" s="44">
        <v>2</v>
      </c>
      <c r="G57378" s="45">
        <v>2</v>
      </c>
      <c r="H57378" s="2">
        <v>44362.022841423946</v>
      </c>
    </row>
    <row r="57379" spans="1:8" x14ac:dyDescent="0.25">
      <c r="A57379">
        <v>175458</v>
      </c>
      <c r="B57379" s="2">
        <v>44361.941935275077</v>
      </c>
      <c r="C57379">
        <v>335056</v>
      </c>
      <c r="D57379">
        <v>411922</v>
      </c>
      <c r="E57379" s="45">
        <v>22</v>
      </c>
      <c r="F57379" s="44">
        <v>1</v>
      </c>
      <c r="G57379" s="45">
        <v>0</v>
      </c>
      <c r="H57379" s="2">
        <v>44361.941935275077</v>
      </c>
    </row>
    <row r="57380" spans="1:8" x14ac:dyDescent="0.25">
      <c r="A57380">
        <v>175459</v>
      </c>
      <c r="B57380" s="2">
        <v>44361.943148867314</v>
      </c>
      <c r="C57380">
        <v>55671</v>
      </c>
      <c r="D57380">
        <v>411922</v>
      </c>
      <c r="E57380" s="45">
        <v>1</v>
      </c>
      <c r="F57380" s="44">
        <v>2</v>
      </c>
      <c r="G57380" s="45">
        <v>3</v>
      </c>
      <c r="H57380" s="2">
        <v>44362.068148867314</v>
      </c>
    </row>
    <row r="57381" spans="1:8" x14ac:dyDescent="0.25">
      <c r="A57381">
        <v>175464</v>
      </c>
      <c r="B57381" s="2">
        <v>44361.943553398058</v>
      </c>
      <c r="C57381">
        <v>83968</v>
      </c>
      <c r="D57381">
        <v>125801</v>
      </c>
      <c r="E57381" s="45">
        <v>22</v>
      </c>
      <c r="F57381" s="44">
        <v>1</v>
      </c>
      <c r="G57381" s="45">
        <v>0</v>
      </c>
      <c r="H57381" s="2">
        <v>44361.943553398058</v>
      </c>
    </row>
    <row r="57382" spans="1:8" x14ac:dyDescent="0.25">
      <c r="A57382">
        <v>175466</v>
      </c>
      <c r="B57382" s="2">
        <v>44361.944666666663</v>
      </c>
      <c r="C57382">
        <v>246024</v>
      </c>
      <c r="D57382">
        <v>258251</v>
      </c>
      <c r="E57382" s="45">
        <v>0</v>
      </c>
      <c r="F57382" s="44">
        <v>2</v>
      </c>
      <c r="G57382" s="45">
        <v>2</v>
      </c>
      <c r="H57382" s="2">
        <v>44362.027999999998</v>
      </c>
    </row>
    <row r="57383" spans="1:8" x14ac:dyDescent="0.25">
      <c r="A57383">
        <v>175469</v>
      </c>
      <c r="B57383" s="2">
        <v>44361.945171521038</v>
      </c>
      <c r="C57383">
        <v>89285</v>
      </c>
      <c r="D57383">
        <v>453901</v>
      </c>
      <c r="E57383" s="45">
        <v>22</v>
      </c>
      <c r="F57383" s="44">
        <v>1</v>
      </c>
      <c r="G57383" s="45">
        <v>0</v>
      </c>
      <c r="H57383" s="2">
        <v>44361.945171521038</v>
      </c>
    </row>
    <row r="57384" spans="1:8" x14ac:dyDescent="0.25">
      <c r="A57384">
        <v>175473</v>
      </c>
      <c r="B57384" s="2">
        <v>44361.947194174762</v>
      </c>
      <c r="C57384">
        <v>294719</v>
      </c>
      <c r="D57384">
        <v>465248</v>
      </c>
      <c r="E57384" s="45">
        <v>23</v>
      </c>
      <c r="F57384" s="44">
        <v>1</v>
      </c>
      <c r="G57384" s="45">
        <v>1</v>
      </c>
      <c r="H57384" s="2">
        <v>44361.988860841426</v>
      </c>
    </row>
    <row r="57385" spans="1:8" x14ac:dyDescent="0.25">
      <c r="A57385">
        <v>175474</v>
      </c>
      <c r="B57385" s="2">
        <v>44361.947194174762</v>
      </c>
      <c r="C57385">
        <v>330009</v>
      </c>
      <c r="D57385">
        <v>312954</v>
      </c>
      <c r="E57385" s="45">
        <v>23</v>
      </c>
      <c r="F57385" s="44">
        <v>1</v>
      </c>
      <c r="G57385" s="45">
        <v>1</v>
      </c>
      <c r="H57385" s="2">
        <v>44361.988860841426</v>
      </c>
    </row>
    <row r="57386" spans="1:8" x14ac:dyDescent="0.25">
      <c r="A57386">
        <v>175479</v>
      </c>
      <c r="B57386" s="2">
        <v>44361.947598705498</v>
      </c>
      <c r="C57386">
        <v>15608</v>
      </c>
      <c r="D57386">
        <v>21760</v>
      </c>
      <c r="E57386" s="45">
        <v>0</v>
      </c>
      <c r="F57386" s="44">
        <v>2</v>
      </c>
      <c r="G57386" s="45">
        <v>2</v>
      </c>
      <c r="H57386" s="2">
        <v>44362.030932038833</v>
      </c>
    </row>
    <row r="57387" spans="1:8" x14ac:dyDescent="0.25">
      <c r="A57387">
        <v>175480</v>
      </c>
      <c r="B57387" s="2">
        <v>44361.947598705498</v>
      </c>
      <c r="C57387">
        <v>287960</v>
      </c>
      <c r="D57387">
        <v>230507</v>
      </c>
      <c r="E57387" s="45">
        <v>0</v>
      </c>
      <c r="F57387" s="44">
        <v>2</v>
      </c>
      <c r="G57387" s="45">
        <v>2</v>
      </c>
      <c r="H57387" s="2">
        <v>44362.030932038833</v>
      </c>
    </row>
    <row r="57388" spans="1:8" x14ac:dyDescent="0.25">
      <c r="A57388">
        <v>175482</v>
      </c>
      <c r="B57388" s="2">
        <v>44361.948812297735</v>
      </c>
      <c r="C57388">
        <v>144119</v>
      </c>
      <c r="D57388">
        <v>143750</v>
      </c>
      <c r="E57388" s="45">
        <v>23</v>
      </c>
      <c r="F57388" s="44">
        <v>1</v>
      </c>
      <c r="G57388" s="45">
        <v>1</v>
      </c>
      <c r="H57388" s="2">
        <v>44361.990478964399</v>
      </c>
    </row>
    <row r="57389" spans="1:8" x14ac:dyDescent="0.25">
      <c r="A57389">
        <v>175484</v>
      </c>
      <c r="B57389" s="2">
        <v>44361.950025889964</v>
      </c>
      <c r="C57389">
        <v>169752</v>
      </c>
      <c r="D57389">
        <v>265569</v>
      </c>
      <c r="E57389" s="45">
        <v>22</v>
      </c>
      <c r="F57389" s="44">
        <v>1</v>
      </c>
      <c r="G57389" s="45">
        <v>0</v>
      </c>
      <c r="H57389" s="2">
        <v>44361.950025889964</v>
      </c>
    </row>
    <row r="57390" spans="1:8" x14ac:dyDescent="0.25">
      <c r="A57390">
        <v>175485</v>
      </c>
      <c r="B57390" s="2">
        <v>44361.951239482201</v>
      </c>
      <c r="C57390">
        <v>63381</v>
      </c>
      <c r="D57390">
        <v>223719</v>
      </c>
      <c r="E57390" s="45">
        <v>1</v>
      </c>
      <c r="F57390" s="44">
        <v>2</v>
      </c>
      <c r="G57390" s="45">
        <v>3</v>
      </c>
      <c r="H57390" s="2">
        <v>44362.076239482201</v>
      </c>
    </row>
    <row r="57391" spans="1:8" x14ac:dyDescent="0.25">
      <c r="A57391">
        <v>175488</v>
      </c>
      <c r="B57391" s="2">
        <v>44361.951239482201</v>
      </c>
      <c r="C57391">
        <v>216116</v>
      </c>
      <c r="D57391">
        <v>232400</v>
      </c>
      <c r="E57391" s="45">
        <v>17</v>
      </c>
      <c r="F57391" s="44">
        <v>1</v>
      </c>
      <c r="G57391" s="45">
        <v>-5</v>
      </c>
      <c r="H57391" s="2">
        <v>44361.742906148866</v>
      </c>
    </row>
    <row r="57392" spans="1:8" x14ac:dyDescent="0.25">
      <c r="A57392">
        <v>175489</v>
      </c>
      <c r="B57392" s="2">
        <v>44361.951644012945</v>
      </c>
      <c r="C57392">
        <v>302894</v>
      </c>
      <c r="D57392">
        <v>29389</v>
      </c>
      <c r="E57392" s="45">
        <v>22</v>
      </c>
      <c r="F57392" s="44">
        <v>1</v>
      </c>
      <c r="G57392" s="45">
        <v>0</v>
      </c>
      <c r="H57392" s="2">
        <v>44361.951644012945</v>
      </c>
    </row>
    <row r="57393" spans="1:8" x14ac:dyDescent="0.25">
      <c r="A57393">
        <v>175493</v>
      </c>
      <c r="B57393" s="2">
        <v>44361.954880258898</v>
      </c>
      <c r="C57393">
        <v>58770</v>
      </c>
      <c r="D57393">
        <v>137670</v>
      </c>
      <c r="E57393" s="45">
        <v>22</v>
      </c>
      <c r="F57393" s="44">
        <v>1</v>
      </c>
      <c r="G57393" s="45">
        <v>0</v>
      </c>
      <c r="H57393" s="2">
        <v>44361.954880258898</v>
      </c>
    </row>
    <row r="57394" spans="1:8" x14ac:dyDescent="0.25">
      <c r="A57394">
        <v>175498</v>
      </c>
      <c r="B57394" s="2">
        <v>44361.954880258898</v>
      </c>
      <c r="C57394">
        <v>191741</v>
      </c>
      <c r="D57394">
        <v>472712</v>
      </c>
      <c r="E57394" s="45">
        <v>22</v>
      </c>
      <c r="F57394" s="44">
        <v>1</v>
      </c>
      <c r="G57394" s="45">
        <v>0</v>
      </c>
      <c r="H57394" s="2">
        <v>44361.954880258898</v>
      </c>
    </row>
    <row r="57395" spans="1:8" x14ac:dyDescent="0.25">
      <c r="A57395">
        <v>175501</v>
      </c>
      <c r="B57395" s="2">
        <v>44361.955284789648</v>
      </c>
      <c r="C57395">
        <v>41991</v>
      </c>
      <c r="D57395">
        <v>470762</v>
      </c>
      <c r="E57395" s="45">
        <v>23</v>
      </c>
      <c r="F57395" s="44">
        <v>1</v>
      </c>
      <c r="G57395" s="45">
        <v>1</v>
      </c>
      <c r="H57395" s="2">
        <v>44361.996951456313</v>
      </c>
    </row>
    <row r="57396" spans="1:8" x14ac:dyDescent="0.25">
      <c r="A57396">
        <v>175506</v>
      </c>
      <c r="B57396" s="2">
        <v>44361.956902912621</v>
      </c>
      <c r="C57396">
        <v>114864</v>
      </c>
      <c r="D57396">
        <v>347008</v>
      </c>
      <c r="E57396" s="45">
        <v>23</v>
      </c>
      <c r="F57396" s="44">
        <v>1</v>
      </c>
      <c r="G57396" s="45">
        <v>1</v>
      </c>
      <c r="H57396" s="2">
        <v>44361.998569579286</v>
      </c>
    </row>
    <row r="57397" spans="1:8" x14ac:dyDescent="0.25">
      <c r="A57397">
        <v>175509</v>
      </c>
      <c r="B57397" s="2">
        <v>44361.957307443365</v>
      </c>
      <c r="C57397">
        <v>247577</v>
      </c>
      <c r="D57397">
        <v>351192</v>
      </c>
      <c r="E57397" s="45">
        <v>0</v>
      </c>
      <c r="F57397" s="44">
        <v>2</v>
      </c>
      <c r="G57397" s="45">
        <v>2</v>
      </c>
      <c r="H57397" s="2">
        <v>44362.0406407767</v>
      </c>
    </row>
    <row r="57398" spans="1:8" x14ac:dyDescent="0.25">
      <c r="A57398">
        <v>175512</v>
      </c>
      <c r="B57398" s="2">
        <v>44361.958925566345</v>
      </c>
      <c r="C57398">
        <v>144618</v>
      </c>
      <c r="D57398">
        <v>112119</v>
      </c>
      <c r="E57398" s="45">
        <v>17</v>
      </c>
      <c r="F57398" s="44">
        <v>1</v>
      </c>
      <c r="G57398" s="45">
        <v>-6</v>
      </c>
      <c r="H57398" s="2">
        <v>44361.708925566345</v>
      </c>
    </row>
    <row r="57399" spans="1:8" x14ac:dyDescent="0.25">
      <c r="A57399">
        <v>175513</v>
      </c>
      <c r="B57399" s="2">
        <v>44361.96</v>
      </c>
      <c r="C57399">
        <v>152559</v>
      </c>
      <c r="D57399">
        <v>12845</v>
      </c>
      <c r="E57399" s="45">
        <v>23</v>
      </c>
      <c r="F57399" s="44">
        <v>1</v>
      </c>
      <c r="G57399" s="45">
        <v>0</v>
      </c>
      <c r="H57399" s="2">
        <v>44361.96</v>
      </c>
    </row>
    <row r="57400" spans="1:8" x14ac:dyDescent="0.25">
      <c r="A57400">
        <v>175517</v>
      </c>
      <c r="B57400" s="2">
        <v>44361.960139158582</v>
      </c>
      <c r="C57400">
        <v>132270</v>
      </c>
      <c r="D57400">
        <v>153808</v>
      </c>
      <c r="E57400" s="45">
        <v>0</v>
      </c>
      <c r="F57400" s="44">
        <v>2</v>
      </c>
      <c r="G57400" s="45">
        <v>1</v>
      </c>
      <c r="H57400" s="2">
        <v>44362.001805825246</v>
      </c>
    </row>
    <row r="57401" spans="1:8" x14ac:dyDescent="0.25">
      <c r="A57401">
        <v>175518</v>
      </c>
      <c r="B57401" s="2">
        <v>44361.961352750812</v>
      </c>
      <c r="C57401">
        <v>118825</v>
      </c>
      <c r="D57401">
        <v>182191</v>
      </c>
      <c r="E57401" s="45">
        <v>23</v>
      </c>
      <c r="F57401" s="44">
        <v>1</v>
      </c>
      <c r="G57401" s="45">
        <v>0</v>
      </c>
      <c r="H57401" s="2">
        <v>44361.961352750812</v>
      </c>
    </row>
    <row r="57402" spans="1:8" x14ac:dyDescent="0.25">
      <c r="A57402">
        <v>175519</v>
      </c>
      <c r="B57402" s="2">
        <v>44361.962970873785</v>
      </c>
      <c r="C57402">
        <v>71718</v>
      </c>
      <c r="D57402">
        <v>37644</v>
      </c>
      <c r="E57402" s="45">
        <v>23</v>
      </c>
      <c r="F57402" s="44">
        <v>1</v>
      </c>
      <c r="G57402" s="45">
        <v>0</v>
      </c>
      <c r="H57402" s="2">
        <v>44361.962970873785</v>
      </c>
    </row>
    <row r="57403" spans="1:8" x14ac:dyDescent="0.25">
      <c r="A57403">
        <v>175520</v>
      </c>
      <c r="B57403" s="2">
        <v>44361.962970873785</v>
      </c>
      <c r="C57403">
        <v>250798</v>
      </c>
      <c r="D57403">
        <v>230507</v>
      </c>
      <c r="E57403" s="45">
        <v>19</v>
      </c>
      <c r="F57403" s="44">
        <v>1</v>
      </c>
      <c r="G57403" s="45">
        <v>-4</v>
      </c>
      <c r="H57403" s="2">
        <v>44361.796304207121</v>
      </c>
    </row>
    <row r="57404" spans="1:8" x14ac:dyDescent="0.25">
      <c r="A57404">
        <v>175521</v>
      </c>
      <c r="B57404" s="2">
        <v>44361.963375404535</v>
      </c>
      <c r="C57404">
        <v>55247</v>
      </c>
      <c r="D57404">
        <v>53136</v>
      </c>
      <c r="E57404" s="45">
        <v>0</v>
      </c>
      <c r="F57404" s="44">
        <v>2</v>
      </c>
      <c r="G57404" s="45">
        <v>1</v>
      </c>
      <c r="H57404" s="2">
        <v>44362.0050420712</v>
      </c>
    </row>
    <row r="57405" spans="1:8" x14ac:dyDescent="0.25">
      <c r="A57405">
        <v>175525</v>
      </c>
      <c r="B57405" s="2">
        <v>44361.964588996765</v>
      </c>
      <c r="C57405">
        <v>259524</v>
      </c>
      <c r="D57405">
        <v>214661</v>
      </c>
      <c r="E57405" s="45">
        <v>23</v>
      </c>
      <c r="F57405" s="44">
        <v>1</v>
      </c>
      <c r="G57405" s="45">
        <v>0</v>
      </c>
      <c r="H57405" s="2">
        <v>44361.964588996765</v>
      </c>
    </row>
    <row r="57406" spans="1:8" x14ac:dyDescent="0.25">
      <c r="A57406">
        <v>175529</v>
      </c>
      <c r="B57406" s="2">
        <v>44361.966611650489</v>
      </c>
      <c r="C57406">
        <v>158966</v>
      </c>
      <c r="D57406">
        <v>114865</v>
      </c>
      <c r="E57406" s="45">
        <v>0</v>
      </c>
      <c r="F57406" s="44">
        <v>2</v>
      </c>
      <c r="G57406" s="45">
        <v>1</v>
      </c>
      <c r="H57406" s="2">
        <v>44362.008278317153</v>
      </c>
    </row>
    <row r="57407" spans="1:8" x14ac:dyDescent="0.25">
      <c r="A57407">
        <v>175533</v>
      </c>
      <c r="B57407" s="2">
        <v>44361.967016181225</v>
      </c>
      <c r="C57407">
        <v>343636</v>
      </c>
      <c r="D57407">
        <v>351192</v>
      </c>
      <c r="E57407" s="45">
        <v>1</v>
      </c>
      <c r="F57407" s="44">
        <v>2</v>
      </c>
      <c r="G57407" s="45">
        <v>2</v>
      </c>
      <c r="H57407" s="2">
        <v>44362.05034951456</v>
      </c>
    </row>
    <row r="57408" spans="1:8" x14ac:dyDescent="0.25">
      <c r="A57408">
        <v>175536</v>
      </c>
      <c r="B57408" s="2">
        <v>44361.967333333334</v>
      </c>
      <c r="C57408">
        <v>28553</v>
      </c>
      <c r="D57408">
        <v>85094</v>
      </c>
      <c r="E57408" s="45">
        <v>0</v>
      </c>
      <c r="F57408" s="44">
        <v>2</v>
      </c>
      <c r="G57408" s="45">
        <v>1</v>
      </c>
      <c r="H57408" s="2">
        <v>44362.008999999998</v>
      </c>
    </row>
    <row r="57409" spans="1:8" x14ac:dyDescent="0.25">
      <c r="A57409">
        <v>175540</v>
      </c>
      <c r="B57409" s="2">
        <v>44361.967333333334</v>
      </c>
      <c r="C57409">
        <v>316729</v>
      </c>
      <c r="D57409">
        <v>134245</v>
      </c>
      <c r="E57409" s="45">
        <v>0</v>
      </c>
      <c r="F57409" s="44">
        <v>2</v>
      </c>
      <c r="G57409" s="45">
        <v>1</v>
      </c>
      <c r="H57409" s="2">
        <v>44362.008999999998</v>
      </c>
    </row>
    <row r="57410" spans="1:8" x14ac:dyDescent="0.25">
      <c r="A57410">
        <v>175545</v>
      </c>
      <c r="B57410" s="2">
        <v>44361.967825242718</v>
      </c>
      <c r="C57410">
        <v>37933</v>
      </c>
      <c r="D57410">
        <v>326220</v>
      </c>
      <c r="E57410" s="45">
        <v>23</v>
      </c>
      <c r="F57410" s="44">
        <v>1</v>
      </c>
      <c r="G57410" s="45">
        <v>0</v>
      </c>
      <c r="H57410" s="2">
        <v>44361.967825242718</v>
      </c>
    </row>
    <row r="57411" spans="1:8" x14ac:dyDescent="0.25">
      <c r="A57411">
        <v>175550</v>
      </c>
      <c r="B57411" s="2">
        <v>44361.969847896442</v>
      </c>
      <c r="C57411">
        <v>83545</v>
      </c>
      <c r="D57411">
        <v>305874</v>
      </c>
      <c r="E57411" s="45">
        <v>0</v>
      </c>
      <c r="F57411" s="44">
        <v>2</v>
      </c>
      <c r="G57411" s="45">
        <v>1</v>
      </c>
      <c r="H57411" s="2">
        <v>44362.011514563106</v>
      </c>
    </row>
    <row r="57412" spans="1:8" x14ac:dyDescent="0.25">
      <c r="A57412">
        <v>175553</v>
      </c>
      <c r="B57412" s="2">
        <v>44361.971466019422</v>
      </c>
      <c r="C57412">
        <v>58281</v>
      </c>
      <c r="D57412">
        <v>189009</v>
      </c>
      <c r="E57412" s="45">
        <v>0</v>
      </c>
      <c r="F57412" s="44">
        <v>2</v>
      </c>
      <c r="G57412" s="45">
        <v>1</v>
      </c>
      <c r="H57412" s="2">
        <v>44362.013132686086</v>
      </c>
    </row>
    <row r="57413" spans="1:8" x14ac:dyDescent="0.25">
      <c r="A57413">
        <v>175558</v>
      </c>
      <c r="B57413" s="2">
        <v>44361.971466019422</v>
      </c>
      <c r="C57413">
        <v>281622</v>
      </c>
      <c r="D57413">
        <v>439981</v>
      </c>
      <c r="E57413" s="45">
        <v>0</v>
      </c>
      <c r="F57413" s="44">
        <v>2</v>
      </c>
      <c r="G57413" s="45">
        <v>1</v>
      </c>
      <c r="H57413" s="2">
        <v>44362.013132686086</v>
      </c>
    </row>
    <row r="57414" spans="1:8" x14ac:dyDescent="0.25">
      <c r="A57414">
        <v>175563</v>
      </c>
      <c r="B57414" s="2">
        <v>44361.971870550158</v>
      </c>
      <c r="C57414">
        <v>78743</v>
      </c>
      <c r="D57414">
        <v>397531</v>
      </c>
      <c r="E57414" s="45">
        <v>1</v>
      </c>
      <c r="F57414" s="44">
        <v>2</v>
      </c>
      <c r="G57414" s="45">
        <v>2</v>
      </c>
      <c r="H57414" s="2">
        <v>44362.055203883494</v>
      </c>
    </row>
    <row r="57415" spans="1:8" x14ac:dyDescent="0.25">
      <c r="A57415">
        <v>175565</v>
      </c>
      <c r="B57415" s="2">
        <v>44361.979152103566</v>
      </c>
      <c r="C57415">
        <v>185201</v>
      </c>
      <c r="D57415">
        <v>21992</v>
      </c>
      <c r="E57415" s="45">
        <v>15</v>
      </c>
      <c r="F57415" s="44">
        <v>1</v>
      </c>
      <c r="G57415" s="45">
        <v>-8</v>
      </c>
      <c r="H57415" s="2">
        <v>44361.64581877023</v>
      </c>
    </row>
    <row r="57416" spans="1:8" x14ac:dyDescent="0.25">
      <c r="A57416">
        <v>175567</v>
      </c>
      <c r="B57416" s="2">
        <v>44361.980770226539</v>
      </c>
      <c r="C57416">
        <v>177434</v>
      </c>
      <c r="D57416">
        <v>334619</v>
      </c>
      <c r="E57416" s="45">
        <v>23</v>
      </c>
      <c r="F57416" s="44">
        <v>1</v>
      </c>
      <c r="G57416" s="45">
        <v>0</v>
      </c>
      <c r="H57416" s="2">
        <v>44361.980770226539</v>
      </c>
    </row>
    <row r="57417" spans="1:8" x14ac:dyDescent="0.25">
      <c r="A57417">
        <v>175571</v>
      </c>
      <c r="B57417" s="2">
        <v>44361.981174757282</v>
      </c>
      <c r="C57417">
        <v>57563</v>
      </c>
      <c r="D57417">
        <v>347008</v>
      </c>
      <c r="E57417" s="45">
        <v>0</v>
      </c>
      <c r="F57417" s="44">
        <v>2</v>
      </c>
      <c r="G57417" s="45">
        <v>1</v>
      </c>
      <c r="H57417" s="2">
        <v>44362.022841423946</v>
      </c>
    </row>
    <row r="57418" spans="1:8" x14ac:dyDescent="0.25">
      <c r="A57418">
        <v>175572</v>
      </c>
      <c r="B57418" s="2">
        <v>44361.984411003235</v>
      </c>
      <c r="C57418">
        <v>107418</v>
      </c>
      <c r="D57418">
        <v>347008</v>
      </c>
      <c r="E57418" s="45">
        <v>0</v>
      </c>
      <c r="F57418" s="44">
        <v>2</v>
      </c>
      <c r="G57418" s="45">
        <v>1</v>
      </c>
      <c r="H57418" s="2">
        <v>44362.0260776699</v>
      </c>
    </row>
    <row r="57419" spans="1:8" x14ac:dyDescent="0.25">
      <c r="A57419">
        <v>175574</v>
      </c>
      <c r="B57419" s="2">
        <v>44361.986029126216</v>
      </c>
      <c r="C57419">
        <v>6095</v>
      </c>
      <c r="D57419">
        <v>298909</v>
      </c>
      <c r="E57419" s="45">
        <v>0</v>
      </c>
      <c r="F57419" s="44">
        <v>2</v>
      </c>
      <c r="G57419" s="45">
        <v>1</v>
      </c>
      <c r="H57419" s="2">
        <v>44362.02769579288</v>
      </c>
    </row>
    <row r="57420" spans="1:8" x14ac:dyDescent="0.25">
      <c r="A57420">
        <v>175578</v>
      </c>
      <c r="B57420" s="2">
        <v>44361.986029126216</v>
      </c>
      <c r="C57420">
        <v>33450</v>
      </c>
      <c r="D57420">
        <v>72841</v>
      </c>
      <c r="E57420" s="45">
        <v>0</v>
      </c>
      <c r="F57420" s="44">
        <v>2</v>
      </c>
      <c r="G57420" s="45">
        <v>1</v>
      </c>
      <c r="H57420" s="2">
        <v>44362.02769579288</v>
      </c>
    </row>
    <row r="57421" spans="1:8" x14ac:dyDescent="0.25">
      <c r="A57421">
        <v>175583</v>
      </c>
      <c r="B57421" s="2">
        <v>44361.986666666664</v>
      </c>
      <c r="C57421">
        <v>112112</v>
      </c>
      <c r="D57421">
        <v>118549</v>
      </c>
      <c r="E57421" s="45">
        <v>1</v>
      </c>
      <c r="F57421" s="44">
        <v>2</v>
      </c>
      <c r="G57421" s="45">
        <v>2</v>
      </c>
      <c r="H57421" s="2">
        <v>44362.07</v>
      </c>
    </row>
    <row r="57422" spans="1:8" x14ac:dyDescent="0.25">
      <c r="A57422">
        <v>175586</v>
      </c>
      <c r="B57422" s="2">
        <v>44361.987666666668</v>
      </c>
      <c r="C57422">
        <v>15135</v>
      </c>
      <c r="D57422">
        <v>118549</v>
      </c>
      <c r="E57422" s="45">
        <v>1</v>
      </c>
      <c r="F57422" s="44">
        <v>2</v>
      </c>
      <c r="G57422" s="45">
        <v>2</v>
      </c>
      <c r="H57422" s="2">
        <v>44362.071000000004</v>
      </c>
    </row>
    <row r="57423" spans="1:8" x14ac:dyDescent="0.25">
      <c r="A57423">
        <v>175588</v>
      </c>
      <c r="B57423" s="2">
        <v>44361.988860841426</v>
      </c>
      <c r="C57423">
        <v>33351</v>
      </c>
      <c r="D57423">
        <v>344775</v>
      </c>
      <c r="E57423" s="45">
        <v>23</v>
      </c>
      <c r="F57423" s="44">
        <v>1</v>
      </c>
      <c r="G57423" s="45">
        <v>0</v>
      </c>
      <c r="H57423" s="2">
        <v>44361.988860841426</v>
      </c>
    </row>
    <row r="57424" spans="1:8" x14ac:dyDescent="0.25">
      <c r="A57424">
        <v>175592</v>
      </c>
      <c r="B57424" s="2">
        <v>44361.991692556636</v>
      </c>
      <c r="C57424">
        <v>255618</v>
      </c>
      <c r="D57424">
        <v>347008</v>
      </c>
      <c r="E57424" s="45">
        <v>18</v>
      </c>
      <c r="F57424" s="44">
        <v>1</v>
      </c>
      <c r="G57424" s="45">
        <v>-5</v>
      </c>
      <c r="H57424" s="2">
        <v>44361.7833592233</v>
      </c>
    </row>
    <row r="57425" spans="1:8" x14ac:dyDescent="0.25">
      <c r="A57425">
        <v>175595</v>
      </c>
      <c r="B57425" s="2">
        <v>44361.992097087379</v>
      </c>
      <c r="C57425">
        <v>161945</v>
      </c>
      <c r="D57425">
        <v>350756</v>
      </c>
      <c r="E57425" s="45">
        <v>23</v>
      </c>
      <c r="F57425" s="44">
        <v>1</v>
      </c>
      <c r="G57425" s="45">
        <v>0</v>
      </c>
      <c r="H57425" s="2">
        <v>44361.992097087379</v>
      </c>
    </row>
    <row r="57426" spans="1:8" x14ac:dyDescent="0.25">
      <c r="A57426">
        <v>175600</v>
      </c>
      <c r="B57426" s="2">
        <v>44361.998569579286</v>
      </c>
      <c r="C57426">
        <v>44013</v>
      </c>
      <c r="D57426">
        <v>396601</v>
      </c>
      <c r="E57426" s="45">
        <v>23</v>
      </c>
      <c r="F57426" s="44">
        <v>1</v>
      </c>
      <c r="G57426" s="45">
        <v>0</v>
      </c>
      <c r="H57426" s="2">
        <v>44361.998569579286</v>
      </c>
    </row>
    <row r="57427" spans="1:8" x14ac:dyDescent="0.25">
      <c r="A57427">
        <v>175605</v>
      </c>
      <c r="B57427" s="2">
        <v>44361.998974110036</v>
      </c>
      <c r="C57427">
        <v>41300</v>
      </c>
      <c r="D57427">
        <v>117860</v>
      </c>
      <c r="E57427" s="45">
        <v>0</v>
      </c>
      <c r="F57427" s="44">
        <v>2</v>
      </c>
      <c r="G57427" s="45">
        <v>1</v>
      </c>
      <c r="H57427" s="2">
        <v>44362.0406407767</v>
      </c>
    </row>
    <row r="57428" spans="1:8" x14ac:dyDescent="0.25">
      <c r="A57428">
        <v>175609</v>
      </c>
      <c r="B57428" s="2">
        <v>44361.998974110036</v>
      </c>
      <c r="C57428">
        <v>50329</v>
      </c>
      <c r="D57428">
        <v>244574</v>
      </c>
      <c r="E57428" s="45">
        <v>0</v>
      </c>
      <c r="F57428" s="44">
        <v>2</v>
      </c>
      <c r="G57428" s="45">
        <v>1</v>
      </c>
      <c r="H57428" s="2">
        <v>44362.0406407767</v>
      </c>
    </row>
    <row r="57429" spans="1:8" x14ac:dyDescent="0.25">
      <c r="A57429">
        <v>175614</v>
      </c>
      <c r="B57429" s="2">
        <v>44362.336352750812</v>
      </c>
      <c r="C57429">
        <v>145124</v>
      </c>
      <c r="D57429">
        <v>143750</v>
      </c>
      <c r="E57429" s="45">
        <v>15</v>
      </c>
      <c r="F57429" s="44">
        <v>2</v>
      </c>
      <c r="G57429" s="45">
        <v>7</v>
      </c>
      <c r="H57429" s="2">
        <v>44362.628019417476</v>
      </c>
    </row>
    <row r="57430" spans="1:8" x14ac:dyDescent="0.25">
      <c r="A57430">
        <v>175615</v>
      </c>
      <c r="B57430" s="2">
        <v>44362.341</v>
      </c>
      <c r="C57430">
        <v>134021</v>
      </c>
      <c r="D57430">
        <v>251997</v>
      </c>
      <c r="E57430" s="45">
        <v>8</v>
      </c>
      <c r="F57430" s="44">
        <v>2</v>
      </c>
      <c r="G57430" s="45">
        <v>0</v>
      </c>
      <c r="H57430" s="2">
        <v>44362.341</v>
      </c>
    </row>
    <row r="57431" spans="1:8" x14ac:dyDescent="0.25">
      <c r="A57431">
        <v>175619</v>
      </c>
      <c r="B57431" s="2">
        <v>44362.341666666667</v>
      </c>
      <c r="C57431">
        <v>340057</v>
      </c>
      <c r="D57431">
        <v>394591</v>
      </c>
      <c r="E57431" s="45">
        <v>10</v>
      </c>
      <c r="F57431" s="44">
        <v>2</v>
      </c>
      <c r="G57431" s="45">
        <v>2</v>
      </c>
      <c r="H57431" s="2">
        <v>44362.425000000003</v>
      </c>
    </row>
    <row r="57432" spans="1:8" x14ac:dyDescent="0.25">
      <c r="A57432">
        <v>175623</v>
      </c>
      <c r="B57432" s="2">
        <v>44362.345000000001</v>
      </c>
      <c r="C57432">
        <v>237633</v>
      </c>
      <c r="D57432">
        <v>182191</v>
      </c>
      <c r="E57432" s="45">
        <v>5</v>
      </c>
      <c r="F57432" s="44">
        <v>2</v>
      </c>
      <c r="G57432" s="45">
        <v>-3</v>
      </c>
      <c r="H57432" s="2">
        <v>44362.22</v>
      </c>
    </row>
    <row r="57433" spans="1:8" x14ac:dyDescent="0.25">
      <c r="A57433">
        <v>175627</v>
      </c>
      <c r="B57433" s="2">
        <v>44362.350333333336</v>
      </c>
      <c r="C57433">
        <v>176566</v>
      </c>
      <c r="D57433">
        <v>330333</v>
      </c>
      <c r="E57433" s="45">
        <v>9</v>
      </c>
      <c r="F57433" s="44">
        <v>2</v>
      </c>
      <c r="G57433" s="45">
        <v>1</v>
      </c>
      <c r="H57433" s="2">
        <v>44362.392</v>
      </c>
    </row>
    <row r="57434" spans="1:8" x14ac:dyDescent="0.25">
      <c r="A57434">
        <v>175631</v>
      </c>
      <c r="B57434" s="2">
        <v>44362.351320388349</v>
      </c>
      <c r="C57434">
        <v>283970</v>
      </c>
      <c r="D57434">
        <v>324743</v>
      </c>
      <c r="E57434" s="45">
        <v>0</v>
      </c>
      <c r="F57434" s="44">
        <v>2</v>
      </c>
      <c r="G57434" s="45">
        <v>-8</v>
      </c>
      <c r="H57434" s="2">
        <v>44362.017987055013</v>
      </c>
    </row>
    <row r="57435" spans="1:8" x14ac:dyDescent="0.25">
      <c r="A57435">
        <v>175636</v>
      </c>
      <c r="B57435" s="2">
        <v>44362.353747572815</v>
      </c>
      <c r="C57435">
        <v>119699</v>
      </c>
      <c r="D57435">
        <v>317239</v>
      </c>
      <c r="E57435" s="45">
        <v>18</v>
      </c>
      <c r="F57435" s="44">
        <v>2</v>
      </c>
      <c r="G57435" s="45">
        <v>10</v>
      </c>
      <c r="H57435" s="2">
        <v>44362.77041423948</v>
      </c>
    </row>
    <row r="57436" spans="1:8" x14ac:dyDescent="0.25">
      <c r="A57436">
        <v>175640</v>
      </c>
      <c r="B57436" s="2">
        <v>44362.358601941749</v>
      </c>
      <c r="C57436">
        <v>95375</v>
      </c>
      <c r="D57436">
        <v>411922</v>
      </c>
      <c r="E57436" s="45">
        <v>14</v>
      </c>
      <c r="F57436" s="44">
        <v>2</v>
      </c>
      <c r="G57436" s="45">
        <v>6</v>
      </c>
      <c r="H57436" s="2">
        <v>44362.608601941749</v>
      </c>
    </row>
    <row r="57437" spans="1:8" x14ac:dyDescent="0.25">
      <c r="A57437">
        <v>175643</v>
      </c>
      <c r="B57437" s="2">
        <v>44362.365478964399</v>
      </c>
      <c r="C57437">
        <v>72348</v>
      </c>
      <c r="D57437">
        <v>12149</v>
      </c>
      <c r="E57437" s="45">
        <v>19</v>
      </c>
      <c r="F57437" s="44">
        <v>2</v>
      </c>
      <c r="G57437" s="45">
        <v>11</v>
      </c>
      <c r="H57437" s="2">
        <v>44362.823812297735</v>
      </c>
    </row>
    <row r="57438" spans="1:8" x14ac:dyDescent="0.25">
      <c r="A57438">
        <v>175644</v>
      </c>
      <c r="B57438" s="2">
        <v>44362.367906148866</v>
      </c>
      <c r="C57438">
        <v>17470</v>
      </c>
      <c r="D57438">
        <v>64906</v>
      </c>
      <c r="E57438" s="45">
        <v>13</v>
      </c>
      <c r="F57438" s="44">
        <v>2</v>
      </c>
      <c r="G57438" s="45">
        <v>5</v>
      </c>
      <c r="H57438" s="2">
        <v>44362.576239482201</v>
      </c>
    </row>
    <row r="57439" spans="1:8" x14ac:dyDescent="0.25">
      <c r="A57439">
        <v>175646</v>
      </c>
      <c r="B57439" s="2">
        <v>44362.368715210359</v>
      </c>
      <c r="C57439">
        <v>225078</v>
      </c>
      <c r="D57439">
        <v>138079</v>
      </c>
      <c r="E57439" s="45">
        <v>15</v>
      </c>
      <c r="F57439" s="44">
        <v>2</v>
      </c>
      <c r="G57439" s="45">
        <v>7</v>
      </c>
      <c r="H57439" s="2">
        <v>44362.660381877024</v>
      </c>
    </row>
    <row r="57440" spans="1:8" x14ac:dyDescent="0.25">
      <c r="A57440">
        <v>175647</v>
      </c>
      <c r="B57440" s="2">
        <v>44362.374333333333</v>
      </c>
      <c r="C57440">
        <v>15347</v>
      </c>
      <c r="D57440">
        <v>296511</v>
      </c>
      <c r="E57440" s="45">
        <v>9</v>
      </c>
      <c r="F57440" s="44">
        <v>2</v>
      </c>
      <c r="G57440" s="45">
        <v>1</v>
      </c>
      <c r="H57440" s="2">
        <v>44362.415999999997</v>
      </c>
    </row>
    <row r="57441" spans="1:8" x14ac:dyDescent="0.25">
      <c r="A57441">
        <v>175648</v>
      </c>
      <c r="B57441" s="2">
        <v>44362.374783171523</v>
      </c>
      <c r="C57441">
        <v>17334</v>
      </c>
      <c r="D57441">
        <v>88863</v>
      </c>
      <c r="E57441" s="45">
        <v>14</v>
      </c>
      <c r="F57441" s="44">
        <v>2</v>
      </c>
      <c r="G57441" s="45">
        <v>6</v>
      </c>
      <c r="H57441" s="2">
        <v>44362.624783171523</v>
      </c>
    </row>
    <row r="57442" spans="1:8" x14ac:dyDescent="0.25">
      <c r="A57442">
        <v>175653</v>
      </c>
      <c r="B57442" s="2">
        <v>44362.374783171523</v>
      </c>
      <c r="C57442">
        <v>86279</v>
      </c>
      <c r="D57442">
        <v>182984</v>
      </c>
      <c r="E57442" s="45">
        <v>14</v>
      </c>
      <c r="F57442" s="44">
        <v>2</v>
      </c>
      <c r="G57442" s="45">
        <v>6</v>
      </c>
      <c r="H57442" s="2">
        <v>44362.624783171523</v>
      </c>
    </row>
    <row r="57443" spans="1:8" x14ac:dyDescent="0.25">
      <c r="A57443">
        <v>175655</v>
      </c>
      <c r="B57443" s="2">
        <v>44362.377614886733</v>
      </c>
      <c r="C57443">
        <v>5410</v>
      </c>
      <c r="D57443">
        <v>230507</v>
      </c>
      <c r="E57443" s="45">
        <v>18</v>
      </c>
      <c r="F57443" s="44">
        <v>2</v>
      </c>
      <c r="G57443" s="45">
        <v>9</v>
      </c>
      <c r="H57443" s="2">
        <v>44362.752614886733</v>
      </c>
    </row>
    <row r="57444" spans="1:8" x14ac:dyDescent="0.25">
      <c r="A57444">
        <v>175657</v>
      </c>
      <c r="B57444" s="2">
        <v>44362.378019417476</v>
      </c>
      <c r="C57444">
        <v>292710</v>
      </c>
      <c r="D57444">
        <v>158978</v>
      </c>
      <c r="E57444" s="45">
        <v>15</v>
      </c>
      <c r="F57444" s="44">
        <v>2</v>
      </c>
      <c r="G57444" s="45">
        <v>6</v>
      </c>
      <c r="H57444" s="2">
        <v>44362.628019417476</v>
      </c>
    </row>
    <row r="57445" spans="1:8" x14ac:dyDescent="0.25">
      <c r="A57445">
        <v>175658</v>
      </c>
      <c r="B57445" s="2">
        <v>44362.378423948219</v>
      </c>
      <c r="C57445">
        <v>30410</v>
      </c>
      <c r="D57445">
        <v>129210</v>
      </c>
      <c r="E57445" s="45">
        <v>12</v>
      </c>
      <c r="F57445" s="44">
        <v>2</v>
      </c>
      <c r="G57445" s="45">
        <v>3</v>
      </c>
      <c r="H57445" s="2">
        <v>44362.503423948219</v>
      </c>
    </row>
    <row r="57446" spans="1:8" x14ac:dyDescent="0.25">
      <c r="A57446">
        <v>175662</v>
      </c>
      <c r="B57446" s="2">
        <v>44362.379000000001</v>
      </c>
      <c r="C57446">
        <v>188193</v>
      </c>
      <c r="D57446">
        <v>249086</v>
      </c>
      <c r="E57446" s="45">
        <v>12</v>
      </c>
      <c r="F57446" s="44">
        <v>2</v>
      </c>
      <c r="G57446" s="45">
        <v>3</v>
      </c>
      <c r="H57446" s="2">
        <v>44362.504000000001</v>
      </c>
    </row>
    <row r="57447" spans="1:8" x14ac:dyDescent="0.25">
      <c r="A57447">
        <v>175666</v>
      </c>
      <c r="B57447" s="2">
        <v>44362.379333333338</v>
      </c>
      <c r="C57447">
        <v>347191</v>
      </c>
      <c r="D57447">
        <v>206501</v>
      </c>
      <c r="E57447" s="45">
        <v>4</v>
      </c>
      <c r="F57447" s="44">
        <v>2</v>
      </c>
      <c r="G57447" s="45">
        <v>-5</v>
      </c>
      <c r="H57447" s="2">
        <v>44362.171000000002</v>
      </c>
    </row>
    <row r="57448" spans="1:8" x14ac:dyDescent="0.25">
      <c r="A57448">
        <v>175669</v>
      </c>
      <c r="B57448" s="2">
        <v>44362.382873786402</v>
      </c>
      <c r="C57448">
        <v>339726</v>
      </c>
      <c r="D57448">
        <v>108086</v>
      </c>
      <c r="E57448" s="45">
        <v>11</v>
      </c>
      <c r="F57448" s="44">
        <v>2</v>
      </c>
      <c r="G57448" s="45">
        <v>2</v>
      </c>
      <c r="H57448" s="2">
        <v>44362.466207119738</v>
      </c>
    </row>
    <row r="57449" spans="1:8" x14ac:dyDescent="0.25">
      <c r="A57449">
        <v>175672</v>
      </c>
      <c r="B57449" s="2">
        <v>44362.383682847896</v>
      </c>
      <c r="C57449">
        <v>309871</v>
      </c>
      <c r="D57449">
        <v>21760</v>
      </c>
      <c r="E57449" s="45">
        <v>13</v>
      </c>
      <c r="F57449" s="44">
        <v>2</v>
      </c>
      <c r="G57449" s="45">
        <v>4</v>
      </c>
      <c r="H57449" s="2">
        <v>44362.55034951456</v>
      </c>
    </row>
    <row r="57450" spans="1:8" x14ac:dyDescent="0.25">
      <c r="A57450">
        <v>175674</v>
      </c>
      <c r="B57450" s="2">
        <v>44362.39136893204</v>
      </c>
      <c r="C57450">
        <v>144250</v>
      </c>
      <c r="D57450">
        <v>128523</v>
      </c>
      <c r="E57450" s="45">
        <v>12</v>
      </c>
      <c r="F57450" s="44">
        <v>2</v>
      </c>
      <c r="G57450" s="45">
        <v>3</v>
      </c>
      <c r="H57450" s="2">
        <v>44362.51636893204</v>
      </c>
    </row>
    <row r="57451" spans="1:8" x14ac:dyDescent="0.25">
      <c r="A57451">
        <v>175677</v>
      </c>
      <c r="B57451" s="2">
        <v>44362.407145631063</v>
      </c>
      <c r="C57451">
        <v>220715</v>
      </c>
      <c r="D57451">
        <v>227775</v>
      </c>
      <c r="E57451" s="45">
        <v>11</v>
      </c>
      <c r="F57451" s="44">
        <v>2</v>
      </c>
      <c r="G57451" s="45">
        <v>2</v>
      </c>
      <c r="H57451" s="2">
        <v>44362.490478964399</v>
      </c>
    </row>
    <row r="57452" spans="1:8" x14ac:dyDescent="0.25">
      <c r="A57452">
        <v>175682</v>
      </c>
      <c r="B57452" s="2">
        <v>44362.407954692557</v>
      </c>
      <c r="C57452">
        <v>309236</v>
      </c>
      <c r="D57452">
        <v>122902</v>
      </c>
      <c r="E57452" s="45">
        <v>17</v>
      </c>
      <c r="F57452" s="44">
        <v>2</v>
      </c>
      <c r="G57452" s="45">
        <v>8</v>
      </c>
      <c r="H57452" s="2">
        <v>44362.741288025893</v>
      </c>
    </row>
    <row r="57453" spans="1:8" x14ac:dyDescent="0.25">
      <c r="A57453">
        <v>175686</v>
      </c>
      <c r="B57453" s="2">
        <v>44362.414666666664</v>
      </c>
      <c r="C57453">
        <v>193235</v>
      </c>
      <c r="D57453">
        <v>172797</v>
      </c>
      <c r="E57453" s="45">
        <v>11</v>
      </c>
      <c r="F57453" s="44">
        <v>2</v>
      </c>
      <c r="G57453" s="45">
        <v>2</v>
      </c>
      <c r="H57453" s="2">
        <v>44362.498</v>
      </c>
    </row>
    <row r="57454" spans="1:8" x14ac:dyDescent="0.25">
      <c r="A57454">
        <v>175687</v>
      </c>
      <c r="B57454" s="2">
        <v>44362.4156407767</v>
      </c>
      <c r="C57454">
        <v>343273</v>
      </c>
      <c r="D57454">
        <v>60752</v>
      </c>
      <c r="E57454" s="45">
        <v>12</v>
      </c>
      <c r="F57454" s="44">
        <v>2</v>
      </c>
      <c r="G57454" s="45">
        <v>3</v>
      </c>
      <c r="H57454" s="2">
        <v>44362.5406407767</v>
      </c>
    </row>
    <row r="57455" spans="1:8" x14ac:dyDescent="0.25">
      <c r="A57455">
        <v>175690</v>
      </c>
      <c r="B57455" s="2">
        <v>44362.420495145634</v>
      </c>
      <c r="C57455">
        <v>270454</v>
      </c>
      <c r="D57455">
        <v>21760</v>
      </c>
      <c r="E57455" s="45">
        <v>13</v>
      </c>
      <c r="F57455" s="44">
        <v>2</v>
      </c>
      <c r="G57455" s="45">
        <v>3</v>
      </c>
      <c r="H57455" s="2">
        <v>44362.545495145634</v>
      </c>
    </row>
    <row r="57456" spans="1:8" x14ac:dyDescent="0.25">
      <c r="A57456">
        <v>175694</v>
      </c>
      <c r="B57456" s="2">
        <v>44362.424333333336</v>
      </c>
      <c r="C57456">
        <v>99150</v>
      </c>
      <c r="D57456">
        <v>88863</v>
      </c>
      <c r="E57456" s="45">
        <v>11</v>
      </c>
      <c r="F57456" s="44">
        <v>2</v>
      </c>
      <c r="G57456" s="45">
        <v>1</v>
      </c>
      <c r="H57456" s="2">
        <v>44362.466</v>
      </c>
    </row>
    <row r="57457" spans="1:8" x14ac:dyDescent="0.25">
      <c r="A57457">
        <v>175699</v>
      </c>
      <c r="B57457" s="2">
        <v>44362.431417475731</v>
      </c>
      <c r="C57457">
        <v>99957</v>
      </c>
      <c r="D57457">
        <v>472712</v>
      </c>
      <c r="E57457" s="45">
        <v>16</v>
      </c>
      <c r="F57457" s="44">
        <v>2</v>
      </c>
      <c r="G57457" s="45">
        <v>6</v>
      </c>
      <c r="H57457" s="2">
        <v>44362.681417475731</v>
      </c>
    </row>
    <row r="57458" spans="1:8" x14ac:dyDescent="0.25">
      <c r="A57458">
        <v>175702</v>
      </c>
      <c r="B57458" s="2">
        <v>44362.438000000002</v>
      </c>
      <c r="C57458">
        <v>56637</v>
      </c>
      <c r="D57458">
        <v>133619</v>
      </c>
      <c r="E57458" s="45">
        <v>10</v>
      </c>
      <c r="F57458" s="44">
        <v>2</v>
      </c>
      <c r="G57458" s="45">
        <v>0</v>
      </c>
      <c r="H57458" s="2">
        <v>44362.438000000002</v>
      </c>
    </row>
    <row r="57459" spans="1:8" x14ac:dyDescent="0.25">
      <c r="A57459">
        <v>175707</v>
      </c>
      <c r="B57459" s="2">
        <v>44362.438699029124</v>
      </c>
      <c r="C57459">
        <v>40526</v>
      </c>
      <c r="D57459">
        <v>411922</v>
      </c>
      <c r="E57459" s="45">
        <v>18</v>
      </c>
      <c r="F57459" s="44">
        <v>2</v>
      </c>
      <c r="G57459" s="45">
        <v>8</v>
      </c>
      <c r="H57459" s="2">
        <v>44362.77203236246</v>
      </c>
    </row>
    <row r="57460" spans="1:8" x14ac:dyDescent="0.25">
      <c r="A57460">
        <v>175710</v>
      </c>
      <c r="B57460" s="2">
        <v>44362.438699029131</v>
      </c>
      <c r="C57460">
        <v>270380</v>
      </c>
      <c r="D57460">
        <v>21760</v>
      </c>
      <c r="E57460" s="45">
        <v>14</v>
      </c>
      <c r="F57460" s="44">
        <v>2</v>
      </c>
      <c r="G57460" s="45">
        <v>4</v>
      </c>
      <c r="H57460" s="2">
        <v>44362.605365695796</v>
      </c>
    </row>
    <row r="57461" spans="1:8" x14ac:dyDescent="0.25">
      <c r="A57461">
        <v>175714</v>
      </c>
      <c r="B57461" s="2">
        <v>44362.44</v>
      </c>
      <c r="C57461">
        <v>260827</v>
      </c>
      <c r="D57461">
        <v>34585</v>
      </c>
      <c r="E57461" s="45">
        <v>10</v>
      </c>
      <c r="F57461" s="44">
        <v>2</v>
      </c>
      <c r="G57461" s="45">
        <v>0</v>
      </c>
      <c r="H57461" s="2">
        <v>44362.44</v>
      </c>
    </row>
    <row r="57462" spans="1:8" x14ac:dyDescent="0.25">
      <c r="A57462">
        <v>175717</v>
      </c>
      <c r="B57462" s="2">
        <v>44362.444766990295</v>
      </c>
      <c r="C57462">
        <v>177487</v>
      </c>
      <c r="D57462">
        <v>123413</v>
      </c>
      <c r="E57462" s="45">
        <v>13</v>
      </c>
      <c r="F57462" s="44">
        <v>2</v>
      </c>
      <c r="G57462" s="45">
        <v>3</v>
      </c>
      <c r="H57462" s="2">
        <v>44362.569766990295</v>
      </c>
    </row>
    <row r="57463" spans="1:8" x14ac:dyDescent="0.25">
      <c r="A57463">
        <v>175718</v>
      </c>
      <c r="B57463" s="2">
        <v>44362.446789644011</v>
      </c>
      <c r="C57463">
        <v>15139</v>
      </c>
      <c r="D57463">
        <v>411922</v>
      </c>
      <c r="E57463" s="45">
        <v>18</v>
      </c>
      <c r="F57463" s="44">
        <v>2</v>
      </c>
      <c r="G57463" s="45">
        <v>8</v>
      </c>
      <c r="H57463" s="2">
        <v>44362.780122977347</v>
      </c>
    </row>
    <row r="57464" spans="1:8" x14ac:dyDescent="0.25">
      <c r="A57464">
        <v>175722</v>
      </c>
      <c r="B57464" s="2">
        <v>44362.450025889964</v>
      </c>
      <c r="C57464">
        <v>148854</v>
      </c>
      <c r="D57464">
        <v>393606</v>
      </c>
      <c r="E57464" s="45">
        <v>10</v>
      </c>
      <c r="F57464" s="44">
        <v>2</v>
      </c>
      <c r="G57464" s="45">
        <v>0</v>
      </c>
      <c r="H57464" s="2">
        <v>44362.450025889964</v>
      </c>
    </row>
    <row r="57465" spans="1:8" x14ac:dyDescent="0.25">
      <c r="A57465">
        <v>175726</v>
      </c>
      <c r="B57465" s="2">
        <v>44362.450430420708</v>
      </c>
      <c r="C57465">
        <v>120961</v>
      </c>
      <c r="D57465">
        <v>191893</v>
      </c>
      <c r="E57465" s="45">
        <v>15</v>
      </c>
      <c r="F57465" s="44">
        <v>2</v>
      </c>
      <c r="G57465" s="45">
        <v>5</v>
      </c>
      <c r="H57465" s="2">
        <v>44362.658763754043</v>
      </c>
    </row>
    <row r="57466" spans="1:8" x14ac:dyDescent="0.25">
      <c r="A57466">
        <v>175729</v>
      </c>
      <c r="B57466" s="2">
        <v>44362.450666666664</v>
      </c>
      <c r="C57466">
        <v>123921</v>
      </c>
      <c r="D57466">
        <v>299102</v>
      </c>
      <c r="E57466" s="45">
        <v>12</v>
      </c>
      <c r="F57466" s="44">
        <v>2</v>
      </c>
      <c r="G57466" s="45">
        <v>2</v>
      </c>
      <c r="H57466" s="2">
        <v>44362.534</v>
      </c>
    </row>
    <row r="57467" spans="1:8" x14ac:dyDescent="0.25">
      <c r="A57467">
        <v>175734</v>
      </c>
      <c r="B57467" s="2">
        <v>44362.451644012945</v>
      </c>
      <c r="C57467">
        <v>83370</v>
      </c>
      <c r="D57467">
        <v>88863</v>
      </c>
      <c r="E57467" s="45">
        <v>10</v>
      </c>
      <c r="F57467" s="44">
        <v>2</v>
      </c>
      <c r="G57467" s="45">
        <v>0</v>
      </c>
      <c r="H57467" s="2">
        <v>44362.451644012945</v>
      </c>
    </row>
    <row r="57468" spans="1:8" x14ac:dyDescent="0.25">
      <c r="A57468">
        <v>175738</v>
      </c>
      <c r="B57468" s="2">
        <v>44362.452857605174</v>
      </c>
      <c r="C57468">
        <v>126885</v>
      </c>
      <c r="D57468">
        <v>411922</v>
      </c>
      <c r="E57468" s="45">
        <v>13</v>
      </c>
      <c r="F57468" s="44">
        <v>2</v>
      </c>
      <c r="G57468" s="45">
        <v>3</v>
      </c>
      <c r="H57468" s="2">
        <v>44362.577857605174</v>
      </c>
    </row>
    <row r="57469" spans="1:8" x14ac:dyDescent="0.25">
      <c r="A57469">
        <v>175739</v>
      </c>
      <c r="B57469" s="2">
        <v>44362.455333333339</v>
      </c>
      <c r="C57469">
        <v>287321</v>
      </c>
      <c r="D57469">
        <v>356280</v>
      </c>
      <c r="E57469" s="45">
        <v>11</v>
      </c>
      <c r="F57469" s="44">
        <v>2</v>
      </c>
      <c r="G57469" s="45">
        <v>1</v>
      </c>
      <c r="H57469" s="2">
        <v>44362.497000000003</v>
      </c>
    </row>
    <row r="57470" spans="1:8" x14ac:dyDescent="0.25">
      <c r="A57470">
        <v>175743</v>
      </c>
      <c r="B57470" s="2">
        <v>44362.458116504851</v>
      </c>
      <c r="C57470">
        <v>86876</v>
      </c>
      <c r="D57470">
        <v>351192</v>
      </c>
      <c r="E57470" s="45">
        <v>18</v>
      </c>
      <c r="F57470" s="44">
        <v>2</v>
      </c>
      <c r="G57470" s="45">
        <v>8</v>
      </c>
      <c r="H57470" s="2">
        <v>44362.791449838187</v>
      </c>
    </row>
    <row r="57471" spans="1:8" x14ac:dyDescent="0.25">
      <c r="A57471">
        <v>175748</v>
      </c>
      <c r="B57471" s="2">
        <v>44362.460139158582</v>
      </c>
      <c r="C57471">
        <v>309918</v>
      </c>
      <c r="D57471">
        <v>108086</v>
      </c>
      <c r="E57471" s="45">
        <v>12</v>
      </c>
      <c r="F57471" s="44">
        <v>2</v>
      </c>
      <c r="G57471" s="45">
        <v>1</v>
      </c>
      <c r="H57471" s="2">
        <v>44362.501805825246</v>
      </c>
    </row>
    <row r="57472" spans="1:8" x14ac:dyDescent="0.25">
      <c r="A57472">
        <v>175749</v>
      </c>
      <c r="B57472" s="2">
        <v>44362.460543689318</v>
      </c>
      <c r="C57472">
        <v>311183</v>
      </c>
      <c r="D57472">
        <v>411922</v>
      </c>
      <c r="E57472" s="45">
        <v>13</v>
      </c>
      <c r="F57472" s="44">
        <v>2</v>
      </c>
      <c r="G57472" s="45">
        <v>2</v>
      </c>
      <c r="H57472" s="2">
        <v>44362.543877022654</v>
      </c>
    </row>
    <row r="57473" spans="1:8" x14ac:dyDescent="0.25">
      <c r="A57473">
        <v>175751</v>
      </c>
      <c r="B57473" s="2">
        <v>44362.460948220061</v>
      </c>
      <c r="C57473">
        <v>44348</v>
      </c>
      <c r="D57473">
        <v>158978</v>
      </c>
      <c r="E57473" s="45">
        <v>14</v>
      </c>
      <c r="F57473" s="44">
        <v>2</v>
      </c>
      <c r="G57473" s="45">
        <v>3</v>
      </c>
      <c r="H57473" s="2">
        <v>44362.585948220061</v>
      </c>
    </row>
    <row r="57474" spans="1:8" x14ac:dyDescent="0.25">
      <c r="A57474">
        <v>175752</v>
      </c>
      <c r="B57474" s="2">
        <v>44362.461757281548</v>
      </c>
      <c r="C57474">
        <v>85890</v>
      </c>
      <c r="D57474">
        <v>180863</v>
      </c>
      <c r="E57474" s="45">
        <v>16</v>
      </c>
      <c r="F57474" s="44">
        <v>2</v>
      </c>
      <c r="G57474" s="45">
        <v>5</v>
      </c>
      <c r="H57474" s="2">
        <v>44362.670090614884</v>
      </c>
    </row>
    <row r="57475" spans="1:8" x14ac:dyDescent="0.25">
      <c r="A57475">
        <v>175757</v>
      </c>
      <c r="B57475" s="2">
        <v>44362.463779935271</v>
      </c>
      <c r="C57475">
        <v>286832</v>
      </c>
      <c r="D57475">
        <v>153808</v>
      </c>
      <c r="E57475" s="45">
        <v>13</v>
      </c>
      <c r="F57475" s="44">
        <v>2</v>
      </c>
      <c r="G57475" s="45">
        <v>2</v>
      </c>
      <c r="H57475" s="2">
        <v>44362.547113268607</v>
      </c>
    </row>
    <row r="57476" spans="1:8" x14ac:dyDescent="0.25">
      <c r="A57476">
        <v>175760</v>
      </c>
      <c r="B57476" s="2">
        <v>44362.463779935279</v>
      </c>
      <c r="C57476">
        <v>328964</v>
      </c>
      <c r="D57476">
        <v>133933</v>
      </c>
      <c r="E57476" s="45">
        <v>17</v>
      </c>
      <c r="F57476" s="44">
        <v>2</v>
      </c>
      <c r="G57476" s="45">
        <v>6</v>
      </c>
      <c r="H57476" s="2">
        <v>44362.713779935279</v>
      </c>
    </row>
    <row r="57477" spans="1:8" x14ac:dyDescent="0.25">
      <c r="A57477">
        <v>175765</v>
      </c>
      <c r="B57477" s="2">
        <v>44362.464993527508</v>
      </c>
      <c r="C57477">
        <v>10983</v>
      </c>
      <c r="D57477">
        <v>250679</v>
      </c>
      <c r="E57477" s="45">
        <v>16</v>
      </c>
      <c r="F57477" s="44">
        <v>2</v>
      </c>
      <c r="G57477" s="45">
        <v>5</v>
      </c>
      <c r="H57477" s="2">
        <v>44362.673326860844</v>
      </c>
    </row>
    <row r="57478" spans="1:8" x14ac:dyDescent="0.25">
      <c r="A57478">
        <v>175768</v>
      </c>
      <c r="B57478" s="2">
        <v>44362.466207119745</v>
      </c>
      <c r="C57478">
        <v>42150</v>
      </c>
      <c r="D57478">
        <v>347393</v>
      </c>
      <c r="E57478" s="45">
        <v>15</v>
      </c>
      <c r="F57478" s="44">
        <v>2</v>
      </c>
      <c r="G57478" s="45">
        <v>4</v>
      </c>
      <c r="H57478" s="2">
        <v>44362.63287378641</v>
      </c>
    </row>
    <row r="57479" spans="1:8" x14ac:dyDescent="0.25">
      <c r="A57479">
        <v>175772</v>
      </c>
      <c r="B57479" s="2">
        <v>44362.469038834948</v>
      </c>
      <c r="C57479">
        <v>31624</v>
      </c>
      <c r="D57479">
        <v>347008</v>
      </c>
      <c r="E57479" s="45">
        <v>14</v>
      </c>
      <c r="F57479" s="44">
        <v>2</v>
      </c>
      <c r="G57479" s="45">
        <v>3</v>
      </c>
      <c r="H57479" s="2">
        <v>44362.594038834948</v>
      </c>
    </row>
    <row r="57480" spans="1:8" x14ac:dyDescent="0.25">
      <c r="A57480">
        <v>175773</v>
      </c>
      <c r="B57480" s="2">
        <v>44362.469847896442</v>
      </c>
      <c r="C57480">
        <v>19855</v>
      </c>
      <c r="D57480">
        <v>208672</v>
      </c>
      <c r="E57480" s="45">
        <v>12</v>
      </c>
      <c r="F57480" s="44">
        <v>2</v>
      </c>
      <c r="G57480" s="45">
        <v>1</v>
      </c>
      <c r="H57480" s="2">
        <v>44362.511514563106</v>
      </c>
    </row>
    <row r="57481" spans="1:8" x14ac:dyDescent="0.25">
      <c r="A57481">
        <v>175777</v>
      </c>
      <c r="B57481" s="2">
        <v>44362.470656957928</v>
      </c>
      <c r="C57481">
        <v>31348</v>
      </c>
      <c r="D57481">
        <v>284123</v>
      </c>
      <c r="E57481" s="45">
        <v>14</v>
      </c>
      <c r="F57481" s="44">
        <v>2</v>
      </c>
      <c r="G57481" s="45">
        <v>3</v>
      </c>
      <c r="H57481" s="2">
        <v>44362.595656957928</v>
      </c>
    </row>
    <row r="57482" spans="1:8" x14ac:dyDescent="0.25">
      <c r="A57482">
        <v>175780</v>
      </c>
      <c r="B57482" s="2">
        <v>44362.470656957928</v>
      </c>
      <c r="C57482">
        <v>76734</v>
      </c>
      <c r="D57482">
        <v>439981</v>
      </c>
      <c r="E57482" s="45">
        <v>14</v>
      </c>
      <c r="F57482" s="44">
        <v>2</v>
      </c>
      <c r="G57482" s="45">
        <v>3</v>
      </c>
      <c r="H57482" s="2">
        <v>44362.595656957928</v>
      </c>
    </row>
    <row r="57483" spans="1:8" x14ac:dyDescent="0.25">
      <c r="A57483">
        <v>175782</v>
      </c>
      <c r="B57483" s="2">
        <v>44362.471870550158</v>
      </c>
      <c r="C57483">
        <v>95375</v>
      </c>
      <c r="D57483">
        <v>230507</v>
      </c>
      <c r="E57483" s="45">
        <v>17</v>
      </c>
      <c r="F57483" s="44">
        <v>2</v>
      </c>
      <c r="G57483" s="45">
        <v>6</v>
      </c>
      <c r="H57483" s="2">
        <v>44362.721870550158</v>
      </c>
    </row>
    <row r="57484" spans="1:8" x14ac:dyDescent="0.25">
      <c r="A57484">
        <v>175786</v>
      </c>
      <c r="B57484" s="2">
        <v>44362.471870550158</v>
      </c>
      <c r="C57484">
        <v>323508</v>
      </c>
      <c r="D57484">
        <v>472712</v>
      </c>
      <c r="E57484" s="45">
        <v>13</v>
      </c>
      <c r="F57484" s="44">
        <v>2</v>
      </c>
      <c r="G57484" s="45">
        <v>2</v>
      </c>
      <c r="H57484" s="2">
        <v>44362.555203883494</v>
      </c>
    </row>
    <row r="57485" spans="1:8" x14ac:dyDescent="0.25">
      <c r="A57485">
        <v>175787</v>
      </c>
      <c r="B57485" s="2">
        <v>44362.473084142395</v>
      </c>
      <c r="C57485">
        <v>126637</v>
      </c>
      <c r="D57485">
        <v>76511</v>
      </c>
      <c r="E57485" s="45">
        <v>12</v>
      </c>
      <c r="F57485" s="44">
        <v>2</v>
      </c>
      <c r="G57485" s="45">
        <v>1</v>
      </c>
      <c r="H57485" s="2">
        <v>44362.514750809059</v>
      </c>
    </row>
    <row r="57486" spans="1:8" x14ac:dyDescent="0.25">
      <c r="A57486">
        <v>175792</v>
      </c>
      <c r="B57486" s="2">
        <v>44362.473488673138</v>
      </c>
      <c r="C57486">
        <v>68676</v>
      </c>
      <c r="D57486">
        <v>242428</v>
      </c>
      <c r="E57486" s="45">
        <v>13</v>
      </c>
      <c r="F57486" s="44">
        <v>2</v>
      </c>
      <c r="G57486" s="45">
        <v>2</v>
      </c>
      <c r="H57486" s="2">
        <v>44362.556822006474</v>
      </c>
    </row>
    <row r="57487" spans="1:8" x14ac:dyDescent="0.25">
      <c r="A57487">
        <v>175797</v>
      </c>
      <c r="B57487" s="2">
        <v>44362.475511326862</v>
      </c>
      <c r="C57487">
        <v>169697</v>
      </c>
      <c r="D57487">
        <v>393606</v>
      </c>
      <c r="E57487" s="45">
        <v>14</v>
      </c>
      <c r="F57487" s="44">
        <v>2</v>
      </c>
      <c r="G57487" s="45">
        <v>3</v>
      </c>
      <c r="H57487" s="2">
        <v>44362.600511326862</v>
      </c>
    </row>
    <row r="57488" spans="1:8" x14ac:dyDescent="0.25">
      <c r="A57488">
        <v>175801</v>
      </c>
      <c r="B57488" s="2">
        <v>44362.477938511329</v>
      </c>
      <c r="C57488">
        <v>201225</v>
      </c>
      <c r="D57488">
        <v>173184</v>
      </c>
      <c r="E57488" s="45">
        <v>12</v>
      </c>
      <c r="F57488" s="44">
        <v>2</v>
      </c>
      <c r="G57488" s="45">
        <v>1</v>
      </c>
      <c r="H57488" s="2">
        <v>44362.519605177993</v>
      </c>
    </row>
    <row r="57489" spans="1:8" x14ac:dyDescent="0.25">
      <c r="A57489">
        <v>175803</v>
      </c>
      <c r="B57489" s="2">
        <v>44362.478343042072</v>
      </c>
      <c r="C57489">
        <v>294931</v>
      </c>
      <c r="D57489">
        <v>23892</v>
      </c>
      <c r="E57489" s="45">
        <v>13</v>
      </c>
      <c r="F57489" s="44">
        <v>2</v>
      </c>
      <c r="G57489" s="45">
        <v>2</v>
      </c>
      <c r="H57489" s="2">
        <v>44362.561676375408</v>
      </c>
    </row>
    <row r="57490" spans="1:8" x14ac:dyDescent="0.25">
      <c r="A57490">
        <v>175806</v>
      </c>
      <c r="B57490" s="2">
        <v>44362.480333333333</v>
      </c>
      <c r="C57490">
        <v>271156</v>
      </c>
      <c r="D57490">
        <v>320206</v>
      </c>
      <c r="E57490" s="45">
        <v>18</v>
      </c>
      <c r="F57490" s="44">
        <v>2</v>
      </c>
      <c r="G57490" s="45">
        <v>7</v>
      </c>
      <c r="H57490" s="2">
        <v>44362.771999999997</v>
      </c>
    </row>
    <row r="57491" spans="1:8" x14ac:dyDescent="0.25">
      <c r="A57491">
        <v>175808</v>
      </c>
      <c r="B57491" s="2">
        <v>44362.481983818769</v>
      </c>
      <c r="C57491">
        <v>261020</v>
      </c>
      <c r="D57491">
        <v>4316</v>
      </c>
      <c r="E57491" s="45">
        <v>14</v>
      </c>
      <c r="F57491" s="44">
        <v>2</v>
      </c>
      <c r="G57491" s="45">
        <v>3</v>
      </c>
      <c r="H57491" s="2">
        <v>44362.606983818769</v>
      </c>
    </row>
    <row r="57492" spans="1:8" x14ac:dyDescent="0.25">
      <c r="A57492">
        <v>175811</v>
      </c>
      <c r="B57492" s="2">
        <v>44362.485624595472</v>
      </c>
      <c r="C57492">
        <v>214413</v>
      </c>
      <c r="D57492">
        <v>411922</v>
      </c>
      <c r="E57492" s="45">
        <v>15</v>
      </c>
      <c r="F57492" s="44">
        <v>2</v>
      </c>
      <c r="G57492" s="45">
        <v>4</v>
      </c>
      <c r="H57492" s="2">
        <v>44362.652291262137</v>
      </c>
    </row>
    <row r="57493" spans="1:8" x14ac:dyDescent="0.25">
      <c r="A57493">
        <v>175815</v>
      </c>
      <c r="B57493" s="2">
        <v>44362.486029126208</v>
      </c>
      <c r="C57493">
        <v>68237</v>
      </c>
      <c r="D57493">
        <v>378738</v>
      </c>
      <c r="E57493" s="45">
        <v>16</v>
      </c>
      <c r="F57493" s="44">
        <v>2</v>
      </c>
      <c r="G57493" s="45">
        <v>5</v>
      </c>
      <c r="H57493" s="2">
        <v>44362.694362459544</v>
      </c>
    </row>
    <row r="57494" spans="1:8" x14ac:dyDescent="0.25">
      <c r="A57494">
        <v>175817</v>
      </c>
      <c r="B57494" s="2">
        <v>44362.486433656959</v>
      </c>
      <c r="C57494">
        <v>232022</v>
      </c>
      <c r="D57494">
        <v>439981</v>
      </c>
      <c r="E57494" s="45">
        <v>17</v>
      </c>
      <c r="F57494" s="44">
        <v>2</v>
      </c>
      <c r="G57494" s="45">
        <v>6</v>
      </c>
      <c r="H57494" s="2">
        <v>44362.736433656959</v>
      </c>
    </row>
    <row r="57495" spans="1:8" x14ac:dyDescent="0.25">
      <c r="A57495">
        <v>175820</v>
      </c>
      <c r="B57495" s="2">
        <v>44362.487647249196</v>
      </c>
      <c r="C57495">
        <v>15465</v>
      </c>
      <c r="D57495">
        <v>227775</v>
      </c>
      <c r="E57495" s="45">
        <v>12</v>
      </c>
      <c r="F57495" s="44">
        <v>2</v>
      </c>
      <c r="G57495" s="45">
        <v>1</v>
      </c>
      <c r="H57495" s="2">
        <v>44362.52931391586</v>
      </c>
    </row>
    <row r="57496" spans="1:8" x14ac:dyDescent="0.25">
      <c r="A57496">
        <v>175822</v>
      </c>
      <c r="B57496" s="2">
        <v>44362.487647249196</v>
      </c>
      <c r="C57496">
        <v>142861</v>
      </c>
      <c r="D57496">
        <v>351192</v>
      </c>
      <c r="E57496" s="45">
        <v>12</v>
      </c>
      <c r="F57496" s="44">
        <v>2</v>
      </c>
      <c r="G57496" s="45">
        <v>1</v>
      </c>
      <c r="H57496" s="2">
        <v>44362.52931391586</v>
      </c>
    </row>
    <row r="57497" spans="1:8" x14ac:dyDescent="0.25">
      <c r="A57497">
        <v>175826</v>
      </c>
      <c r="B57497" s="2">
        <v>44362.487647249196</v>
      </c>
      <c r="C57497">
        <v>172788</v>
      </c>
      <c r="D57497">
        <v>112334</v>
      </c>
      <c r="E57497" s="45">
        <v>12</v>
      </c>
      <c r="F57497" s="44">
        <v>2</v>
      </c>
      <c r="G57497" s="45">
        <v>1</v>
      </c>
      <c r="H57497" s="2">
        <v>44362.52931391586</v>
      </c>
    </row>
    <row r="57498" spans="1:8" x14ac:dyDescent="0.25">
      <c r="A57498">
        <v>175828</v>
      </c>
      <c r="B57498" s="2">
        <v>44362.492501618122</v>
      </c>
      <c r="C57498">
        <v>280748</v>
      </c>
      <c r="D57498">
        <v>328853</v>
      </c>
      <c r="E57498" s="45">
        <v>12</v>
      </c>
      <c r="F57498" s="44">
        <v>2</v>
      </c>
      <c r="G57498" s="45">
        <v>1</v>
      </c>
      <c r="H57498" s="2">
        <v>44362.534168284787</v>
      </c>
    </row>
    <row r="57499" spans="1:8" x14ac:dyDescent="0.25">
      <c r="A57499">
        <v>175830</v>
      </c>
      <c r="B57499" s="2">
        <v>44362.492906148873</v>
      </c>
      <c r="C57499">
        <v>107437</v>
      </c>
      <c r="D57499">
        <v>127233</v>
      </c>
      <c r="E57499" s="45">
        <v>21</v>
      </c>
      <c r="F57499" s="44">
        <v>2</v>
      </c>
      <c r="G57499" s="45">
        <v>10</v>
      </c>
      <c r="H57499" s="2">
        <v>44362.909572815537</v>
      </c>
    </row>
    <row r="57500" spans="1:8" x14ac:dyDescent="0.25">
      <c r="A57500">
        <v>175833</v>
      </c>
      <c r="B57500" s="2">
        <v>44362.494524271846</v>
      </c>
      <c r="C57500">
        <v>82843</v>
      </c>
      <c r="D57500">
        <v>75080</v>
      </c>
      <c r="E57500" s="45">
        <v>17</v>
      </c>
      <c r="F57500" s="44">
        <v>2</v>
      </c>
      <c r="G57500" s="45">
        <v>6</v>
      </c>
      <c r="H57500" s="2">
        <v>44362.744524271846</v>
      </c>
    </row>
    <row r="57501" spans="1:8" x14ac:dyDescent="0.25">
      <c r="A57501">
        <v>175835</v>
      </c>
      <c r="B57501" s="2">
        <v>44362.496546925562</v>
      </c>
      <c r="C57501">
        <v>303914</v>
      </c>
      <c r="D57501">
        <v>473323</v>
      </c>
      <c r="E57501" s="45">
        <v>22</v>
      </c>
      <c r="F57501" s="44">
        <v>2</v>
      </c>
      <c r="G57501" s="45">
        <v>11</v>
      </c>
      <c r="H57501" s="2">
        <v>44362.954880258898</v>
      </c>
    </row>
    <row r="57502" spans="1:8" x14ac:dyDescent="0.25">
      <c r="A57502">
        <v>175840</v>
      </c>
      <c r="B57502" s="2">
        <v>44362.498165048542</v>
      </c>
      <c r="C57502">
        <v>71529</v>
      </c>
      <c r="D57502">
        <v>470762</v>
      </c>
      <c r="E57502" s="45">
        <v>14</v>
      </c>
      <c r="F57502" s="44">
        <v>2</v>
      </c>
      <c r="G57502" s="45">
        <v>3</v>
      </c>
      <c r="H57502" s="2">
        <v>44362.623165048542</v>
      </c>
    </row>
    <row r="57503" spans="1:8" x14ac:dyDescent="0.25">
      <c r="A57503">
        <v>175841</v>
      </c>
      <c r="B57503" s="2">
        <v>44362.498165048542</v>
      </c>
      <c r="C57503">
        <v>89485</v>
      </c>
      <c r="D57503">
        <v>150658</v>
      </c>
      <c r="E57503" s="45">
        <v>14</v>
      </c>
      <c r="F57503" s="44">
        <v>2</v>
      </c>
      <c r="G57503" s="45">
        <v>3</v>
      </c>
      <c r="H57503" s="2">
        <v>44362.623165048542</v>
      </c>
    </row>
    <row r="57504" spans="1:8" x14ac:dyDescent="0.25">
      <c r="A57504">
        <v>175842</v>
      </c>
      <c r="B57504" s="2">
        <v>44362.499783171523</v>
      </c>
      <c r="C57504">
        <v>235298</v>
      </c>
      <c r="D57504">
        <v>347008</v>
      </c>
      <c r="E57504" s="45">
        <v>18</v>
      </c>
      <c r="F57504" s="44">
        <v>2</v>
      </c>
      <c r="G57504" s="45">
        <v>7</v>
      </c>
      <c r="H57504" s="2">
        <v>44362.791449838187</v>
      </c>
    </row>
    <row r="57505" spans="1:8" x14ac:dyDescent="0.25">
      <c r="A57505">
        <v>175844</v>
      </c>
      <c r="B57505" s="2">
        <v>44362.501401294496</v>
      </c>
      <c r="C57505">
        <v>282522</v>
      </c>
      <c r="D57505">
        <v>370651</v>
      </c>
      <c r="E57505" s="45">
        <v>15</v>
      </c>
      <c r="F57505" s="44">
        <v>2</v>
      </c>
      <c r="G57505" s="45">
        <v>3</v>
      </c>
      <c r="H57505" s="2">
        <v>44362.626401294496</v>
      </c>
    </row>
    <row r="57506" spans="1:8" x14ac:dyDescent="0.25">
      <c r="A57506">
        <v>175846</v>
      </c>
      <c r="B57506" s="2">
        <v>44362.504637540456</v>
      </c>
      <c r="C57506">
        <v>85525</v>
      </c>
      <c r="D57506">
        <v>158978</v>
      </c>
      <c r="E57506" s="45">
        <v>15</v>
      </c>
      <c r="F57506" s="44">
        <v>2</v>
      </c>
      <c r="G57506" s="45">
        <v>3</v>
      </c>
      <c r="H57506" s="2">
        <v>44362.629637540456</v>
      </c>
    </row>
    <row r="57507" spans="1:8" x14ac:dyDescent="0.25">
      <c r="A57507">
        <v>175851</v>
      </c>
      <c r="B57507" s="2">
        <v>44362.506255663429</v>
      </c>
      <c r="C57507">
        <v>99463</v>
      </c>
      <c r="D57507">
        <v>344690</v>
      </c>
      <c r="E57507" s="45">
        <v>23</v>
      </c>
      <c r="F57507" s="44">
        <v>2</v>
      </c>
      <c r="G57507" s="45">
        <v>11</v>
      </c>
      <c r="H57507" s="2">
        <v>44362.964588996765</v>
      </c>
    </row>
    <row r="57508" spans="1:8" x14ac:dyDescent="0.25">
      <c r="A57508">
        <v>175856</v>
      </c>
      <c r="B57508" s="2">
        <v>44362.507469255666</v>
      </c>
      <c r="C57508">
        <v>203195</v>
      </c>
      <c r="D57508">
        <v>67391</v>
      </c>
      <c r="E57508" s="45">
        <v>18</v>
      </c>
      <c r="F57508" s="44">
        <v>2</v>
      </c>
      <c r="G57508" s="45">
        <v>6</v>
      </c>
      <c r="H57508" s="2">
        <v>44362.757469255666</v>
      </c>
    </row>
    <row r="57509" spans="1:8" x14ac:dyDescent="0.25">
      <c r="A57509">
        <v>175861</v>
      </c>
      <c r="B57509" s="2">
        <v>44362.508682847896</v>
      </c>
      <c r="C57509">
        <v>176484</v>
      </c>
      <c r="D57509">
        <v>241927</v>
      </c>
      <c r="E57509" s="45">
        <v>13</v>
      </c>
      <c r="F57509" s="44">
        <v>2</v>
      </c>
      <c r="G57509" s="45">
        <v>1</v>
      </c>
      <c r="H57509" s="2">
        <v>44362.55034951456</v>
      </c>
    </row>
    <row r="57510" spans="1:8" x14ac:dyDescent="0.25">
      <c r="A57510">
        <v>175863</v>
      </c>
      <c r="B57510" s="2">
        <v>44362.50949190939</v>
      </c>
      <c r="C57510">
        <v>75972</v>
      </c>
      <c r="D57510">
        <v>191893</v>
      </c>
      <c r="E57510" s="45">
        <v>19</v>
      </c>
      <c r="F57510" s="44">
        <v>2</v>
      </c>
      <c r="G57510" s="45">
        <v>7</v>
      </c>
      <c r="H57510" s="2">
        <v>44362.801158576054</v>
      </c>
    </row>
    <row r="57511" spans="1:8" x14ac:dyDescent="0.25">
      <c r="A57511">
        <v>175865</v>
      </c>
      <c r="B57511" s="2">
        <v>44362.510999999999</v>
      </c>
      <c r="C57511">
        <v>324574</v>
      </c>
      <c r="D57511">
        <v>291168</v>
      </c>
      <c r="E57511" s="45">
        <v>15</v>
      </c>
      <c r="F57511" s="44">
        <v>2</v>
      </c>
      <c r="G57511" s="45">
        <v>3</v>
      </c>
      <c r="H57511" s="2">
        <v>44362.635999999999</v>
      </c>
    </row>
    <row r="57512" spans="1:8" x14ac:dyDescent="0.25">
      <c r="A57512">
        <v>175867</v>
      </c>
      <c r="B57512" s="2">
        <v>44362.511666666665</v>
      </c>
      <c r="C57512">
        <v>150018</v>
      </c>
      <c r="D57512">
        <v>470762</v>
      </c>
      <c r="E57512" s="45">
        <v>14</v>
      </c>
      <c r="F57512" s="44">
        <v>2</v>
      </c>
      <c r="G57512" s="45">
        <v>2</v>
      </c>
      <c r="H57512" s="2">
        <v>44362.595000000001</v>
      </c>
    </row>
    <row r="57513" spans="1:8" x14ac:dyDescent="0.25">
      <c r="A57513">
        <v>175872</v>
      </c>
      <c r="B57513" s="2">
        <v>44362.511919093849</v>
      </c>
      <c r="C57513">
        <v>270692</v>
      </c>
      <c r="D57513">
        <v>405774</v>
      </c>
      <c r="E57513" s="45">
        <v>17</v>
      </c>
      <c r="F57513" s="44">
        <v>2</v>
      </c>
      <c r="G57513" s="45">
        <v>5</v>
      </c>
      <c r="H57513" s="2">
        <v>44362.720252427185</v>
      </c>
    </row>
    <row r="57514" spans="1:8" x14ac:dyDescent="0.25">
      <c r="A57514">
        <v>175873</v>
      </c>
      <c r="B57514" s="2">
        <v>44362.51353721683</v>
      </c>
      <c r="C57514">
        <v>315265</v>
      </c>
      <c r="D57514">
        <v>154256</v>
      </c>
      <c r="E57514" s="45">
        <v>13</v>
      </c>
      <c r="F57514" s="44">
        <v>2</v>
      </c>
      <c r="G57514" s="45">
        <v>1</v>
      </c>
      <c r="H57514" s="2">
        <v>44362.555203883494</v>
      </c>
    </row>
    <row r="57515" spans="1:8" x14ac:dyDescent="0.25">
      <c r="A57515">
        <v>175878</v>
      </c>
      <c r="B57515" s="2">
        <v>44362.513941747573</v>
      </c>
      <c r="C57515">
        <v>280282</v>
      </c>
      <c r="D57515">
        <v>118</v>
      </c>
      <c r="E57515" s="45">
        <v>14</v>
      </c>
      <c r="F57515" s="44">
        <v>2</v>
      </c>
      <c r="G57515" s="45">
        <v>2</v>
      </c>
      <c r="H57515" s="2">
        <v>44362.597275080909</v>
      </c>
    </row>
    <row r="57516" spans="1:8" x14ac:dyDescent="0.25">
      <c r="A57516">
        <v>175883</v>
      </c>
      <c r="B57516" s="2">
        <v>44362.515155339803</v>
      </c>
      <c r="C57516">
        <v>20256</v>
      </c>
      <c r="D57516">
        <v>180863</v>
      </c>
      <c r="E57516" s="45">
        <v>21</v>
      </c>
      <c r="F57516" s="44">
        <v>2</v>
      </c>
      <c r="G57516" s="45">
        <v>9</v>
      </c>
      <c r="H57516" s="2">
        <v>44362.890155339803</v>
      </c>
    </row>
    <row r="57517" spans="1:8" x14ac:dyDescent="0.25">
      <c r="A57517">
        <v>175888</v>
      </c>
      <c r="B57517" s="2">
        <v>44362.515964401297</v>
      </c>
      <c r="C57517">
        <v>18014</v>
      </c>
      <c r="D57517">
        <v>250771</v>
      </c>
      <c r="E57517" s="45">
        <v>19</v>
      </c>
      <c r="F57517" s="44">
        <v>2</v>
      </c>
      <c r="G57517" s="45">
        <v>7</v>
      </c>
      <c r="H57517" s="2">
        <v>44362.807631067961</v>
      </c>
    </row>
    <row r="57518" spans="1:8" x14ac:dyDescent="0.25">
      <c r="A57518">
        <v>175889</v>
      </c>
      <c r="B57518" s="2">
        <v>44362.517177993526</v>
      </c>
      <c r="C57518">
        <v>250962</v>
      </c>
      <c r="D57518">
        <v>230507</v>
      </c>
      <c r="E57518" s="45">
        <v>14</v>
      </c>
      <c r="F57518" s="44">
        <v>2</v>
      </c>
      <c r="G57518" s="45">
        <v>2</v>
      </c>
      <c r="H57518" s="2">
        <v>44362.600511326862</v>
      </c>
    </row>
    <row r="57519" spans="1:8" x14ac:dyDescent="0.25">
      <c r="A57519">
        <v>175894</v>
      </c>
      <c r="B57519" s="2">
        <v>44362.51758252427</v>
      </c>
      <c r="C57519">
        <v>183522</v>
      </c>
      <c r="D57519">
        <v>411922</v>
      </c>
      <c r="E57519" s="45">
        <v>15</v>
      </c>
      <c r="F57519" s="44">
        <v>2</v>
      </c>
      <c r="G57519" s="45">
        <v>3</v>
      </c>
      <c r="H57519" s="2">
        <v>44362.64258252427</v>
      </c>
    </row>
    <row r="57520" spans="1:8" x14ac:dyDescent="0.25">
      <c r="A57520">
        <v>175896</v>
      </c>
      <c r="B57520" s="2">
        <v>44362.51798705502</v>
      </c>
      <c r="C57520">
        <v>148363</v>
      </c>
      <c r="D57520">
        <v>419338</v>
      </c>
      <c r="E57520" s="45">
        <v>16</v>
      </c>
      <c r="F57520" s="44">
        <v>2</v>
      </c>
      <c r="G57520" s="45">
        <v>4</v>
      </c>
      <c r="H57520" s="2">
        <v>44362.684653721684</v>
      </c>
    </row>
    <row r="57521" spans="1:8" x14ac:dyDescent="0.25">
      <c r="A57521">
        <v>175897</v>
      </c>
      <c r="B57521" s="2">
        <v>44362.518796116499</v>
      </c>
      <c r="C57521">
        <v>197229</v>
      </c>
      <c r="D57521">
        <v>347008</v>
      </c>
      <c r="E57521" s="45">
        <v>14</v>
      </c>
      <c r="F57521" s="44">
        <v>2</v>
      </c>
      <c r="G57521" s="45">
        <v>2</v>
      </c>
      <c r="H57521" s="2">
        <v>44362.602129449835</v>
      </c>
    </row>
    <row r="57522" spans="1:8" x14ac:dyDescent="0.25">
      <c r="A57522">
        <v>175899</v>
      </c>
      <c r="B57522" s="2">
        <v>44362.52081877023</v>
      </c>
      <c r="C57522">
        <v>313914</v>
      </c>
      <c r="D57522">
        <v>21760</v>
      </c>
      <c r="E57522" s="45">
        <v>15</v>
      </c>
      <c r="F57522" s="44">
        <v>2</v>
      </c>
      <c r="G57522" s="45">
        <v>3</v>
      </c>
      <c r="H57522" s="2">
        <v>44362.64581877023</v>
      </c>
    </row>
    <row r="57523" spans="1:8" x14ac:dyDescent="0.25">
      <c r="A57523">
        <v>175900</v>
      </c>
      <c r="B57523" s="2">
        <v>44362.52081877023</v>
      </c>
      <c r="C57523">
        <v>328470</v>
      </c>
      <c r="D57523">
        <v>154256</v>
      </c>
      <c r="E57523" s="45">
        <v>15</v>
      </c>
      <c r="F57523" s="44">
        <v>2</v>
      </c>
      <c r="G57523" s="45">
        <v>3</v>
      </c>
      <c r="H57523" s="2">
        <v>44362.64581877023</v>
      </c>
    </row>
    <row r="57524" spans="1:8" x14ac:dyDescent="0.25">
      <c r="A57524">
        <v>175905</v>
      </c>
      <c r="B57524" s="2">
        <v>44362.52203236246</v>
      </c>
      <c r="C57524">
        <v>98229</v>
      </c>
      <c r="D57524">
        <v>411922</v>
      </c>
      <c r="E57524" s="45">
        <v>14</v>
      </c>
      <c r="F57524" s="44">
        <v>2</v>
      </c>
      <c r="G57524" s="45">
        <v>2</v>
      </c>
      <c r="H57524" s="2">
        <v>44362.605365695796</v>
      </c>
    </row>
    <row r="57525" spans="1:8" x14ac:dyDescent="0.25">
      <c r="A57525">
        <v>175908</v>
      </c>
      <c r="B57525" s="2">
        <v>44362.523333333338</v>
      </c>
      <c r="C57525">
        <v>49183</v>
      </c>
      <c r="D57525">
        <v>76405</v>
      </c>
      <c r="E57525" s="45">
        <v>16</v>
      </c>
      <c r="F57525" s="44">
        <v>2</v>
      </c>
      <c r="G57525" s="45">
        <v>4</v>
      </c>
      <c r="H57525" s="2">
        <v>44362.69</v>
      </c>
    </row>
    <row r="57526" spans="1:8" x14ac:dyDescent="0.25">
      <c r="A57526">
        <v>175911</v>
      </c>
      <c r="B57526" s="2">
        <v>44362.52365048544</v>
      </c>
      <c r="C57526">
        <v>90708</v>
      </c>
      <c r="D57526">
        <v>111368</v>
      </c>
      <c r="E57526" s="45">
        <v>18</v>
      </c>
      <c r="F57526" s="44">
        <v>2</v>
      </c>
      <c r="G57526" s="45">
        <v>6</v>
      </c>
      <c r="H57526" s="2">
        <v>44362.77365048544</v>
      </c>
    </row>
    <row r="57527" spans="1:8" x14ac:dyDescent="0.25">
      <c r="A57527">
        <v>175916</v>
      </c>
      <c r="B57527" s="2">
        <v>44362.524055016183</v>
      </c>
      <c r="C57527">
        <v>174581</v>
      </c>
      <c r="D57527">
        <v>472908</v>
      </c>
      <c r="E57527" s="45">
        <v>15</v>
      </c>
      <c r="F57527" s="44">
        <v>2</v>
      </c>
      <c r="G57527" s="45">
        <v>3</v>
      </c>
      <c r="H57527" s="2">
        <v>44362.649055016183</v>
      </c>
    </row>
    <row r="57528" spans="1:8" x14ac:dyDescent="0.25">
      <c r="A57528">
        <v>175920</v>
      </c>
      <c r="B57528" s="2">
        <v>44362.52648220065</v>
      </c>
      <c r="C57528">
        <v>188882</v>
      </c>
      <c r="D57528">
        <v>433247</v>
      </c>
      <c r="E57528" s="45">
        <v>21</v>
      </c>
      <c r="F57528" s="44">
        <v>2</v>
      </c>
      <c r="G57528" s="45">
        <v>9</v>
      </c>
      <c r="H57528" s="2">
        <v>44362.90148220065</v>
      </c>
    </row>
    <row r="57529" spans="1:8" x14ac:dyDescent="0.25">
      <c r="A57529">
        <v>175925</v>
      </c>
      <c r="B57529" s="2">
        <v>44362.530333333336</v>
      </c>
      <c r="C57529">
        <v>196755</v>
      </c>
      <c r="D57529">
        <v>394819</v>
      </c>
      <c r="E57529" s="45">
        <v>13</v>
      </c>
      <c r="F57529" s="44">
        <v>2</v>
      </c>
      <c r="G57529" s="45">
        <v>1</v>
      </c>
      <c r="H57529" s="2">
        <v>44362.572</v>
      </c>
    </row>
    <row r="57530" spans="1:8" x14ac:dyDescent="0.25">
      <c r="A57530">
        <v>175928</v>
      </c>
      <c r="B57530" s="2">
        <v>44362.533666666663</v>
      </c>
      <c r="C57530">
        <v>56101</v>
      </c>
      <c r="D57530">
        <v>182984</v>
      </c>
      <c r="E57530" s="45">
        <v>23</v>
      </c>
      <c r="F57530" s="44">
        <v>2</v>
      </c>
      <c r="G57530" s="45">
        <v>11</v>
      </c>
      <c r="H57530" s="2">
        <v>44362.991999999998</v>
      </c>
    </row>
    <row r="57531" spans="1:8" x14ac:dyDescent="0.25">
      <c r="A57531">
        <v>175932</v>
      </c>
      <c r="B57531" s="2">
        <v>44362.535381877024</v>
      </c>
      <c r="C57531">
        <v>267365</v>
      </c>
      <c r="D57531">
        <v>230507</v>
      </c>
      <c r="E57531" s="45">
        <v>15</v>
      </c>
      <c r="F57531" s="44">
        <v>2</v>
      </c>
      <c r="G57531" s="45">
        <v>3</v>
      </c>
      <c r="H57531" s="2">
        <v>44362.660381877024</v>
      </c>
    </row>
    <row r="57532" spans="1:8" x14ac:dyDescent="0.25">
      <c r="A57532">
        <v>175934</v>
      </c>
      <c r="B57532" s="2">
        <v>44362.536</v>
      </c>
      <c r="C57532">
        <v>295150</v>
      </c>
      <c r="D57532">
        <v>21407</v>
      </c>
      <c r="E57532" s="45">
        <v>15</v>
      </c>
      <c r="F57532" s="44">
        <v>2</v>
      </c>
      <c r="G57532" s="45">
        <v>3</v>
      </c>
      <c r="H57532" s="2">
        <v>44362.661</v>
      </c>
    </row>
    <row r="57533" spans="1:8" x14ac:dyDescent="0.25">
      <c r="A57533">
        <v>175937</v>
      </c>
      <c r="B57533" s="2">
        <v>44362.536595469253</v>
      </c>
      <c r="C57533">
        <v>198640</v>
      </c>
      <c r="D57533">
        <v>105597</v>
      </c>
      <c r="E57533" s="45">
        <v>14</v>
      </c>
      <c r="F57533" s="44">
        <v>2</v>
      </c>
      <c r="G57533" s="45">
        <v>2</v>
      </c>
      <c r="H57533" s="2">
        <v>44362.619928802589</v>
      </c>
    </row>
    <row r="57534" spans="1:8" x14ac:dyDescent="0.25">
      <c r="A57534">
        <v>175938</v>
      </c>
      <c r="B57534" s="2">
        <v>44362.536999999997</v>
      </c>
      <c r="C57534">
        <v>81244</v>
      </c>
      <c r="D57534">
        <v>89186</v>
      </c>
      <c r="E57534" s="45">
        <v>15</v>
      </c>
      <c r="F57534" s="44">
        <v>2</v>
      </c>
      <c r="G57534" s="45">
        <v>3</v>
      </c>
      <c r="H57534" s="2">
        <v>44362.661999999997</v>
      </c>
    </row>
    <row r="57535" spans="1:8" x14ac:dyDescent="0.25">
      <c r="A57535">
        <v>175943</v>
      </c>
      <c r="B57535" s="2">
        <v>44362.537000000004</v>
      </c>
      <c r="C57535">
        <v>297726</v>
      </c>
      <c r="D57535">
        <v>129210</v>
      </c>
      <c r="E57535" s="45">
        <v>19</v>
      </c>
      <c r="F57535" s="44">
        <v>2</v>
      </c>
      <c r="G57535" s="45">
        <v>7</v>
      </c>
      <c r="H57535" s="2">
        <v>44362.828666666668</v>
      </c>
    </row>
    <row r="57536" spans="1:8" x14ac:dyDescent="0.25">
      <c r="A57536">
        <v>175948</v>
      </c>
      <c r="B57536" s="2">
        <v>44362.53902265372</v>
      </c>
      <c r="C57536">
        <v>203568</v>
      </c>
      <c r="D57536">
        <v>143750</v>
      </c>
      <c r="E57536" s="45">
        <v>12</v>
      </c>
      <c r="F57536" s="44">
        <v>2</v>
      </c>
      <c r="G57536" s="45">
        <v>0</v>
      </c>
      <c r="H57536" s="2">
        <v>44362.53902265372</v>
      </c>
    </row>
    <row r="57537" spans="1:8" x14ac:dyDescent="0.25">
      <c r="A57537">
        <v>175951</v>
      </c>
      <c r="B57537" s="2">
        <v>44362.539427184463</v>
      </c>
      <c r="C57537">
        <v>306237</v>
      </c>
      <c r="D57537">
        <v>405774</v>
      </c>
      <c r="E57537" s="45">
        <v>17</v>
      </c>
      <c r="F57537" s="44">
        <v>2</v>
      </c>
      <c r="G57537" s="45">
        <v>5</v>
      </c>
      <c r="H57537" s="2">
        <v>44362.747760517799</v>
      </c>
    </row>
    <row r="57538" spans="1:8" x14ac:dyDescent="0.25">
      <c r="A57538">
        <v>175955</v>
      </c>
      <c r="B57538" s="2">
        <v>44362.541045307444</v>
      </c>
      <c r="C57538">
        <v>71433</v>
      </c>
      <c r="D57538">
        <v>405774</v>
      </c>
      <c r="E57538" s="45">
        <v>13</v>
      </c>
      <c r="F57538" s="44">
        <v>2</v>
      </c>
      <c r="G57538" s="45">
        <v>1</v>
      </c>
      <c r="H57538" s="2">
        <v>44362.582711974108</v>
      </c>
    </row>
    <row r="57539" spans="1:8" x14ac:dyDescent="0.25">
      <c r="A57539">
        <v>175956</v>
      </c>
      <c r="B57539" s="2">
        <v>44362.541449838187</v>
      </c>
      <c r="C57539">
        <v>84591</v>
      </c>
      <c r="D57539">
        <v>250679</v>
      </c>
      <c r="E57539" s="45">
        <v>14</v>
      </c>
      <c r="F57539" s="44">
        <v>2</v>
      </c>
      <c r="G57539" s="45">
        <v>2</v>
      </c>
      <c r="H57539" s="2">
        <v>44362.624783171523</v>
      </c>
    </row>
    <row r="57540" spans="1:8" x14ac:dyDescent="0.25">
      <c r="A57540">
        <v>175958</v>
      </c>
      <c r="B57540" s="2">
        <v>44362.54185436893</v>
      </c>
      <c r="C57540">
        <v>230935</v>
      </c>
      <c r="D57540">
        <v>439981</v>
      </c>
      <c r="E57540" s="45">
        <v>16</v>
      </c>
      <c r="F57540" s="44">
        <v>2</v>
      </c>
      <c r="G57540" s="45">
        <v>3</v>
      </c>
      <c r="H57540" s="2">
        <v>44362.66685436893</v>
      </c>
    </row>
    <row r="57541" spans="1:8" x14ac:dyDescent="0.25">
      <c r="A57541">
        <v>175962</v>
      </c>
      <c r="B57541" s="2">
        <v>44362.541854368937</v>
      </c>
      <c r="C57541">
        <v>319126</v>
      </c>
      <c r="D57541">
        <v>347008</v>
      </c>
      <c r="E57541" s="45">
        <v>20</v>
      </c>
      <c r="F57541" s="44">
        <v>2</v>
      </c>
      <c r="G57541" s="45">
        <v>7</v>
      </c>
      <c r="H57541" s="2">
        <v>44362.833521035602</v>
      </c>
    </row>
    <row r="57542" spans="1:8" x14ac:dyDescent="0.25">
      <c r="A57542">
        <v>175963</v>
      </c>
      <c r="B57542" s="2">
        <v>44362.542258899681</v>
      </c>
      <c r="C57542">
        <v>215444</v>
      </c>
      <c r="D57542">
        <v>298026</v>
      </c>
      <c r="E57542" s="45">
        <v>17</v>
      </c>
      <c r="F57542" s="44">
        <v>2</v>
      </c>
      <c r="G57542" s="45">
        <v>4</v>
      </c>
      <c r="H57542" s="2">
        <v>44362.708925566345</v>
      </c>
    </row>
    <row r="57543" spans="1:8" x14ac:dyDescent="0.25">
      <c r="A57543">
        <v>175966</v>
      </c>
      <c r="B57543" s="2">
        <v>44362.543877022654</v>
      </c>
      <c r="C57543">
        <v>240111</v>
      </c>
      <c r="D57543">
        <v>141918</v>
      </c>
      <c r="E57543" s="45">
        <v>13</v>
      </c>
      <c r="F57543" s="44">
        <v>2</v>
      </c>
      <c r="G57543" s="45">
        <v>0</v>
      </c>
      <c r="H57543" s="2">
        <v>44362.543877022654</v>
      </c>
    </row>
    <row r="57544" spans="1:8" x14ac:dyDescent="0.25">
      <c r="A57544">
        <v>175967</v>
      </c>
      <c r="B57544" s="2">
        <v>44362.545090614884</v>
      </c>
      <c r="C57544">
        <v>184288</v>
      </c>
      <c r="D57544">
        <v>137907</v>
      </c>
      <c r="E57544" s="45">
        <v>16</v>
      </c>
      <c r="F57544" s="44">
        <v>2</v>
      </c>
      <c r="G57544" s="45">
        <v>3</v>
      </c>
      <c r="H57544" s="2">
        <v>44362.670090614884</v>
      </c>
    </row>
    <row r="57545" spans="1:8" x14ac:dyDescent="0.25">
      <c r="A57545">
        <v>175969</v>
      </c>
      <c r="B57545" s="2">
        <v>44362.547113268607</v>
      </c>
      <c r="C57545">
        <v>255979</v>
      </c>
      <c r="D57545">
        <v>397390</v>
      </c>
      <c r="E57545" s="45">
        <v>1</v>
      </c>
      <c r="F57545" s="44">
        <v>3</v>
      </c>
      <c r="G57545" s="45">
        <v>12</v>
      </c>
      <c r="H57545" s="2">
        <v>44363.047113268607</v>
      </c>
    </row>
    <row r="57546" spans="1:8" x14ac:dyDescent="0.25">
      <c r="A57546">
        <v>175974</v>
      </c>
      <c r="B57546" s="2">
        <v>44362.54751779935</v>
      </c>
      <c r="C57546">
        <v>298026</v>
      </c>
      <c r="D57546">
        <v>82901</v>
      </c>
      <c r="E57546" s="45">
        <v>18</v>
      </c>
      <c r="F57546" s="44">
        <v>2</v>
      </c>
      <c r="G57546" s="45">
        <v>5</v>
      </c>
      <c r="H57546" s="2">
        <v>44362.755851132686</v>
      </c>
    </row>
    <row r="57547" spans="1:8" x14ac:dyDescent="0.25">
      <c r="A57547">
        <v>175979</v>
      </c>
      <c r="B57547" s="2">
        <v>44362.547517799358</v>
      </c>
      <c r="C57547">
        <v>271050</v>
      </c>
      <c r="D57547">
        <v>118549</v>
      </c>
      <c r="E57547" s="45">
        <v>14</v>
      </c>
      <c r="F57547" s="44">
        <v>2</v>
      </c>
      <c r="G57547" s="45">
        <v>1</v>
      </c>
      <c r="H57547" s="2">
        <v>44362.589184466022</v>
      </c>
    </row>
    <row r="57548" spans="1:8" x14ac:dyDescent="0.25">
      <c r="A57548">
        <v>175983</v>
      </c>
      <c r="B57548" s="2">
        <v>44362.553585760514</v>
      </c>
      <c r="C57548">
        <v>275700</v>
      </c>
      <c r="D57548">
        <v>209122</v>
      </c>
      <c r="E57548" s="45">
        <v>21</v>
      </c>
      <c r="F57548" s="44">
        <v>2</v>
      </c>
      <c r="G57548" s="45">
        <v>8</v>
      </c>
      <c r="H57548" s="2">
        <v>44362.886919093849</v>
      </c>
    </row>
    <row r="57549" spans="1:8" x14ac:dyDescent="0.25">
      <c r="A57549">
        <v>175986</v>
      </c>
      <c r="B57549" s="2">
        <v>44362.553990291264</v>
      </c>
      <c r="C57549">
        <v>21416</v>
      </c>
      <c r="D57549">
        <v>179296</v>
      </c>
      <c r="E57549" s="45">
        <v>14</v>
      </c>
      <c r="F57549" s="44">
        <v>2</v>
      </c>
      <c r="G57549" s="45">
        <v>1</v>
      </c>
      <c r="H57549" s="2">
        <v>44362.595656957928</v>
      </c>
    </row>
    <row r="57550" spans="1:8" x14ac:dyDescent="0.25">
      <c r="A57550">
        <v>175990</v>
      </c>
      <c r="B57550" s="2">
        <v>44362.553990291264</v>
      </c>
      <c r="C57550">
        <v>108047</v>
      </c>
      <c r="D57550">
        <v>459455</v>
      </c>
      <c r="E57550" s="45">
        <v>14</v>
      </c>
      <c r="F57550" s="44">
        <v>2</v>
      </c>
      <c r="G57550" s="45">
        <v>1</v>
      </c>
      <c r="H57550" s="2">
        <v>44362.595656957928</v>
      </c>
    </row>
    <row r="57551" spans="1:8" x14ac:dyDescent="0.25">
      <c r="A57551">
        <v>175992</v>
      </c>
      <c r="B57551" s="2">
        <v>44362.554394822007</v>
      </c>
      <c r="C57551">
        <v>139941</v>
      </c>
      <c r="D57551">
        <v>158978</v>
      </c>
      <c r="E57551" s="45">
        <v>15</v>
      </c>
      <c r="F57551" s="44">
        <v>2</v>
      </c>
      <c r="G57551" s="45">
        <v>2</v>
      </c>
      <c r="H57551" s="2">
        <v>44362.637728155343</v>
      </c>
    </row>
    <row r="57552" spans="1:8" x14ac:dyDescent="0.25">
      <c r="A57552">
        <v>175995</v>
      </c>
      <c r="B57552" s="2">
        <v>44362.554799352751</v>
      </c>
      <c r="C57552">
        <v>288573</v>
      </c>
      <c r="D57552">
        <v>392434</v>
      </c>
      <c r="E57552" s="45">
        <v>16</v>
      </c>
      <c r="F57552" s="44">
        <v>2</v>
      </c>
      <c r="G57552" s="45">
        <v>3</v>
      </c>
      <c r="H57552" s="2">
        <v>44362.679799352751</v>
      </c>
    </row>
    <row r="57553" spans="1:8" x14ac:dyDescent="0.25">
      <c r="A57553">
        <v>175998</v>
      </c>
      <c r="B57553" s="2">
        <v>44362.554799352751</v>
      </c>
      <c r="C57553">
        <v>334163</v>
      </c>
      <c r="D57553">
        <v>387595</v>
      </c>
      <c r="E57553" s="45">
        <v>16</v>
      </c>
      <c r="F57553" s="44">
        <v>2</v>
      </c>
      <c r="G57553" s="45">
        <v>3</v>
      </c>
      <c r="H57553" s="2">
        <v>44362.679799352751</v>
      </c>
    </row>
    <row r="57554" spans="1:8" x14ac:dyDescent="0.25">
      <c r="A57554">
        <v>176000</v>
      </c>
      <c r="B57554" s="2">
        <v>44362.554799352751</v>
      </c>
      <c r="C57554">
        <v>344267</v>
      </c>
      <c r="D57554">
        <v>357547</v>
      </c>
      <c r="E57554" s="45">
        <v>16</v>
      </c>
      <c r="F57554" s="44">
        <v>2</v>
      </c>
      <c r="G57554" s="45">
        <v>3</v>
      </c>
      <c r="H57554" s="2">
        <v>44362.679799352751</v>
      </c>
    </row>
    <row r="57555" spans="1:8" x14ac:dyDescent="0.25">
      <c r="A57555">
        <v>176001</v>
      </c>
      <c r="B57555" s="2">
        <v>44362.55601294498</v>
      </c>
      <c r="C57555">
        <v>336939</v>
      </c>
      <c r="D57555">
        <v>30075</v>
      </c>
      <c r="E57555" s="45">
        <v>19</v>
      </c>
      <c r="F57555" s="44">
        <v>2</v>
      </c>
      <c r="G57555" s="45">
        <v>6</v>
      </c>
      <c r="H57555" s="2">
        <v>44362.80601294498</v>
      </c>
    </row>
    <row r="57556" spans="1:8" x14ac:dyDescent="0.25">
      <c r="A57556">
        <v>176003</v>
      </c>
      <c r="B57556" s="2">
        <v>44362.557226537218</v>
      </c>
      <c r="C57556">
        <v>301131</v>
      </c>
      <c r="D57556">
        <v>230507</v>
      </c>
      <c r="E57556" s="45">
        <v>14</v>
      </c>
      <c r="F57556" s="44">
        <v>2</v>
      </c>
      <c r="G57556" s="45">
        <v>1</v>
      </c>
      <c r="H57556" s="2">
        <v>44362.598893203882</v>
      </c>
    </row>
    <row r="57557" spans="1:8" x14ac:dyDescent="0.25">
      <c r="A57557">
        <v>176005</v>
      </c>
      <c r="B57557" s="2">
        <v>44362.559249190941</v>
      </c>
      <c r="C57557">
        <v>174685</v>
      </c>
      <c r="D57557">
        <v>34712</v>
      </c>
      <c r="E57557" s="45">
        <v>19</v>
      </c>
      <c r="F57557" s="44">
        <v>2</v>
      </c>
      <c r="G57557" s="45">
        <v>6</v>
      </c>
      <c r="H57557" s="2">
        <v>44362.809249190941</v>
      </c>
    </row>
    <row r="57558" spans="1:8" x14ac:dyDescent="0.25">
      <c r="A57558">
        <v>176009</v>
      </c>
      <c r="B57558" s="2">
        <v>44362.560867313914</v>
      </c>
      <c r="C57558">
        <v>217096</v>
      </c>
      <c r="D57558">
        <v>21760</v>
      </c>
      <c r="E57558" s="45">
        <v>15</v>
      </c>
      <c r="F57558" s="44">
        <v>2</v>
      </c>
      <c r="G57558" s="45">
        <v>2</v>
      </c>
      <c r="H57558" s="2">
        <v>44362.64420064725</v>
      </c>
    </row>
    <row r="57559" spans="1:8" x14ac:dyDescent="0.25">
      <c r="A57559">
        <v>176011</v>
      </c>
      <c r="B57559" s="2">
        <v>44362.562485436894</v>
      </c>
      <c r="C57559">
        <v>337873</v>
      </c>
      <c r="D57559">
        <v>139440</v>
      </c>
      <c r="E57559" s="45">
        <v>15</v>
      </c>
      <c r="F57559" s="44">
        <v>2</v>
      </c>
      <c r="G57559" s="45">
        <v>2</v>
      </c>
      <c r="H57559" s="2">
        <v>44362.64581877023</v>
      </c>
    </row>
    <row r="57560" spans="1:8" x14ac:dyDescent="0.25">
      <c r="A57560">
        <v>176014</v>
      </c>
      <c r="B57560" s="2">
        <v>44362.562889967638</v>
      </c>
      <c r="C57560">
        <v>68404</v>
      </c>
      <c r="D57560">
        <v>347008</v>
      </c>
      <c r="E57560" s="45">
        <v>16</v>
      </c>
      <c r="F57560" s="44">
        <v>2</v>
      </c>
      <c r="G57560" s="45">
        <v>3</v>
      </c>
      <c r="H57560" s="2">
        <v>44362.687889967638</v>
      </c>
    </row>
    <row r="57561" spans="1:8" x14ac:dyDescent="0.25">
      <c r="A57561">
        <v>176019</v>
      </c>
      <c r="B57561" s="2">
        <v>44362.563294498381</v>
      </c>
      <c r="C57561">
        <v>226573</v>
      </c>
      <c r="D57561">
        <v>230507</v>
      </c>
      <c r="E57561" s="45">
        <v>13</v>
      </c>
      <c r="F57561" s="44">
        <v>2</v>
      </c>
      <c r="G57561" s="45">
        <v>0</v>
      </c>
      <c r="H57561" s="2">
        <v>44362.563294498381</v>
      </c>
    </row>
    <row r="57562" spans="1:8" x14ac:dyDescent="0.25">
      <c r="A57562">
        <v>176023</v>
      </c>
      <c r="B57562" s="2">
        <v>44362.564103559867</v>
      </c>
      <c r="C57562">
        <v>185180</v>
      </c>
      <c r="D57562">
        <v>466497</v>
      </c>
      <c r="E57562" s="45">
        <v>15</v>
      </c>
      <c r="F57562" s="44">
        <v>2</v>
      </c>
      <c r="G57562" s="45">
        <v>2</v>
      </c>
      <c r="H57562" s="2">
        <v>44362.647436893203</v>
      </c>
    </row>
    <row r="57563" spans="1:8" x14ac:dyDescent="0.25">
      <c r="A57563">
        <v>176026</v>
      </c>
      <c r="B57563" s="2">
        <v>44362.564508090618</v>
      </c>
      <c r="C57563">
        <v>301898</v>
      </c>
      <c r="D57563">
        <v>86587</v>
      </c>
      <c r="E57563" s="45">
        <v>16</v>
      </c>
      <c r="F57563" s="44">
        <v>2</v>
      </c>
      <c r="G57563" s="45">
        <v>3</v>
      </c>
      <c r="H57563" s="2">
        <v>44362.689508090618</v>
      </c>
    </row>
    <row r="57564" spans="1:8" x14ac:dyDescent="0.25">
      <c r="A57564">
        <v>176029</v>
      </c>
      <c r="B57564" s="2">
        <v>44362.566935275085</v>
      </c>
      <c r="C57564">
        <v>247342</v>
      </c>
      <c r="D57564">
        <v>449923</v>
      </c>
      <c r="E57564" s="45">
        <v>14</v>
      </c>
      <c r="F57564" s="44">
        <v>2</v>
      </c>
      <c r="G57564" s="45">
        <v>1</v>
      </c>
      <c r="H57564" s="2">
        <v>44362.608601941749</v>
      </c>
    </row>
    <row r="57565" spans="1:8" x14ac:dyDescent="0.25">
      <c r="A57565">
        <v>176030</v>
      </c>
      <c r="B57565" s="2">
        <v>44362.567339805821</v>
      </c>
      <c r="C57565">
        <v>28835</v>
      </c>
      <c r="D57565">
        <v>185279</v>
      </c>
      <c r="E57565" s="45">
        <v>15</v>
      </c>
      <c r="F57565" s="44">
        <v>2</v>
      </c>
      <c r="G57565" s="45">
        <v>2</v>
      </c>
      <c r="H57565" s="2">
        <v>44362.650673139156</v>
      </c>
    </row>
    <row r="57566" spans="1:8" x14ac:dyDescent="0.25">
      <c r="A57566">
        <v>176033</v>
      </c>
      <c r="B57566" s="2">
        <v>44362.567339805821</v>
      </c>
      <c r="C57566">
        <v>317611</v>
      </c>
      <c r="D57566">
        <v>273920</v>
      </c>
      <c r="E57566" s="45">
        <v>15</v>
      </c>
      <c r="F57566" s="44">
        <v>2</v>
      </c>
      <c r="G57566" s="45">
        <v>2</v>
      </c>
      <c r="H57566" s="2">
        <v>44362.650673139156</v>
      </c>
    </row>
    <row r="57567" spans="1:8" x14ac:dyDescent="0.25">
      <c r="A57567">
        <v>176038</v>
      </c>
      <c r="B57567" s="2">
        <v>44362.568957928801</v>
      </c>
      <c r="C57567">
        <v>264712</v>
      </c>
      <c r="D57567">
        <v>163562</v>
      </c>
      <c r="E57567" s="45">
        <v>15</v>
      </c>
      <c r="F57567" s="44">
        <v>2</v>
      </c>
      <c r="G57567" s="45">
        <v>2</v>
      </c>
      <c r="H57567" s="2">
        <v>44362.652291262137</v>
      </c>
    </row>
    <row r="57568" spans="1:8" x14ac:dyDescent="0.25">
      <c r="A57568">
        <v>176043</v>
      </c>
      <c r="B57568" s="2">
        <v>44362.569362459544</v>
      </c>
      <c r="C57568">
        <v>223816</v>
      </c>
      <c r="D57568">
        <v>63666</v>
      </c>
      <c r="E57568" s="45">
        <v>16</v>
      </c>
      <c r="F57568" s="44">
        <v>2</v>
      </c>
      <c r="G57568" s="45">
        <v>3</v>
      </c>
      <c r="H57568" s="2">
        <v>44362.694362459544</v>
      </c>
    </row>
    <row r="57569" spans="1:8" x14ac:dyDescent="0.25">
      <c r="A57569">
        <v>176047</v>
      </c>
      <c r="B57569" s="2">
        <v>44362.570171521038</v>
      </c>
      <c r="C57569">
        <v>254899</v>
      </c>
      <c r="D57569">
        <v>78646</v>
      </c>
      <c r="E57569" s="45">
        <v>14</v>
      </c>
      <c r="F57569" s="44">
        <v>2</v>
      </c>
      <c r="G57569" s="45">
        <v>1</v>
      </c>
      <c r="H57569" s="2">
        <v>44362.611838187702</v>
      </c>
    </row>
    <row r="57570" spans="1:8" x14ac:dyDescent="0.25">
      <c r="A57570">
        <v>176050</v>
      </c>
      <c r="B57570" s="2">
        <v>44362.570576051774</v>
      </c>
      <c r="C57570">
        <v>210777</v>
      </c>
      <c r="D57570">
        <v>351192</v>
      </c>
      <c r="E57570" s="45">
        <v>15</v>
      </c>
      <c r="F57570" s="44">
        <v>2</v>
      </c>
      <c r="G57570" s="45">
        <v>2</v>
      </c>
      <c r="H57570" s="2">
        <v>44362.65390938511</v>
      </c>
    </row>
    <row r="57571" spans="1:8" x14ac:dyDescent="0.25">
      <c r="A57571">
        <v>176054</v>
      </c>
      <c r="B57571" s="2">
        <v>44362.570980582524</v>
      </c>
      <c r="C57571">
        <v>111957</v>
      </c>
      <c r="D57571">
        <v>266896</v>
      </c>
      <c r="E57571" s="45">
        <v>20</v>
      </c>
      <c r="F57571" s="44">
        <v>2</v>
      </c>
      <c r="G57571" s="45">
        <v>7</v>
      </c>
      <c r="H57571" s="2">
        <v>44362.862647249189</v>
      </c>
    </row>
    <row r="57572" spans="1:8" x14ac:dyDescent="0.25">
      <c r="A57572">
        <v>176059</v>
      </c>
      <c r="B57572" s="2">
        <v>44362.571000000004</v>
      </c>
      <c r="C57572">
        <v>210914</v>
      </c>
      <c r="D57572">
        <v>470762</v>
      </c>
      <c r="E57572" s="45">
        <v>13</v>
      </c>
      <c r="F57572" s="44">
        <v>2</v>
      </c>
      <c r="G57572" s="45">
        <v>0</v>
      </c>
      <c r="H57572" s="2">
        <v>44362.571000000004</v>
      </c>
    </row>
    <row r="57573" spans="1:8" x14ac:dyDescent="0.25">
      <c r="A57573">
        <v>176064</v>
      </c>
      <c r="B57573" s="2">
        <v>44362.571789644011</v>
      </c>
      <c r="C57573">
        <v>268373</v>
      </c>
      <c r="D57573">
        <v>63666</v>
      </c>
      <c r="E57573" s="45">
        <v>18</v>
      </c>
      <c r="F57573" s="44">
        <v>2</v>
      </c>
      <c r="G57573" s="45">
        <v>5</v>
      </c>
      <c r="H57573" s="2">
        <v>44362.780122977347</v>
      </c>
    </row>
    <row r="57574" spans="1:8" x14ac:dyDescent="0.25">
      <c r="A57574">
        <v>176067</v>
      </c>
      <c r="B57574" s="2">
        <v>44362.572598705505</v>
      </c>
      <c r="C57574">
        <v>66285</v>
      </c>
      <c r="D57574">
        <v>180092</v>
      </c>
      <c r="E57574" s="45">
        <v>20</v>
      </c>
      <c r="F57574" s="44">
        <v>2</v>
      </c>
      <c r="G57574" s="45">
        <v>7</v>
      </c>
      <c r="H57574" s="2">
        <v>44362.864265372169</v>
      </c>
    </row>
    <row r="57575" spans="1:8" x14ac:dyDescent="0.25">
      <c r="A57575">
        <v>176070</v>
      </c>
      <c r="B57575" s="2">
        <v>44362.572999999997</v>
      </c>
      <c r="C57575">
        <v>158159</v>
      </c>
      <c r="D57575">
        <v>471403</v>
      </c>
      <c r="E57575" s="45">
        <v>13</v>
      </c>
      <c r="F57575" s="44">
        <v>2</v>
      </c>
      <c r="G57575" s="45">
        <v>0</v>
      </c>
      <c r="H57575" s="2">
        <v>44362.572999999997</v>
      </c>
    </row>
    <row r="57576" spans="1:8" x14ac:dyDescent="0.25">
      <c r="A57576">
        <v>176071</v>
      </c>
      <c r="B57576" s="2">
        <v>44362.573812297735</v>
      </c>
      <c r="C57576">
        <v>123235</v>
      </c>
      <c r="D57576">
        <v>154256</v>
      </c>
      <c r="E57576" s="45">
        <v>15</v>
      </c>
      <c r="F57576" s="44">
        <v>2</v>
      </c>
      <c r="G57576" s="45">
        <v>2</v>
      </c>
      <c r="H57576" s="2">
        <v>44362.65714563107</v>
      </c>
    </row>
    <row r="57577" spans="1:8" x14ac:dyDescent="0.25">
      <c r="A57577">
        <v>176075</v>
      </c>
      <c r="B57577" s="2">
        <v>44362.574216828478</v>
      </c>
      <c r="C57577">
        <v>104764</v>
      </c>
      <c r="D57577">
        <v>21760</v>
      </c>
      <c r="E57577" s="45">
        <v>16</v>
      </c>
      <c r="F57577" s="44">
        <v>2</v>
      </c>
      <c r="G57577" s="45">
        <v>3</v>
      </c>
      <c r="H57577" s="2">
        <v>44362.699216828478</v>
      </c>
    </row>
    <row r="57578" spans="1:8" x14ac:dyDescent="0.25">
      <c r="A57578">
        <v>176080</v>
      </c>
      <c r="B57578" s="2">
        <v>44362.574216828478</v>
      </c>
      <c r="C57578">
        <v>126132</v>
      </c>
      <c r="D57578">
        <v>250679</v>
      </c>
      <c r="E57578" s="45">
        <v>16</v>
      </c>
      <c r="F57578" s="44">
        <v>2</v>
      </c>
      <c r="G57578" s="45">
        <v>3</v>
      </c>
      <c r="H57578" s="2">
        <v>44362.699216828478</v>
      </c>
    </row>
    <row r="57579" spans="1:8" x14ac:dyDescent="0.25">
      <c r="A57579">
        <v>176085</v>
      </c>
      <c r="B57579" s="2">
        <v>44362.575025889964</v>
      </c>
      <c r="C57579">
        <v>139629</v>
      </c>
      <c r="D57579">
        <v>118549</v>
      </c>
      <c r="E57579" s="45">
        <v>18</v>
      </c>
      <c r="F57579" s="44">
        <v>2</v>
      </c>
      <c r="G57579" s="45">
        <v>5</v>
      </c>
      <c r="H57579" s="2">
        <v>44362.7833592233</v>
      </c>
    </row>
    <row r="57580" spans="1:8" x14ac:dyDescent="0.25">
      <c r="A57580">
        <v>176087</v>
      </c>
      <c r="B57580" s="2">
        <v>44362.575430420708</v>
      </c>
      <c r="C57580">
        <v>82383</v>
      </c>
      <c r="D57580">
        <v>403089</v>
      </c>
      <c r="E57580" s="45">
        <v>15</v>
      </c>
      <c r="F57580" s="44">
        <v>2</v>
      </c>
      <c r="G57580" s="45">
        <v>2</v>
      </c>
      <c r="H57580" s="2">
        <v>44362.658763754043</v>
      </c>
    </row>
    <row r="57581" spans="1:8" x14ac:dyDescent="0.25">
      <c r="A57581">
        <v>176088</v>
      </c>
      <c r="B57581" s="2">
        <v>44362.575430420715</v>
      </c>
      <c r="C57581">
        <v>11548</v>
      </c>
      <c r="D57581">
        <v>411922</v>
      </c>
      <c r="E57581" s="45">
        <v>19</v>
      </c>
      <c r="F57581" s="44">
        <v>2</v>
      </c>
      <c r="G57581" s="45">
        <v>6</v>
      </c>
      <c r="H57581" s="2">
        <v>44362.825430420715</v>
      </c>
    </row>
    <row r="57582" spans="1:8" x14ac:dyDescent="0.25">
      <c r="A57582">
        <v>176090</v>
      </c>
      <c r="B57582" s="2">
        <v>44362.575834951458</v>
      </c>
      <c r="C57582">
        <v>245188</v>
      </c>
      <c r="D57582">
        <v>325852</v>
      </c>
      <c r="E57582" s="45">
        <v>16</v>
      </c>
      <c r="F57582" s="44">
        <v>2</v>
      </c>
      <c r="G57582" s="45">
        <v>3</v>
      </c>
      <c r="H57582" s="2">
        <v>44362.700834951458</v>
      </c>
    </row>
    <row r="57583" spans="1:8" x14ac:dyDescent="0.25">
      <c r="A57583">
        <v>176092</v>
      </c>
      <c r="B57583" s="2">
        <v>44362.576644012945</v>
      </c>
      <c r="C57583">
        <v>100833</v>
      </c>
      <c r="D57583">
        <v>43623</v>
      </c>
      <c r="E57583" s="45">
        <v>14</v>
      </c>
      <c r="F57583" s="44">
        <v>2</v>
      </c>
      <c r="G57583" s="45">
        <v>1</v>
      </c>
      <c r="H57583" s="2">
        <v>44362.618310679609</v>
      </c>
    </row>
    <row r="57584" spans="1:8" x14ac:dyDescent="0.25">
      <c r="A57584">
        <v>176093</v>
      </c>
      <c r="B57584" s="2">
        <v>44362.576644012945</v>
      </c>
      <c r="C57584">
        <v>105272</v>
      </c>
      <c r="D57584">
        <v>78646</v>
      </c>
      <c r="E57584" s="45">
        <v>14</v>
      </c>
      <c r="F57584" s="44">
        <v>2</v>
      </c>
      <c r="G57584" s="45">
        <v>1</v>
      </c>
      <c r="H57584" s="2">
        <v>44362.618310679609</v>
      </c>
    </row>
    <row r="57585" spans="1:8" x14ac:dyDescent="0.25">
      <c r="A57585">
        <v>176094</v>
      </c>
      <c r="B57585" s="2">
        <v>44362.576644012945</v>
      </c>
      <c r="C57585">
        <v>130479</v>
      </c>
      <c r="D57585">
        <v>447858</v>
      </c>
      <c r="E57585" s="45">
        <v>18</v>
      </c>
      <c r="F57585" s="44">
        <v>2</v>
      </c>
      <c r="G57585" s="45">
        <v>5</v>
      </c>
      <c r="H57585" s="2">
        <v>44362.78497734628</v>
      </c>
    </row>
    <row r="57586" spans="1:8" x14ac:dyDescent="0.25">
      <c r="A57586">
        <v>176095</v>
      </c>
      <c r="B57586" s="2">
        <v>44362.576644012945</v>
      </c>
      <c r="C57586">
        <v>204846</v>
      </c>
      <c r="D57586">
        <v>309553</v>
      </c>
      <c r="E57586" s="45">
        <v>14</v>
      </c>
      <c r="F57586" s="44">
        <v>2</v>
      </c>
      <c r="G57586" s="45">
        <v>1</v>
      </c>
      <c r="H57586" s="2">
        <v>44362.618310679609</v>
      </c>
    </row>
    <row r="57587" spans="1:8" x14ac:dyDescent="0.25">
      <c r="A57587">
        <v>176100</v>
      </c>
      <c r="B57587" s="2">
        <v>44362.578262135925</v>
      </c>
      <c r="C57587">
        <v>188138</v>
      </c>
      <c r="D57587">
        <v>258219</v>
      </c>
      <c r="E57587" s="45">
        <v>14</v>
      </c>
      <c r="F57587" s="44">
        <v>2</v>
      </c>
      <c r="G57587" s="45">
        <v>1</v>
      </c>
      <c r="H57587" s="2">
        <v>44362.619928802589</v>
      </c>
    </row>
    <row r="57588" spans="1:8" x14ac:dyDescent="0.25">
      <c r="A57588">
        <v>176104</v>
      </c>
      <c r="B57588" s="2">
        <v>44362.578666666661</v>
      </c>
      <c r="C57588">
        <v>90689</v>
      </c>
      <c r="D57588">
        <v>346056</v>
      </c>
      <c r="E57588" s="45">
        <v>15</v>
      </c>
      <c r="F57588" s="44">
        <v>2</v>
      </c>
      <c r="G57588" s="45">
        <v>2</v>
      </c>
      <c r="H57588" s="2">
        <v>44362.661999999997</v>
      </c>
    </row>
    <row r="57589" spans="1:8" x14ac:dyDescent="0.25">
      <c r="A57589">
        <v>176108</v>
      </c>
      <c r="B57589" s="2">
        <v>44362.579880258898</v>
      </c>
      <c r="C57589">
        <v>184322</v>
      </c>
      <c r="D57589">
        <v>102086</v>
      </c>
      <c r="E57589" s="45">
        <v>18</v>
      </c>
      <c r="F57589" s="44">
        <v>2</v>
      </c>
      <c r="G57589" s="45">
        <v>5</v>
      </c>
      <c r="H57589" s="2">
        <v>44362.788213592234</v>
      </c>
    </row>
    <row r="57590" spans="1:8" x14ac:dyDescent="0.25">
      <c r="A57590">
        <v>176112</v>
      </c>
      <c r="B57590" s="2">
        <v>44362.579880258905</v>
      </c>
      <c r="C57590">
        <v>19019</v>
      </c>
      <c r="D57590">
        <v>202865</v>
      </c>
      <c r="E57590" s="45">
        <v>14</v>
      </c>
      <c r="F57590" s="44">
        <v>2</v>
      </c>
      <c r="G57590" s="45">
        <v>1</v>
      </c>
      <c r="H57590" s="2">
        <v>44362.621546925569</v>
      </c>
    </row>
    <row r="57591" spans="1:8" x14ac:dyDescent="0.25">
      <c r="A57591">
        <v>176113</v>
      </c>
      <c r="B57591" s="2">
        <v>44362.580284789641</v>
      </c>
      <c r="C57591">
        <v>65177</v>
      </c>
      <c r="D57591">
        <v>286645</v>
      </c>
      <c r="E57591" s="45">
        <v>15</v>
      </c>
      <c r="F57591" s="44">
        <v>2</v>
      </c>
      <c r="G57591" s="45">
        <v>2</v>
      </c>
      <c r="H57591" s="2">
        <v>44362.663618122977</v>
      </c>
    </row>
    <row r="57592" spans="1:8" x14ac:dyDescent="0.25">
      <c r="A57592">
        <v>176117</v>
      </c>
      <c r="B57592" s="2">
        <v>44362.580284789641</v>
      </c>
      <c r="C57592">
        <v>295859</v>
      </c>
      <c r="D57592">
        <v>439981</v>
      </c>
      <c r="E57592" s="45">
        <v>15</v>
      </c>
      <c r="F57592" s="44">
        <v>2</v>
      </c>
      <c r="G57592" s="45">
        <v>2</v>
      </c>
      <c r="H57592" s="2">
        <v>44362.663618122977</v>
      </c>
    </row>
    <row r="57593" spans="1:8" x14ac:dyDescent="0.25">
      <c r="A57593">
        <v>176119</v>
      </c>
      <c r="B57593" s="2">
        <v>44362.581093851128</v>
      </c>
      <c r="C57593">
        <v>10642</v>
      </c>
      <c r="D57593">
        <v>18620</v>
      </c>
      <c r="E57593" s="45">
        <v>21</v>
      </c>
      <c r="F57593" s="44">
        <v>2</v>
      </c>
      <c r="G57593" s="45">
        <v>8</v>
      </c>
      <c r="H57593" s="2">
        <v>44362.914427184463</v>
      </c>
    </row>
    <row r="57594" spans="1:8" x14ac:dyDescent="0.25">
      <c r="A57594">
        <v>176121</v>
      </c>
      <c r="B57594" s="2">
        <v>44362.581093851135</v>
      </c>
      <c r="C57594">
        <v>306958</v>
      </c>
      <c r="D57594">
        <v>433247</v>
      </c>
      <c r="E57594" s="45">
        <v>13</v>
      </c>
      <c r="F57594" s="44">
        <v>2</v>
      </c>
      <c r="G57594" s="45">
        <v>0</v>
      </c>
      <c r="H57594" s="2">
        <v>44362.581093851135</v>
      </c>
    </row>
    <row r="57595" spans="1:8" x14ac:dyDescent="0.25">
      <c r="A57595">
        <v>176122</v>
      </c>
      <c r="B57595" s="2">
        <v>44362.581902912621</v>
      </c>
      <c r="C57595">
        <v>57046</v>
      </c>
      <c r="D57595">
        <v>158978</v>
      </c>
      <c r="E57595" s="45">
        <v>15</v>
      </c>
      <c r="F57595" s="44">
        <v>2</v>
      </c>
      <c r="G57595" s="45">
        <v>2</v>
      </c>
      <c r="H57595" s="2">
        <v>44362.665236245957</v>
      </c>
    </row>
    <row r="57596" spans="1:8" x14ac:dyDescent="0.25">
      <c r="A57596">
        <v>176126</v>
      </c>
      <c r="B57596" s="2">
        <v>44362.581902912621</v>
      </c>
      <c r="C57596">
        <v>79702</v>
      </c>
      <c r="D57596">
        <v>472712</v>
      </c>
      <c r="E57596" s="45">
        <v>15</v>
      </c>
      <c r="F57596" s="44">
        <v>2</v>
      </c>
      <c r="G57596" s="45">
        <v>2</v>
      </c>
      <c r="H57596" s="2">
        <v>44362.665236245957</v>
      </c>
    </row>
    <row r="57597" spans="1:8" x14ac:dyDescent="0.25">
      <c r="A57597">
        <v>176129</v>
      </c>
      <c r="B57597" s="2">
        <v>44362.581902912621</v>
      </c>
      <c r="C57597">
        <v>120357</v>
      </c>
      <c r="D57597">
        <v>75550</v>
      </c>
      <c r="E57597" s="45">
        <v>15</v>
      </c>
      <c r="F57597" s="44">
        <v>2</v>
      </c>
      <c r="G57597" s="45">
        <v>2</v>
      </c>
      <c r="H57597" s="2">
        <v>44362.665236245957</v>
      </c>
    </row>
    <row r="57598" spans="1:8" x14ac:dyDescent="0.25">
      <c r="A57598">
        <v>176132</v>
      </c>
      <c r="B57598" s="2">
        <v>44362.581902912621</v>
      </c>
      <c r="C57598">
        <v>302135</v>
      </c>
      <c r="D57598">
        <v>180055</v>
      </c>
      <c r="E57598" s="45">
        <v>15</v>
      </c>
      <c r="F57598" s="44">
        <v>2</v>
      </c>
      <c r="G57598" s="45">
        <v>2</v>
      </c>
      <c r="H57598" s="2">
        <v>44362.665236245957</v>
      </c>
    </row>
    <row r="57599" spans="1:8" x14ac:dyDescent="0.25">
      <c r="A57599">
        <v>176137</v>
      </c>
      <c r="B57599" s="2">
        <v>44362.582307443365</v>
      </c>
      <c r="C57599">
        <v>175138</v>
      </c>
      <c r="D57599">
        <v>143024</v>
      </c>
      <c r="E57599" s="45">
        <v>16</v>
      </c>
      <c r="F57599" s="44">
        <v>2</v>
      </c>
      <c r="G57599" s="45">
        <v>3</v>
      </c>
      <c r="H57599" s="2">
        <v>44362.707307443365</v>
      </c>
    </row>
    <row r="57600" spans="1:8" x14ac:dyDescent="0.25">
      <c r="A57600">
        <v>176140</v>
      </c>
      <c r="B57600" s="2">
        <v>44362.583116504858</v>
      </c>
      <c r="C57600">
        <v>201133</v>
      </c>
      <c r="D57600">
        <v>281056</v>
      </c>
      <c r="E57600" s="45">
        <v>14</v>
      </c>
      <c r="F57600" s="44">
        <v>2</v>
      </c>
      <c r="G57600" s="45">
        <v>1</v>
      </c>
      <c r="H57600" s="2">
        <v>44362.624783171523</v>
      </c>
    </row>
    <row r="57601" spans="1:8" x14ac:dyDescent="0.25">
      <c r="A57601">
        <v>176143</v>
      </c>
      <c r="B57601" s="2">
        <v>44362.584734627831</v>
      </c>
      <c r="C57601">
        <v>254283</v>
      </c>
      <c r="D57601">
        <v>311670</v>
      </c>
      <c r="E57601" s="45">
        <v>23</v>
      </c>
      <c r="F57601" s="44">
        <v>2</v>
      </c>
      <c r="G57601" s="45">
        <v>9</v>
      </c>
      <c r="H57601" s="2">
        <v>44362.959734627831</v>
      </c>
    </row>
    <row r="57602" spans="1:8" x14ac:dyDescent="0.25">
      <c r="A57602">
        <v>176145</v>
      </c>
      <c r="B57602" s="2">
        <v>44362.585543689318</v>
      </c>
      <c r="C57602">
        <v>260127</v>
      </c>
      <c r="D57602">
        <v>138209</v>
      </c>
      <c r="E57602" s="45">
        <v>17</v>
      </c>
      <c r="F57602" s="44">
        <v>2</v>
      </c>
      <c r="G57602" s="45">
        <v>3</v>
      </c>
      <c r="H57602" s="2">
        <v>44362.710543689318</v>
      </c>
    </row>
    <row r="57603" spans="1:8" x14ac:dyDescent="0.25">
      <c r="A57603">
        <v>176150</v>
      </c>
      <c r="B57603" s="2">
        <v>44362.585948220061</v>
      </c>
      <c r="C57603">
        <v>72028</v>
      </c>
      <c r="D57603">
        <v>336616</v>
      </c>
      <c r="E57603" s="45">
        <v>14</v>
      </c>
      <c r="F57603" s="44">
        <v>2</v>
      </c>
      <c r="G57603" s="45">
        <v>0</v>
      </c>
      <c r="H57603" s="2">
        <v>44362.585948220061</v>
      </c>
    </row>
    <row r="57604" spans="1:8" x14ac:dyDescent="0.25">
      <c r="A57604">
        <v>176152</v>
      </c>
      <c r="B57604" s="2">
        <v>44362.585948220061</v>
      </c>
      <c r="C57604">
        <v>166327</v>
      </c>
      <c r="D57604">
        <v>470762</v>
      </c>
      <c r="E57604" s="45">
        <v>14</v>
      </c>
      <c r="F57604" s="44">
        <v>2</v>
      </c>
      <c r="G57604" s="45">
        <v>0</v>
      </c>
      <c r="H57604" s="2">
        <v>44362.585948220061</v>
      </c>
    </row>
    <row r="57605" spans="1:8" x14ac:dyDescent="0.25">
      <c r="A57605">
        <v>176153</v>
      </c>
      <c r="B57605" s="2">
        <v>44362.586352750812</v>
      </c>
      <c r="C57605">
        <v>9771</v>
      </c>
      <c r="D57605">
        <v>388328</v>
      </c>
      <c r="E57605" s="45">
        <v>15</v>
      </c>
      <c r="F57605" s="44">
        <v>2</v>
      </c>
      <c r="G57605" s="45">
        <v>1</v>
      </c>
      <c r="H57605" s="2">
        <v>44362.628019417476</v>
      </c>
    </row>
    <row r="57606" spans="1:8" x14ac:dyDescent="0.25">
      <c r="A57606">
        <v>176155</v>
      </c>
      <c r="B57606" s="2">
        <v>44362.586352750812</v>
      </c>
      <c r="C57606">
        <v>185891</v>
      </c>
      <c r="D57606">
        <v>380039</v>
      </c>
      <c r="E57606" s="45">
        <v>15</v>
      </c>
      <c r="F57606" s="44">
        <v>2</v>
      </c>
      <c r="G57606" s="45">
        <v>1</v>
      </c>
      <c r="H57606" s="2">
        <v>44362.628019417476</v>
      </c>
    </row>
    <row r="57607" spans="1:8" x14ac:dyDescent="0.25">
      <c r="A57607">
        <v>176159</v>
      </c>
      <c r="B57607" s="2">
        <v>44362.586757281548</v>
      </c>
      <c r="C57607">
        <v>166635</v>
      </c>
      <c r="D57607">
        <v>230507</v>
      </c>
      <c r="E57607" s="45">
        <v>16</v>
      </c>
      <c r="F57607" s="44">
        <v>2</v>
      </c>
      <c r="G57607" s="45">
        <v>2</v>
      </c>
      <c r="H57607" s="2">
        <v>44362.670090614884</v>
      </c>
    </row>
    <row r="57608" spans="1:8" x14ac:dyDescent="0.25">
      <c r="A57608">
        <v>176164</v>
      </c>
      <c r="B57608" s="2">
        <v>44362.587161812298</v>
      </c>
      <c r="C57608">
        <v>88747</v>
      </c>
      <c r="D57608">
        <v>230507</v>
      </c>
      <c r="E57608" s="45">
        <v>17</v>
      </c>
      <c r="F57608" s="44">
        <v>2</v>
      </c>
      <c r="G57608" s="45">
        <v>3</v>
      </c>
      <c r="H57608" s="2">
        <v>44362.712161812298</v>
      </c>
    </row>
    <row r="57609" spans="1:8" x14ac:dyDescent="0.25">
      <c r="A57609">
        <v>176167</v>
      </c>
      <c r="B57609" s="2">
        <v>44362.587970873792</v>
      </c>
      <c r="C57609">
        <v>40971</v>
      </c>
      <c r="D57609">
        <v>258219</v>
      </c>
      <c r="E57609" s="45">
        <v>15</v>
      </c>
      <c r="F57609" s="44">
        <v>2</v>
      </c>
      <c r="G57609" s="45">
        <v>1</v>
      </c>
      <c r="H57609" s="2">
        <v>44362.629637540456</v>
      </c>
    </row>
    <row r="57610" spans="1:8" x14ac:dyDescent="0.25">
      <c r="A57610">
        <v>176172</v>
      </c>
      <c r="B57610" s="2">
        <v>44362.589993527508</v>
      </c>
      <c r="C57610">
        <v>208179</v>
      </c>
      <c r="D57610">
        <v>207809</v>
      </c>
      <c r="E57610" s="45">
        <v>16</v>
      </c>
      <c r="F57610" s="44">
        <v>2</v>
      </c>
      <c r="G57610" s="45">
        <v>2</v>
      </c>
      <c r="H57610" s="2">
        <v>44362.673326860844</v>
      </c>
    </row>
    <row r="57611" spans="1:8" x14ac:dyDescent="0.25">
      <c r="A57611">
        <v>176174</v>
      </c>
      <c r="B57611" s="2">
        <v>44362.589993527508</v>
      </c>
      <c r="C57611">
        <v>216957</v>
      </c>
      <c r="D57611">
        <v>84374</v>
      </c>
      <c r="E57611" s="45">
        <v>16</v>
      </c>
      <c r="F57611" s="44">
        <v>2</v>
      </c>
      <c r="G57611" s="45">
        <v>2</v>
      </c>
      <c r="H57611" s="2">
        <v>44362.673326860844</v>
      </c>
    </row>
    <row r="57612" spans="1:8" x14ac:dyDescent="0.25">
      <c r="A57612">
        <v>176178</v>
      </c>
      <c r="B57612" s="2">
        <v>44362.591</v>
      </c>
      <c r="C57612">
        <v>306802</v>
      </c>
      <c r="D57612">
        <v>63666</v>
      </c>
      <c r="E57612" s="45">
        <v>14</v>
      </c>
      <c r="F57612" s="44">
        <v>2</v>
      </c>
      <c r="G57612" s="45">
        <v>0</v>
      </c>
      <c r="H57612" s="2">
        <v>44362.591</v>
      </c>
    </row>
    <row r="57613" spans="1:8" x14ac:dyDescent="0.25">
      <c r="A57613">
        <v>176180</v>
      </c>
      <c r="B57613" s="2">
        <v>44362.594666666664</v>
      </c>
      <c r="C57613">
        <v>53474</v>
      </c>
      <c r="D57613">
        <v>341692</v>
      </c>
      <c r="E57613" s="45">
        <v>16</v>
      </c>
      <c r="F57613" s="44">
        <v>2</v>
      </c>
      <c r="G57613" s="45">
        <v>2</v>
      </c>
      <c r="H57613" s="2">
        <v>44362.678</v>
      </c>
    </row>
    <row r="57614" spans="1:8" x14ac:dyDescent="0.25">
      <c r="A57614">
        <v>176185</v>
      </c>
      <c r="B57614" s="2">
        <v>44362.596466019422</v>
      </c>
      <c r="C57614">
        <v>311899</v>
      </c>
      <c r="D57614">
        <v>27497</v>
      </c>
      <c r="E57614" s="45">
        <v>12</v>
      </c>
      <c r="F57614" s="44">
        <v>2</v>
      </c>
      <c r="G57614" s="45">
        <v>-2</v>
      </c>
      <c r="H57614" s="2">
        <v>44362.513132686086</v>
      </c>
    </row>
    <row r="57615" spans="1:8" x14ac:dyDescent="0.25">
      <c r="A57615">
        <v>176189</v>
      </c>
      <c r="B57615" s="2">
        <v>44362.597679611652</v>
      </c>
      <c r="C57615">
        <v>166186</v>
      </c>
      <c r="D57615">
        <v>21760</v>
      </c>
      <c r="E57615" s="45">
        <v>15</v>
      </c>
      <c r="F57615" s="44">
        <v>2</v>
      </c>
      <c r="G57615" s="45">
        <v>1</v>
      </c>
      <c r="H57615" s="2">
        <v>44362.639346278316</v>
      </c>
    </row>
    <row r="57616" spans="1:8" x14ac:dyDescent="0.25">
      <c r="A57616">
        <v>176193</v>
      </c>
      <c r="B57616" s="2">
        <v>44362.598084142395</v>
      </c>
      <c r="C57616">
        <v>125242</v>
      </c>
      <c r="D57616">
        <v>420010</v>
      </c>
      <c r="E57616" s="45">
        <v>16</v>
      </c>
      <c r="F57616" s="44">
        <v>2</v>
      </c>
      <c r="G57616" s="45">
        <v>2</v>
      </c>
      <c r="H57616" s="2">
        <v>44362.681417475731</v>
      </c>
    </row>
    <row r="57617" spans="1:8" x14ac:dyDescent="0.25">
      <c r="A57617">
        <v>176197</v>
      </c>
      <c r="B57617" s="2">
        <v>44362.598084142395</v>
      </c>
      <c r="C57617">
        <v>165476</v>
      </c>
      <c r="D57617">
        <v>444768</v>
      </c>
      <c r="E57617" s="45">
        <v>16</v>
      </c>
      <c r="F57617" s="44">
        <v>2</v>
      </c>
      <c r="G57617" s="45">
        <v>2</v>
      </c>
      <c r="H57617" s="2">
        <v>44362.681417475731</v>
      </c>
    </row>
    <row r="57618" spans="1:8" x14ac:dyDescent="0.25">
      <c r="A57618">
        <v>176202</v>
      </c>
      <c r="B57618" s="2">
        <v>44362.600106796119</v>
      </c>
      <c r="C57618">
        <v>217418</v>
      </c>
      <c r="D57618">
        <v>388561</v>
      </c>
      <c r="E57618" s="45">
        <v>21</v>
      </c>
      <c r="F57618" s="44">
        <v>2</v>
      </c>
      <c r="G57618" s="45">
        <v>7</v>
      </c>
      <c r="H57618" s="2">
        <v>44362.891773462783</v>
      </c>
    </row>
    <row r="57619" spans="1:8" x14ac:dyDescent="0.25">
      <c r="A57619">
        <v>176206</v>
      </c>
      <c r="B57619" s="2">
        <v>44362.600915857605</v>
      </c>
      <c r="C57619">
        <v>8791</v>
      </c>
      <c r="D57619">
        <v>411922</v>
      </c>
      <c r="E57619" s="45">
        <v>19</v>
      </c>
      <c r="F57619" s="44">
        <v>2</v>
      </c>
      <c r="G57619" s="45">
        <v>5</v>
      </c>
      <c r="H57619" s="2">
        <v>44362.809249190941</v>
      </c>
    </row>
    <row r="57620" spans="1:8" x14ac:dyDescent="0.25">
      <c r="A57620">
        <v>176209</v>
      </c>
      <c r="B57620" s="2">
        <v>44362.600915857605</v>
      </c>
      <c r="C57620">
        <v>93259</v>
      </c>
      <c r="D57620">
        <v>397531</v>
      </c>
      <c r="E57620" s="45">
        <v>15</v>
      </c>
      <c r="F57620" s="44">
        <v>2</v>
      </c>
      <c r="G57620" s="45">
        <v>1</v>
      </c>
      <c r="H57620" s="2">
        <v>44362.64258252427</v>
      </c>
    </row>
    <row r="57621" spans="1:8" x14ac:dyDescent="0.25">
      <c r="A57621">
        <v>176212</v>
      </c>
      <c r="B57621" s="2">
        <v>44362.602533980586</v>
      </c>
      <c r="C57621">
        <v>182736</v>
      </c>
      <c r="D57621">
        <v>325852</v>
      </c>
      <c r="E57621" s="45">
        <v>15</v>
      </c>
      <c r="F57621" s="44">
        <v>2</v>
      </c>
      <c r="G57621" s="45">
        <v>1</v>
      </c>
      <c r="H57621" s="2">
        <v>44362.64420064725</v>
      </c>
    </row>
    <row r="57622" spans="1:8" x14ac:dyDescent="0.25">
      <c r="A57622">
        <v>176217</v>
      </c>
      <c r="B57622" s="2">
        <v>44362.602938511322</v>
      </c>
      <c r="C57622">
        <v>30087</v>
      </c>
      <c r="D57622">
        <v>411922</v>
      </c>
      <c r="E57622" s="45">
        <v>16</v>
      </c>
      <c r="F57622" s="44">
        <v>2</v>
      </c>
      <c r="G57622" s="45">
        <v>2</v>
      </c>
      <c r="H57622" s="2">
        <v>44362.686271844657</v>
      </c>
    </row>
    <row r="57623" spans="1:8" x14ac:dyDescent="0.25">
      <c r="A57623">
        <v>176218</v>
      </c>
      <c r="B57623" s="2">
        <v>44362.603343042072</v>
      </c>
      <c r="C57623">
        <v>48770</v>
      </c>
      <c r="D57623">
        <v>299147</v>
      </c>
      <c r="E57623" s="45">
        <v>17</v>
      </c>
      <c r="F57623" s="44">
        <v>2</v>
      </c>
      <c r="G57623" s="45">
        <v>3</v>
      </c>
      <c r="H57623" s="2">
        <v>44362.728343042072</v>
      </c>
    </row>
    <row r="57624" spans="1:8" x14ac:dyDescent="0.25">
      <c r="A57624">
        <v>176219</v>
      </c>
      <c r="B57624" s="2">
        <v>44362.603747572815</v>
      </c>
      <c r="C57624">
        <v>240402</v>
      </c>
      <c r="D57624">
        <v>336616</v>
      </c>
      <c r="E57624" s="45">
        <v>14</v>
      </c>
      <c r="F57624" s="44">
        <v>2</v>
      </c>
      <c r="G57624" s="45">
        <v>0</v>
      </c>
      <c r="H57624" s="2">
        <v>44362.603747572815</v>
      </c>
    </row>
    <row r="57625" spans="1:8" x14ac:dyDescent="0.25">
      <c r="A57625">
        <v>176224</v>
      </c>
      <c r="B57625" s="2">
        <v>44362.603999999999</v>
      </c>
      <c r="C57625">
        <v>89489</v>
      </c>
      <c r="D57625">
        <v>230507</v>
      </c>
      <c r="E57625" s="45">
        <v>17</v>
      </c>
      <c r="F57625" s="44">
        <v>2</v>
      </c>
      <c r="G57625" s="45">
        <v>3</v>
      </c>
      <c r="H57625" s="2">
        <v>44362.728999999999</v>
      </c>
    </row>
    <row r="57626" spans="1:8" x14ac:dyDescent="0.25">
      <c r="A57626">
        <v>176225</v>
      </c>
      <c r="B57626" s="2">
        <v>44362.604961165045</v>
      </c>
      <c r="C57626">
        <v>247917</v>
      </c>
      <c r="D57626">
        <v>257392</v>
      </c>
      <c r="E57626" s="45">
        <v>17</v>
      </c>
      <c r="F57626" s="44">
        <v>2</v>
      </c>
      <c r="G57626" s="45">
        <v>3</v>
      </c>
      <c r="H57626" s="2">
        <v>44362.729961165045</v>
      </c>
    </row>
    <row r="57627" spans="1:8" x14ac:dyDescent="0.25">
      <c r="A57627">
        <v>176226</v>
      </c>
      <c r="B57627" s="2">
        <v>44362.604961165045</v>
      </c>
      <c r="C57627">
        <v>333540</v>
      </c>
      <c r="D57627">
        <v>405774</v>
      </c>
      <c r="E57627" s="45">
        <v>17</v>
      </c>
      <c r="F57627" s="44">
        <v>2</v>
      </c>
      <c r="G57627" s="45">
        <v>3</v>
      </c>
      <c r="H57627" s="2">
        <v>44362.729961165045</v>
      </c>
    </row>
    <row r="57628" spans="1:8" x14ac:dyDescent="0.25">
      <c r="A57628">
        <v>176229</v>
      </c>
      <c r="B57628" s="2">
        <v>44362.607388349519</v>
      </c>
      <c r="C57628">
        <v>103523</v>
      </c>
      <c r="D57628">
        <v>401945</v>
      </c>
      <c r="E57628" s="45">
        <v>15</v>
      </c>
      <c r="F57628" s="44">
        <v>2</v>
      </c>
      <c r="G57628" s="45">
        <v>1</v>
      </c>
      <c r="H57628" s="2">
        <v>44362.649055016183</v>
      </c>
    </row>
    <row r="57629" spans="1:8" x14ac:dyDescent="0.25">
      <c r="A57629">
        <v>176233</v>
      </c>
      <c r="B57629" s="2">
        <v>44362.607388349519</v>
      </c>
      <c r="C57629">
        <v>232503</v>
      </c>
      <c r="D57629">
        <v>158978</v>
      </c>
      <c r="E57629" s="45">
        <v>15</v>
      </c>
      <c r="F57629" s="44">
        <v>2</v>
      </c>
      <c r="G57629" s="45">
        <v>1</v>
      </c>
      <c r="H57629" s="2">
        <v>44362.649055016183</v>
      </c>
    </row>
    <row r="57630" spans="1:8" x14ac:dyDescent="0.25">
      <c r="A57630">
        <v>176236</v>
      </c>
      <c r="B57630" s="2">
        <v>44362.607792880255</v>
      </c>
      <c r="C57630">
        <v>4114</v>
      </c>
      <c r="D57630">
        <v>434458</v>
      </c>
      <c r="E57630" s="45">
        <v>16</v>
      </c>
      <c r="F57630" s="44">
        <v>2</v>
      </c>
      <c r="G57630" s="45">
        <v>2</v>
      </c>
      <c r="H57630" s="2">
        <v>44362.691126213591</v>
      </c>
    </row>
    <row r="57631" spans="1:8" x14ac:dyDescent="0.25">
      <c r="A57631">
        <v>176241</v>
      </c>
      <c r="B57631" s="2">
        <v>44362.608601941749</v>
      </c>
      <c r="C57631">
        <v>295977</v>
      </c>
      <c r="D57631">
        <v>294042</v>
      </c>
      <c r="E57631" s="45">
        <v>14</v>
      </c>
      <c r="F57631" s="44">
        <v>2</v>
      </c>
      <c r="G57631" s="45">
        <v>0</v>
      </c>
      <c r="H57631" s="2">
        <v>44362.608601941749</v>
      </c>
    </row>
    <row r="57632" spans="1:8" x14ac:dyDescent="0.25">
      <c r="A57632">
        <v>176244</v>
      </c>
      <c r="B57632" s="2">
        <v>44362.609006472492</v>
      </c>
      <c r="C57632">
        <v>147523</v>
      </c>
      <c r="D57632">
        <v>46388</v>
      </c>
      <c r="E57632" s="45">
        <v>15</v>
      </c>
      <c r="F57632" s="44">
        <v>2</v>
      </c>
      <c r="G57632" s="45">
        <v>1</v>
      </c>
      <c r="H57632" s="2">
        <v>44362.650673139156</v>
      </c>
    </row>
    <row r="57633" spans="1:8" x14ac:dyDescent="0.25">
      <c r="A57633">
        <v>176245</v>
      </c>
      <c r="B57633" s="2">
        <v>44362.609411003235</v>
      </c>
      <c r="C57633">
        <v>11948</v>
      </c>
      <c r="D57633">
        <v>409083</v>
      </c>
      <c r="E57633" s="45">
        <v>16</v>
      </c>
      <c r="F57633" s="44">
        <v>2</v>
      </c>
      <c r="G57633" s="45">
        <v>2</v>
      </c>
      <c r="H57633" s="2">
        <v>44362.692744336571</v>
      </c>
    </row>
    <row r="57634" spans="1:8" x14ac:dyDescent="0.25">
      <c r="A57634">
        <v>176247</v>
      </c>
      <c r="B57634" s="2">
        <v>44362.609411003235</v>
      </c>
      <c r="C57634">
        <v>303927</v>
      </c>
      <c r="D57634">
        <v>122902</v>
      </c>
      <c r="E57634" s="45">
        <v>16</v>
      </c>
      <c r="F57634" s="44">
        <v>2</v>
      </c>
      <c r="G57634" s="45">
        <v>2</v>
      </c>
      <c r="H57634" s="2">
        <v>44362.692744336571</v>
      </c>
    </row>
    <row r="57635" spans="1:8" x14ac:dyDescent="0.25">
      <c r="A57635">
        <v>176252</v>
      </c>
      <c r="B57635" s="2">
        <v>44362.610220064722</v>
      </c>
      <c r="C57635">
        <v>238728</v>
      </c>
      <c r="D57635">
        <v>347393</v>
      </c>
      <c r="E57635" s="45">
        <v>14</v>
      </c>
      <c r="F57635" s="44">
        <v>2</v>
      </c>
      <c r="G57635" s="45">
        <v>0</v>
      </c>
      <c r="H57635" s="2">
        <v>44362.610220064722</v>
      </c>
    </row>
    <row r="57636" spans="1:8" x14ac:dyDescent="0.25">
      <c r="A57636">
        <v>176254</v>
      </c>
      <c r="B57636" s="2">
        <v>44362.610624595472</v>
      </c>
      <c r="C57636">
        <v>202336</v>
      </c>
      <c r="D57636">
        <v>242428</v>
      </c>
      <c r="E57636" s="45">
        <v>15</v>
      </c>
      <c r="F57636" s="44">
        <v>2</v>
      </c>
      <c r="G57636" s="45">
        <v>1</v>
      </c>
      <c r="H57636" s="2">
        <v>44362.652291262137</v>
      </c>
    </row>
    <row r="57637" spans="1:8" x14ac:dyDescent="0.25">
      <c r="A57637">
        <v>176255</v>
      </c>
      <c r="B57637" s="2">
        <v>44362.610624595472</v>
      </c>
      <c r="C57637">
        <v>287539</v>
      </c>
      <c r="D57637">
        <v>118549</v>
      </c>
      <c r="E57637" s="45">
        <v>15</v>
      </c>
      <c r="F57637" s="44">
        <v>2</v>
      </c>
      <c r="G57637" s="45">
        <v>1</v>
      </c>
      <c r="H57637" s="2">
        <v>44362.652291262137</v>
      </c>
    </row>
    <row r="57638" spans="1:8" x14ac:dyDescent="0.25">
      <c r="A57638">
        <v>176256</v>
      </c>
      <c r="B57638" s="2">
        <v>44362.612242718445</v>
      </c>
      <c r="C57638">
        <v>89375</v>
      </c>
      <c r="D57638">
        <v>250679</v>
      </c>
      <c r="E57638" s="45">
        <v>15</v>
      </c>
      <c r="F57638" s="44">
        <v>2</v>
      </c>
      <c r="G57638" s="45">
        <v>1</v>
      </c>
      <c r="H57638" s="2">
        <v>44362.65390938511</v>
      </c>
    </row>
    <row r="57639" spans="1:8" x14ac:dyDescent="0.25">
      <c r="A57639">
        <v>176258</v>
      </c>
      <c r="B57639" s="2">
        <v>44362.612242718445</v>
      </c>
      <c r="C57639">
        <v>226393</v>
      </c>
      <c r="D57639">
        <v>118549</v>
      </c>
      <c r="E57639" s="45">
        <v>19</v>
      </c>
      <c r="F57639" s="44">
        <v>2</v>
      </c>
      <c r="G57639" s="45">
        <v>5</v>
      </c>
      <c r="H57639" s="2">
        <v>44362.820576051781</v>
      </c>
    </row>
    <row r="57640" spans="1:8" x14ac:dyDescent="0.25">
      <c r="A57640">
        <v>176261</v>
      </c>
      <c r="B57640" s="2">
        <v>44362.612647249189</v>
      </c>
      <c r="C57640">
        <v>102622</v>
      </c>
      <c r="D57640">
        <v>467664</v>
      </c>
      <c r="E57640" s="45">
        <v>20</v>
      </c>
      <c r="F57640" s="44">
        <v>2</v>
      </c>
      <c r="G57640" s="45">
        <v>6</v>
      </c>
      <c r="H57640" s="2">
        <v>44362.862647249189</v>
      </c>
    </row>
    <row r="57641" spans="1:8" x14ac:dyDescent="0.25">
      <c r="A57641">
        <v>176265</v>
      </c>
      <c r="B57641" s="2">
        <v>44362.613456310683</v>
      </c>
      <c r="C57641">
        <v>183684</v>
      </c>
      <c r="D57641">
        <v>51162</v>
      </c>
      <c r="E57641" s="45">
        <v>14</v>
      </c>
      <c r="F57641" s="44">
        <v>2</v>
      </c>
      <c r="G57641" s="45">
        <v>0</v>
      </c>
      <c r="H57641" s="2">
        <v>44362.613456310683</v>
      </c>
    </row>
    <row r="57642" spans="1:8" x14ac:dyDescent="0.25">
      <c r="A57642">
        <v>176268</v>
      </c>
      <c r="B57642" s="2">
        <v>44362.613860841426</v>
      </c>
      <c r="C57642">
        <v>338159</v>
      </c>
      <c r="D57642">
        <v>112334</v>
      </c>
      <c r="E57642" s="45">
        <v>15</v>
      </c>
      <c r="F57642" s="44">
        <v>2</v>
      </c>
      <c r="G57642" s="45">
        <v>1</v>
      </c>
      <c r="H57642" s="2">
        <v>44362.65552750809</v>
      </c>
    </row>
    <row r="57643" spans="1:8" x14ac:dyDescent="0.25">
      <c r="A57643">
        <v>176270</v>
      </c>
      <c r="B57643" s="2">
        <v>44362.614669902912</v>
      </c>
      <c r="C57643">
        <v>177368</v>
      </c>
      <c r="D57643">
        <v>411922</v>
      </c>
      <c r="E57643" s="45">
        <v>17</v>
      </c>
      <c r="F57643" s="44">
        <v>2</v>
      </c>
      <c r="G57643" s="45">
        <v>3</v>
      </c>
      <c r="H57643" s="2">
        <v>44362.739669902912</v>
      </c>
    </row>
    <row r="57644" spans="1:8" x14ac:dyDescent="0.25">
      <c r="A57644">
        <v>176272</v>
      </c>
      <c r="B57644" s="2">
        <v>44362.614669902912</v>
      </c>
      <c r="C57644">
        <v>254558</v>
      </c>
      <c r="D57644">
        <v>158201</v>
      </c>
      <c r="E57644" s="45">
        <v>17</v>
      </c>
      <c r="F57644" s="44">
        <v>2</v>
      </c>
      <c r="G57644" s="45">
        <v>3</v>
      </c>
      <c r="H57644" s="2">
        <v>44362.739669902912</v>
      </c>
    </row>
    <row r="57645" spans="1:8" x14ac:dyDescent="0.25">
      <c r="A57645">
        <v>176275</v>
      </c>
      <c r="B57645" s="2">
        <v>44362.615883495142</v>
      </c>
      <c r="C57645">
        <v>23818</v>
      </c>
      <c r="D57645">
        <v>118549</v>
      </c>
      <c r="E57645" s="45">
        <v>20</v>
      </c>
      <c r="F57645" s="44">
        <v>2</v>
      </c>
      <c r="G57645" s="45">
        <v>6</v>
      </c>
      <c r="H57645" s="2">
        <v>44362.865883495142</v>
      </c>
    </row>
    <row r="57646" spans="1:8" x14ac:dyDescent="0.25">
      <c r="A57646">
        <v>176280</v>
      </c>
      <c r="B57646" s="2">
        <v>44362.615883495142</v>
      </c>
      <c r="C57646">
        <v>135823</v>
      </c>
      <c r="D57646">
        <v>89348</v>
      </c>
      <c r="E57646" s="45">
        <v>16</v>
      </c>
      <c r="F57646" s="44">
        <v>2</v>
      </c>
      <c r="G57646" s="45">
        <v>2</v>
      </c>
      <c r="H57646" s="2">
        <v>44362.699216828478</v>
      </c>
    </row>
    <row r="57647" spans="1:8" x14ac:dyDescent="0.25">
      <c r="A57647">
        <v>176284</v>
      </c>
      <c r="B57647" s="2">
        <v>44362.617906148866</v>
      </c>
      <c r="C57647">
        <v>301715</v>
      </c>
      <c r="D57647">
        <v>77304</v>
      </c>
      <c r="E57647" s="45">
        <v>17</v>
      </c>
      <c r="F57647" s="44">
        <v>2</v>
      </c>
      <c r="G57647" s="45">
        <v>3</v>
      </c>
      <c r="H57647" s="2">
        <v>44362.742906148866</v>
      </c>
    </row>
    <row r="57648" spans="1:8" x14ac:dyDescent="0.25">
      <c r="A57648">
        <v>176285</v>
      </c>
      <c r="B57648" s="2">
        <v>44362.618310679609</v>
      </c>
      <c r="C57648">
        <v>226201</v>
      </c>
      <c r="D57648">
        <v>154256</v>
      </c>
      <c r="E57648" s="45">
        <v>14</v>
      </c>
      <c r="F57648" s="44">
        <v>2</v>
      </c>
      <c r="G57648" s="45">
        <v>0</v>
      </c>
      <c r="H57648" s="2">
        <v>44362.618310679609</v>
      </c>
    </row>
    <row r="57649" spans="1:8" x14ac:dyDescent="0.25">
      <c r="A57649">
        <v>176287</v>
      </c>
      <c r="B57649" s="2">
        <v>44362.618715210359</v>
      </c>
      <c r="C57649">
        <v>218549</v>
      </c>
      <c r="D57649">
        <v>258251</v>
      </c>
      <c r="E57649" s="45">
        <v>15</v>
      </c>
      <c r="F57649" s="44">
        <v>2</v>
      </c>
      <c r="G57649" s="45">
        <v>1</v>
      </c>
      <c r="H57649" s="2">
        <v>44362.660381877024</v>
      </c>
    </row>
    <row r="57650" spans="1:8" x14ac:dyDescent="0.25">
      <c r="A57650">
        <v>176288</v>
      </c>
      <c r="B57650" s="2">
        <v>44362.618715210359</v>
      </c>
      <c r="C57650">
        <v>221310</v>
      </c>
      <c r="D57650">
        <v>179296</v>
      </c>
      <c r="E57650" s="45">
        <v>15</v>
      </c>
      <c r="F57650" s="44">
        <v>2</v>
      </c>
      <c r="G57650" s="45">
        <v>1</v>
      </c>
      <c r="H57650" s="2">
        <v>44362.660381877024</v>
      </c>
    </row>
    <row r="57651" spans="1:8" x14ac:dyDescent="0.25">
      <c r="A57651">
        <v>176290</v>
      </c>
      <c r="B57651" s="2">
        <v>44362.620737864076</v>
      </c>
      <c r="C57651">
        <v>117109</v>
      </c>
      <c r="D57651">
        <v>282234</v>
      </c>
      <c r="E57651" s="45">
        <v>16</v>
      </c>
      <c r="F57651" s="44">
        <v>2</v>
      </c>
      <c r="G57651" s="45">
        <v>2</v>
      </c>
      <c r="H57651" s="2">
        <v>44362.704071197411</v>
      </c>
    </row>
    <row r="57652" spans="1:8" x14ac:dyDescent="0.25">
      <c r="A57652">
        <v>176292</v>
      </c>
      <c r="B57652" s="2">
        <v>44362.620737864076</v>
      </c>
      <c r="C57652">
        <v>237942</v>
      </c>
      <c r="D57652">
        <v>172207</v>
      </c>
      <c r="E57652" s="45">
        <v>16</v>
      </c>
      <c r="F57652" s="44">
        <v>2</v>
      </c>
      <c r="G57652" s="45">
        <v>2</v>
      </c>
      <c r="H57652" s="2">
        <v>44362.704071197411</v>
      </c>
    </row>
    <row r="57653" spans="1:8" x14ac:dyDescent="0.25">
      <c r="A57653">
        <v>176293</v>
      </c>
      <c r="B57653" s="2">
        <v>44362.621142394819</v>
      </c>
      <c r="C57653">
        <v>341321</v>
      </c>
      <c r="D57653">
        <v>182191</v>
      </c>
      <c r="E57653" s="45">
        <v>17</v>
      </c>
      <c r="F57653" s="44">
        <v>2</v>
      </c>
      <c r="G57653" s="45">
        <v>3</v>
      </c>
      <c r="H57653" s="2">
        <v>44362.746142394819</v>
      </c>
    </row>
    <row r="57654" spans="1:8" x14ac:dyDescent="0.25">
      <c r="A57654">
        <v>176296</v>
      </c>
      <c r="B57654" s="2">
        <v>44362.621951456313</v>
      </c>
      <c r="C57654">
        <v>43206</v>
      </c>
      <c r="D57654">
        <v>258219</v>
      </c>
      <c r="E57654" s="45">
        <v>15</v>
      </c>
      <c r="F57654" s="44">
        <v>2</v>
      </c>
      <c r="G57654" s="45">
        <v>1</v>
      </c>
      <c r="H57654" s="2">
        <v>44362.663618122977</v>
      </c>
    </row>
    <row r="57655" spans="1:8" x14ac:dyDescent="0.25">
      <c r="A57655">
        <v>176298</v>
      </c>
      <c r="B57655" s="2">
        <v>44362.622355987056</v>
      </c>
      <c r="C57655">
        <v>23213</v>
      </c>
      <c r="D57655">
        <v>102086</v>
      </c>
      <c r="E57655" s="45">
        <v>16</v>
      </c>
      <c r="F57655" s="44">
        <v>2</v>
      </c>
      <c r="G57655" s="45">
        <v>2</v>
      </c>
      <c r="H57655" s="2">
        <v>44362.705689320392</v>
      </c>
    </row>
    <row r="57656" spans="1:8" x14ac:dyDescent="0.25">
      <c r="A57656">
        <v>176301</v>
      </c>
      <c r="B57656" s="2">
        <v>44362.622355987056</v>
      </c>
      <c r="C57656">
        <v>177318</v>
      </c>
      <c r="D57656">
        <v>241927</v>
      </c>
      <c r="E57656" s="45">
        <v>16</v>
      </c>
      <c r="F57656" s="44">
        <v>2</v>
      </c>
      <c r="G57656" s="45">
        <v>2</v>
      </c>
      <c r="H57656" s="2">
        <v>44362.705689320392</v>
      </c>
    </row>
    <row r="57657" spans="1:8" x14ac:dyDescent="0.25">
      <c r="A57657">
        <v>176303</v>
      </c>
      <c r="B57657" s="2">
        <v>44362.622760517799</v>
      </c>
      <c r="C57657">
        <v>14401</v>
      </c>
      <c r="D57657">
        <v>463334</v>
      </c>
      <c r="E57657" s="45">
        <v>17</v>
      </c>
      <c r="F57657" s="44">
        <v>2</v>
      </c>
      <c r="G57657" s="45">
        <v>3</v>
      </c>
      <c r="H57657" s="2">
        <v>44362.747760517799</v>
      </c>
    </row>
    <row r="57658" spans="1:8" x14ac:dyDescent="0.25">
      <c r="A57658">
        <v>176306</v>
      </c>
      <c r="B57658" s="2">
        <v>44362.623</v>
      </c>
      <c r="C57658">
        <v>260478</v>
      </c>
      <c r="D57658">
        <v>95815</v>
      </c>
      <c r="E57658" s="45">
        <v>14</v>
      </c>
      <c r="F57658" s="44">
        <v>2</v>
      </c>
      <c r="G57658" s="45">
        <v>0</v>
      </c>
      <c r="H57658" s="2">
        <v>44362.623</v>
      </c>
    </row>
    <row r="57659" spans="1:8" x14ac:dyDescent="0.25">
      <c r="A57659">
        <v>176309</v>
      </c>
      <c r="B57659" s="2">
        <v>44362.623974110029</v>
      </c>
      <c r="C57659">
        <v>212444</v>
      </c>
      <c r="D57659">
        <v>68991</v>
      </c>
      <c r="E57659" s="45">
        <v>16</v>
      </c>
      <c r="F57659" s="44">
        <v>2</v>
      </c>
      <c r="G57659" s="45">
        <v>2</v>
      </c>
      <c r="H57659" s="2">
        <v>44362.707307443365</v>
      </c>
    </row>
    <row r="57660" spans="1:8" x14ac:dyDescent="0.25">
      <c r="A57660">
        <v>176310</v>
      </c>
      <c r="B57660" s="2">
        <v>44362.624378640779</v>
      </c>
      <c r="C57660">
        <v>147506</v>
      </c>
      <c r="D57660">
        <v>158978</v>
      </c>
      <c r="E57660" s="45">
        <v>17</v>
      </c>
      <c r="F57660" s="44">
        <v>2</v>
      </c>
      <c r="G57660" s="45">
        <v>3</v>
      </c>
      <c r="H57660" s="2">
        <v>44362.749378640779</v>
      </c>
    </row>
    <row r="57661" spans="1:8" x14ac:dyDescent="0.25">
      <c r="A57661">
        <v>176312</v>
      </c>
      <c r="B57661" s="2">
        <v>44362.624378640779</v>
      </c>
      <c r="C57661">
        <v>300307</v>
      </c>
      <c r="D57661">
        <v>294042</v>
      </c>
      <c r="E57661" s="45">
        <v>17</v>
      </c>
      <c r="F57661" s="44">
        <v>2</v>
      </c>
      <c r="G57661" s="45">
        <v>3</v>
      </c>
      <c r="H57661" s="2">
        <v>44362.749378640779</v>
      </c>
    </row>
    <row r="57662" spans="1:8" x14ac:dyDescent="0.25">
      <c r="A57662">
        <v>176316</v>
      </c>
      <c r="B57662" s="2">
        <v>44362.625187702266</v>
      </c>
      <c r="C57662">
        <v>148270</v>
      </c>
      <c r="D57662">
        <v>88863</v>
      </c>
      <c r="E57662" s="45">
        <v>16</v>
      </c>
      <c r="F57662" s="44">
        <v>2</v>
      </c>
      <c r="G57662" s="45">
        <v>1</v>
      </c>
      <c r="H57662" s="2">
        <v>44362.66685436893</v>
      </c>
    </row>
    <row r="57663" spans="1:8" x14ac:dyDescent="0.25">
      <c r="A57663">
        <v>176319</v>
      </c>
      <c r="B57663" s="2">
        <v>44362.625187702266</v>
      </c>
      <c r="C57663">
        <v>203288</v>
      </c>
      <c r="D57663">
        <v>5151</v>
      </c>
      <c r="E57663" s="45">
        <v>16</v>
      </c>
      <c r="F57663" s="44">
        <v>2</v>
      </c>
      <c r="G57663" s="45">
        <v>1</v>
      </c>
      <c r="H57663" s="2">
        <v>44362.66685436893</v>
      </c>
    </row>
    <row r="57664" spans="1:8" x14ac:dyDescent="0.25">
      <c r="A57664">
        <v>176320</v>
      </c>
      <c r="B57664" s="2">
        <v>44362.625187702266</v>
      </c>
      <c r="C57664">
        <v>208381</v>
      </c>
      <c r="D57664">
        <v>347008</v>
      </c>
      <c r="E57664" s="45">
        <v>16</v>
      </c>
      <c r="F57664" s="44">
        <v>2</v>
      </c>
      <c r="G57664" s="45">
        <v>1</v>
      </c>
      <c r="H57664" s="2">
        <v>44362.66685436893</v>
      </c>
    </row>
    <row r="57665" spans="1:8" x14ac:dyDescent="0.25">
      <c r="A57665">
        <v>176325</v>
      </c>
      <c r="B57665" s="2">
        <v>44362.625592233009</v>
      </c>
      <c r="C57665">
        <v>222686</v>
      </c>
      <c r="D57665">
        <v>187729</v>
      </c>
      <c r="E57665" s="45">
        <v>17</v>
      </c>
      <c r="F57665" s="44">
        <v>2</v>
      </c>
      <c r="G57665" s="45">
        <v>2</v>
      </c>
      <c r="H57665" s="2">
        <v>44362.708925566345</v>
      </c>
    </row>
    <row r="57666" spans="1:8" x14ac:dyDescent="0.25">
      <c r="A57666">
        <v>176329</v>
      </c>
      <c r="B57666" s="2">
        <v>44362.627210355982</v>
      </c>
      <c r="C57666">
        <v>15608</v>
      </c>
      <c r="D57666">
        <v>242719</v>
      </c>
      <c r="E57666" s="45">
        <v>17</v>
      </c>
      <c r="F57666" s="44">
        <v>2</v>
      </c>
      <c r="G57666" s="45">
        <v>2</v>
      </c>
      <c r="H57666" s="2">
        <v>44362.710543689318</v>
      </c>
    </row>
    <row r="57667" spans="1:8" x14ac:dyDescent="0.25">
      <c r="A57667">
        <v>176330</v>
      </c>
      <c r="B57667" s="2">
        <v>44362.627614886733</v>
      </c>
      <c r="C57667">
        <v>292041</v>
      </c>
      <c r="D57667">
        <v>112334</v>
      </c>
      <c r="E57667" s="45">
        <v>22</v>
      </c>
      <c r="F57667" s="44">
        <v>2</v>
      </c>
      <c r="G57667" s="45">
        <v>7</v>
      </c>
      <c r="H57667" s="2">
        <v>44362.919281553397</v>
      </c>
    </row>
    <row r="57668" spans="1:8" x14ac:dyDescent="0.25">
      <c r="A57668">
        <v>176331</v>
      </c>
      <c r="B57668" s="2">
        <v>44362.628828478963</v>
      </c>
      <c r="C57668">
        <v>250563</v>
      </c>
      <c r="D57668">
        <v>180863</v>
      </c>
      <c r="E57668" s="45">
        <v>17</v>
      </c>
      <c r="F57668" s="44">
        <v>2</v>
      </c>
      <c r="G57668" s="45">
        <v>2</v>
      </c>
      <c r="H57668" s="2">
        <v>44362.712161812298</v>
      </c>
    </row>
    <row r="57669" spans="1:8" x14ac:dyDescent="0.25">
      <c r="A57669">
        <v>176333</v>
      </c>
      <c r="B57669" s="2">
        <v>44362.629637540456</v>
      </c>
      <c r="C57669">
        <v>53198</v>
      </c>
      <c r="D57669">
        <v>313721</v>
      </c>
      <c r="E57669" s="45">
        <v>15</v>
      </c>
      <c r="F57669" s="44">
        <v>2</v>
      </c>
      <c r="G57669" s="45">
        <v>0</v>
      </c>
      <c r="H57669" s="2">
        <v>44362.629637540456</v>
      </c>
    </row>
    <row r="57670" spans="1:8" x14ac:dyDescent="0.25">
      <c r="A57670">
        <v>176338</v>
      </c>
      <c r="B57670" s="2">
        <v>44362.6300420712</v>
      </c>
      <c r="C57670">
        <v>200514</v>
      </c>
      <c r="D57670">
        <v>372887</v>
      </c>
      <c r="E57670" s="45">
        <v>16</v>
      </c>
      <c r="F57670" s="44">
        <v>2</v>
      </c>
      <c r="G57670" s="45">
        <v>1</v>
      </c>
      <c r="H57670" s="2">
        <v>44362.671708737864</v>
      </c>
    </row>
    <row r="57671" spans="1:8" x14ac:dyDescent="0.25">
      <c r="A57671">
        <v>176339</v>
      </c>
      <c r="B57671" s="2">
        <v>44362.6300420712</v>
      </c>
      <c r="C57671">
        <v>330091</v>
      </c>
      <c r="D57671">
        <v>389702</v>
      </c>
      <c r="E57671" s="45">
        <v>16</v>
      </c>
      <c r="F57671" s="44">
        <v>2</v>
      </c>
      <c r="G57671" s="45">
        <v>1</v>
      </c>
      <c r="H57671" s="2">
        <v>44362.671708737864</v>
      </c>
    </row>
    <row r="57672" spans="1:8" x14ac:dyDescent="0.25">
      <c r="A57672">
        <v>176341</v>
      </c>
      <c r="B57672" s="2">
        <v>44362.630851132686</v>
      </c>
      <c r="C57672">
        <v>34363</v>
      </c>
      <c r="D57672">
        <v>158978</v>
      </c>
      <c r="E57672" s="45">
        <v>18</v>
      </c>
      <c r="F57672" s="44">
        <v>2</v>
      </c>
      <c r="G57672" s="45">
        <v>3</v>
      </c>
      <c r="H57672" s="2">
        <v>44362.755851132686</v>
      </c>
    </row>
    <row r="57673" spans="1:8" x14ac:dyDescent="0.25">
      <c r="A57673">
        <v>176343</v>
      </c>
      <c r="B57673" s="2">
        <v>44362.631333333338</v>
      </c>
      <c r="C57673">
        <v>49751</v>
      </c>
      <c r="D57673">
        <v>118549</v>
      </c>
      <c r="E57673" s="45">
        <v>16</v>
      </c>
      <c r="F57673" s="44">
        <v>2</v>
      </c>
      <c r="G57673" s="45">
        <v>1</v>
      </c>
      <c r="H57673" s="2">
        <v>44362.673000000003</v>
      </c>
    </row>
    <row r="57674" spans="1:8" x14ac:dyDescent="0.25">
      <c r="A57674">
        <v>176348</v>
      </c>
      <c r="B57674" s="2">
        <v>44362.63166019418</v>
      </c>
      <c r="C57674">
        <v>266372</v>
      </c>
      <c r="D57674">
        <v>411922</v>
      </c>
      <c r="E57674" s="45">
        <v>16</v>
      </c>
      <c r="F57674" s="44">
        <v>2</v>
      </c>
      <c r="G57674" s="45">
        <v>1</v>
      </c>
      <c r="H57674" s="2">
        <v>44362.673326860844</v>
      </c>
    </row>
    <row r="57675" spans="1:8" x14ac:dyDescent="0.25">
      <c r="A57675">
        <v>176351</v>
      </c>
      <c r="B57675" s="2">
        <v>44362.63287378641</v>
      </c>
      <c r="C57675">
        <v>149997</v>
      </c>
      <c r="D57675">
        <v>167074</v>
      </c>
      <c r="E57675" s="45">
        <v>19</v>
      </c>
      <c r="F57675" s="44">
        <v>2</v>
      </c>
      <c r="G57675" s="45">
        <v>4</v>
      </c>
      <c r="H57675" s="2">
        <v>44362.799540453074</v>
      </c>
    </row>
    <row r="57676" spans="1:8" x14ac:dyDescent="0.25">
      <c r="A57676">
        <v>176352</v>
      </c>
      <c r="B57676" s="2">
        <v>44362.635300970869</v>
      </c>
      <c r="C57676">
        <v>310568</v>
      </c>
      <c r="D57676">
        <v>467346</v>
      </c>
      <c r="E57676" s="45">
        <v>17</v>
      </c>
      <c r="F57676" s="44">
        <v>2</v>
      </c>
      <c r="G57676" s="45">
        <v>2</v>
      </c>
      <c r="H57676" s="2">
        <v>44362.718634304205</v>
      </c>
    </row>
    <row r="57677" spans="1:8" x14ac:dyDescent="0.25">
      <c r="A57677">
        <v>176355</v>
      </c>
      <c r="B57677" s="2">
        <v>44362.635300970876</v>
      </c>
      <c r="C57677">
        <v>82843</v>
      </c>
      <c r="D57677">
        <v>378581</v>
      </c>
      <c r="E57677" s="45">
        <v>21</v>
      </c>
      <c r="F57677" s="44">
        <v>2</v>
      </c>
      <c r="G57677" s="45">
        <v>6</v>
      </c>
      <c r="H57677" s="2">
        <v>44362.885300970876</v>
      </c>
    </row>
    <row r="57678" spans="1:8" x14ac:dyDescent="0.25">
      <c r="A57678">
        <v>176357</v>
      </c>
      <c r="B57678" s="2">
        <v>44362.636110032363</v>
      </c>
      <c r="C57678">
        <v>222956</v>
      </c>
      <c r="D57678">
        <v>158978</v>
      </c>
      <c r="E57678" s="45">
        <v>19</v>
      </c>
      <c r="F57678" s="44">
        <v>2</v>
      </c>
      <c r="G57678" s="45">
        <v>4</v>
      </c>
      <c r="H57678" s="2">
        <v>44362.802776699027</v>
      </c>
    </row>
    <row r="57679" spans="1:8" x14ac:dyDescent="0.25">
      <c r="A57679">
        <v>176361</v>
      </c>
      <c r="B57679" s="2">
        <v>44362.636514563106</v>
      </c>
      <c r="C57679">
        <v>125027</v>
      </c>
      <c r="D57679">
        <v>87238</v>
      </c>
      <c r="E57679" s="45">
        <v>16</v>
      </c>
      <c r="F57679" s="44">
        <v>2</v>
      </c>
      <c r="G57679" s="45">
        <v>1</v>
      </c>
      <c r="H57679" s="2">
        <v>44362.67818122977</v>
      </c>
    </row>
    <row r="57680" spans="1:8" x14ac:dyDescent="0.25">
      <c r="A57680">
        <v>176364</v>
      </c>
      <c r="B57680" s="2">
        <v>44362.636919093849</v>
      </c>
      <c r="C57680">
        <v>18894</v>
      </c>
      <c r="D57680">
        <v>325852</v>
      </c>
      <c r="E57680" s="45">
        <v>17</v>
      </c>
      <c r="F57680" s="44">
        <v>2</v>
      </c>
      <c r="G57680" s="45">
        <v>2</v>
      </c>
      <c r="H57680" s="2">
        <v>44362.720252427185</v>
      </c>
    </row>
    <row r="57681" spans="1:8" x14ac:dyDescent="0.25">
      <c r="A57681">
        <v>176366</v>
      </c>
      <c r="B57681" s="2">
        <v>44362.637323624593</v>
      </c>
      <c r="C57681">
        <v>298537</v>
      </c>
      <c r="D57681">
        <v>168327</v>
      </c>
      <c r="E57681" s="45">
        <v>18</v>
      </c>
      <c r="F57681" s="44">
        <v>2</v>
      </c>
      <c r="G57681" s="45">
        <v>3</v>
      </c>
      <c r="H57681" s="2">
        <v>44362.762323624593</v>
      </c>
    </row>
    <row r="57682" spans="1:8" x14ac:dyDescent="0.25">
      <c r="A57682">
        <v>176368</v>
      </c>
      <c r="B57682" s="2">
        <v>44362.637728155343</v>
      </c>
      <c r="C57682">
        <v>105564</v>
      </c>
      <c r="D57682">
        <v>411922</v>
      </c>
      <c r="E57682" s="45">
        <v>15</v>
      </c>
      <c r="F57682" s="44">
        <v>2</v>
      </c>
      <c r="G57682" s="45">
        <v>0</v>
      </c>
      <c r="H57682" s="2">
        <v>44362.637728155343</v>
      </c>
    </row>
    <row r="57683" spans="1:8" x14ac:dyDescent="0.25">
      <c r="A57683">
        <v>176370</v>
      </c>
      <c r="B57683" s="2">
        <v>44362.638132686086</v>
      </c>
      <c r="C57683">
        <v>54798</v>
      </c>
      <c r="D57683">
        <v>411922</v>
      </c>
      <c r="E57683" s="45">
        <v>16</v>
      </c>
      <c r="F57683" s="44">
        <v>2</v>
      </c>
      <c r="G57683" s="45">
        <v>1</v>
      </c>
      <c r="H57683" s="2">
        <v>44362.679799352751</v>
      </c>
    </row>
    <row r="57684" spans="1:8" x14ac:dyDescent="0.25">
      <c r="A57684">
        <v>176375</v>
      </c>
      <c r="B57684" s="2">
        <v>44362.638537216822</v>
      </c>
      <c r="C57684">
        <v>219046</v>
      </c>
      <c r="D57684">
        <v>242621</v>
      </c>
      <c r="E57684" s="45">
        <v>17</v>
      </c>
      <c r="F57684" s="44">
        <v>2</v>
      </c>
      <c r="G57684" s="45">
        <v>2</v>
      </c>
      <c r="H57684" s="2">
        <v>44362.721870550158</v>
      </c>
    </row>
    <row r="57685" spans="1:8" x14ac:dyDescent="0.25">
      <c r="A57685">
        <v>176378</v>
      </c>
      <c r="B57685" s="2">
        <v>44362.639000000003</v>
      </c>
      <c r="C57685">
        <v>203099</v>
      </c>
      <c r="D57685">
        <v>176181</v>
      </c>
      <c r="E57685" s="45">
        <v>18</v>
      </c>
      <c r="F57685" s="44">
        <v>2</v>
      </c>
      <c r="G57685" s="45">
        <v>3</v>
      </c>
      <c r="H57685" s="2">
        <v>44362.764000000003</v>
      </c>
    </row>
    <row r="57686" spans="1:8" x14ac:dyDescent="0.25">
      <c r="A57686">
        <v>176382</v>
      </c>
      <c r="B57686" s="2">
        <v>44362.639346278316</v>
      </c>
      <c r="C57686">
        <v>211431</v>
      </c>
      <c r="D57686">
        <v>250679</v>
      </c>
      <c r="E57686" s="45">
        <v>19</v>
      </c>
      <c r="F57686" s="44">
        <v>2</v>
      </c>
      <c r="G57686" s="45">
        <v>4</v>
      </c>
      <c r="H57686" s="2">
        <v>44362.80601294498</v>
      </c>
    </row>
    <row r="57687" spans="1:8" x14ac:dyDescent="0.25">
      <c r="A57687">
        <v>176385</v>
      </c>
      <c r="B57687" s="2">
        <v>44362.639750809067</v>
      </c>
      <c r="C57687">
        <v>19843</v>
      </c>
      <c r="D57687">
        <v>252661</v>
      </c>
      <c r="E57687" s="45">
        <v>16</v>
      </c>
      <c r="F57687" s="44">
        <v>2</v>
      </c>
      <c r="G57687" s="45">
        <v>1</v>
      </c>
      <c r="H57687" s="2">
        <v>44362.681417475731</v>
      </c>
    </row>
    <row r="57688" spans="1:8" x14ac:dyDescent="0.25">
      <c r="A57688">
        <v>176390</v>
      </c>
      <c r="B57688" s="2">
        <v>44362.639750809067</v>
      </c>
      <c r="C57688">
        <v>39293</v>
      </c>
      <c r="D57688">
        <v>154256</v>
      </c>
      <c r="E57688" s="45">
        <v>16</v>
      </c>
      <c r="F57688" s="44">
        <v>2</v>
      </c>
      <c r="G57688" s="45">
        <v>1</v>
      </c>
      <c r="H57688" s="2">
        <v>44362.681417475731</v>
      </c>
    </row>
    <row r="57689" spans="1:8" x14ac:dyDescent="0.25">
      <c r="A57689">
        <v>176395</v>
      </c>
      <c r="B57689" s="2">
        <v>44362.639750809067</v>
      </c>
      <c r="C57689">
        <v>295131</v>
      </c>
      <c r="D57689">
        <v>276751</v>
      </c>
      <c r="E57689" s="45">
        <v>16</v>
      </c>
      <c r="F57689" s="44">
        <v>2</v>
      </c>
      <c r="G57689" s="45">
        <v>1</v>
      </c>
      <c r="H57689" s="2">
        <v>44362.681417475731</v>
      </c>
    </row>
    <row r="57690" spans="1:8" x14ac:dyDescent="0.25">
      <c r="A57690">
        <v>176398</v>
      </c>
      <c r="B57690" s="2">
        <v>44362.640155339803</v>
      </c>
      <c r="C57690">
        <v>273292</v>
      </c>
      <c r="D57690">
        <v>179296</v>
      </c>
      <c r="E57690" s="45">
        <v>17</v>
      </c>
      <c r="F57690" s="44">
        <v>2</v>
      </c>
      <c r="G57690" s="45">
        <v>2</v>
      </c>
      <c r="H57690" s="2">
        <v>44362.723488673138</v>
      </c>
    </row>
    <row r="57691" spans="1:8" x14ac:dyDescent="0.25">
      <c r="A57691">
        <v>176399</v>
      </c>
      <c r="B57691" s="2">
        <v>44362.642582524277</v>
      </c>
      <c r="C57691">
        <v>136284</v>
      </c>
      <c r="D57691">
        <v>347008</v>
      </c>
      <c r="E57691" s="45">
        <v>19</v>
      </c>
      <c r="F57691" s="44">
        <v>2</v>
      </c>
      <c r="G57691" s="45">
        <v>4</v>
      </c>
      <c r="H57691" s="2">
        <v>44362.809249190941</v>
      </c>
    </row>
    <row r="57692" spans="1:8" x14ac:dyDescent="0.25">
      <c r="A57692">
        <v>176400</v>
      </c>
      <c r="B57692" s="2">
        <v>44362.64298705502</v>
      </c>
      <c r="C57692">
        <v>135392</v>
      </c>
      <c r="D57692">
        <v>351192</v>
      </c>
      <c r="E57692" s="45">
        <v>16</v>
      </c>
      <c r="F57692" s="44">
        <v>2</v>
      </c>
      <c r="G57692" s="45">
        <v>1</v>
      </c>
      <c r="H57692" s="2">
        <v>44362.684653721684</v>
      </c>
    </row>
    <row r="57693" spans="1:8" x14ac:dyDescent="0.25">
      <c r="A57693">
        <v>176401</v>
      </c>
      <c r="B57693" s="2">
        <v>44362.643391585763</v>
      </c>
      <c r="C57693">
        <v>78727</v>
      </c>
      <c r="D57693">
        <v>245650</v>
      </c>
      <c r="E57693" s="45">
        <v>21</v>
      </c>
      <c r="F57693" s="44">
        <v>2</v>
      </c>
      <c r="G57693" s="45">
        <v>6</v>
      </c>
      <c r="H57693" s="2">
        <v>44362.893391585763</v>
      </c>
    </row>
    <row r="57694" spans="1:8" x14ac:dyDescent="0.25">
      <c r="A57694">
        <v>176405</v>
      </c>
      <c r="B57694" s="2">
        <v>44362.644605177993</v>
      </c>
      <c r="C57694">
        <v>20414</v>
      </c>
      <c r="D57694">
        <v>224760</v>
      </c>
      <c r="E57694" s="45">
        <v>16</v>
      </c>
      <c r="F57694" s="44">
        <v>2</v>
      </c>
      <c r="G57694" s="45">
        <v>1</v>
      </c>
      <c r="H57694" s="2">
        <v>44362.686271844657</v>
      </c>
    </row>
    <row r="57695" spans="1:8" x14ac:dyDescent="0.25">
      <c r="A57695">
        <v>176410</v>
      </c>
      <c r="B57695" s="2">
        <v>44362.644605177993</v>
      </c>
      <c r="C57695">
        <v>208140</v>
      </c>
      <c r="D57695">
        <v>191608</v>
      </c>
      <c r="E57695" s="45">
        <v>16</v>
      </c>
      <c r="F57695" s="44">
        <v>2</v>
      </c>
      <c r="G57695" s="45">
        <v>1</v>
      </c>
      <c r="H57695" s="2">
        <v>44362.686271844657</v>
      </c>
    </row>
    <row r="57696" spans="1:8" x14ac:dyDescent="0.25">
      <c r="A57696">
        <v>176415</v>
      </c>
      <c r="B57696" s="2">
        <v>44362.644605177993</v>
      </c>
      <c r="C57696">
        <v>339719</v>
      </c>
      <c r="D57696">
        <v>472330</v>
      </c>
      <c r="E57696" s="45">
        <v>16</v>
      </c>
      <c r="F57696" s="44">
        <v>2</v>
      </c>
      <c r="G57696" s="45">
        <v>1</v>
      </c>
      <c r="H57696" s="2">
        <v>44362.686271844657</v>
      </c>
    </row>
    <row r="57697" spans="1:8" x14ac:dyDescent="0.25">
      <c r="A57697">
        <v>176419</v>
      </c>
      <c r="B57697" s="2">
        <v>44362.646627831709</v>
      </c>
      <c r="C57697">
        <v>256486</v>
      </c>
      <c r="D57697">
        <v>131571</v>
      </c>
      <c r="E57697" s="45">
        <v>17</v>
      </c>
      <c r="F57697" s="44">
        <v>2</v>
      </c>
      <c r="G57697" s="45">
        <v>2</v>
      </c>
      <c r="H57697" s="2">
        <v>44362.729961165045</v>
      </c>
    </row>
    <row r="57698" spans="1:8" x14ac:dyDescent="0.25">
      <c r="A57698">
        <v>176421</v>
      </c>
      <c r="B57698" s="2">
        <v>44362.64703236246</v>
      </c>
      <c r="C57698">
        <v>311399</v>
      </c>
      <c r="D57698">
        <v>194335</v>
      </c>
      <c r="E57698" s="45">
        <v>18</v>
      </c>
      <c r="F57698" s="44">
        <v>2</v>
      </c>
      <c r="G57698" s="45">
        <v>3</v>
      </c>
      <c r="H57698" s="2">
        <v>44362.77203236246</v>
      </c>
    </row>
    <row r="57699" spans="1:8" x14ac:dyDescent="0.25">
      <c r="A57699">
        <v>176423</v>
      </c>
      <c r="B57699" s="2">
        <v>44362.647436893203</v>
      </c>
      <c r="C57699">
        <v>207635</v>
      </c>
      <c r="D57699">
        <v>172536</v>
      </c>
      <c r="E57699" s="45">
        <v>15</v>
      </c>
      <c r="F57699" s="44">
        <v>2</v>
      </c>
      <c r="G57699" s="45">
        <v>0</v>
      </c>
      <c r="H57699" s="2">
        <v>44362.647436893203</v>
      </c>
    </row>
    <row r="57700" spans="1:8" x14ac:dyDescent="0.25">
      <c r="A57700">
        <v>176424</v>
      </c>
      <c r="B57700" s="2">
        <v>44362.64865048544</v>
      </c>
      <c r="C57700">
        <v>222629</v>
      </c>
      <c r="D57700">
        <v>43842</v>
      </c>
      <c r="E57700" s="45">
        <v>18</v>
      </c>
      <c r="F57700" s="44">
        <v>2</v>
      </c>
      <c r="G57700" s="45">
        <v>3</v>
      </c>
      <c r="H57700" s="2">
        <v>44362.77365048544</v>
      </c>
    </row>
    <row r="57701" spans="1:8" x14ac:dyDescent="0.25">
      <c r="A57701">
        <v>176426</v>
      </c>
      <c r="B57701" s="2">
        <v>44362.649459546927</v>
      </c>
      <c r="C57701">
        <v>97524</v>
      </c>
      <c r="D57701">
        <v>258219</v>
      </c>
      <c r="E57701" s="45">
        <v>16</v>
      </c>
      <c r="F57701" s="44">
        <v>2</v>
      </c>
      <c r="G57701" s="45">
        <v>1</v>
      </c>
      <c r="H57701" s="2">
        <v>44362.691126213591</v>
      </c>
    </row>
    <row r="57702" spans="1:8" x14ac:dyDescent="0.25">
      <c r="A57702">
        <v>176431</v>
      </c>
      <c r="B57702" s="2">
        <v>44362.64986407767</v>
      </c>
      <c r="C57702">
        <v>99077</v>
      </c>
      <c r="D57702">
        <v>269158</v>
      </c>
      <c r="E57702" s="45">
        <v>17</v>
      </c>
      <c r="F57702" s="44">
        <v>2</v>
      </c>
      <c r="G57702" s="45">
        <v>2</v>
      </c>
      <c r="H57702" s="2">
        <v>44362.733197411006</v>
      </c>
    </row>
    <row r="57703" spans="1:8" x14ac:dyDescent="0.25">
      <c r="A57703">
        <v>176435</v>
      </c>
      <c r="B57703" s="2">
        <v>44362.650999999998</v>
      </c>
      <c r="C57703">
        <v>65291</v>
      </c>
      <c r="D57703">
        <v>138209</v>
      </c>
      <c r="E57703" s="45">
        <v>18</v>
      </c>
      <c r="F57703" s="44">
        <v>2</v>
      </c>
      <c r="G57703" s="45">
        <v>3</v>
      </c>
      <c r="H57703" s="2">
        <v>44362.775999999998</v>
      </c>
    </row>
    <row r="57704" spans="1:8" x14ac:dyDescent="0.25">
      <c r="A57704">
        <v>176439</v>
      </c>
      <c r="B57704" s="2">
        <v>44362.651482200643</v>
      </c>
      <c r="C57704">
        <v>169444</v>
      </c>
      <c r="D57704">
        <v>273920</v>
      </c>
      <c r="E57704" s="45">
        <v>17</v>
      </c>
      <c r="F57704" s="44">
        <v>2</v>
      </c>
      <c r="G57704" s="45">
        <v>2</v>
      </c>
      <c r="H57704" s="2">
        <v>44362.734815533979</v>
      </c>
    </row>
    <row r="57705" spans="1:8" x14ac:dyDescent="0.25">
      <c r="A57705">
        <v>176444</v>
      </c>
      <c r="B57705" s="2">
        <v>44362.651482200643</v>
      </c>
      <c r="C57705">
        <v>255816</v>
      </c>
      <c r="D57705">
        <v>150225</v>
      </c>
      <c r="E57705" s="45">
        <v>17</v>
      </c>
      <c r="F57705" s="44">
        <v>2</v>
      </c>
      <c r="G57705" s="45">
        <v>2</v>
      </c>
      <c r="H57705" s="2">
        <v>44362.734815533979</v>
      </c>
    </row>
    <row r="57706" spans="1:8" x14ac:dyDescent="0.25">
      <c r="A57706">
        <v>176448</v>
      </c>
      <c r="B57706" s="2">
        <v>44362.65269579288</v>
      </c>
      <c r="C57706">
        <v>254179</v>
      </c>
      <c r="D57706">
        <v>154256</v>
      </c>
      <c r="E57706" s="45">
        <v>16</v>
      </c>
      <c r="F57706" s="44">
        <v>2</v>
      </c>
      <c r="G57706" s="45">
        <v>1</v>
      </c>
      <c r="H57706" s="2">
        <v>44362.694362459544</v>
      </c>
    </row>
    <row r="57707" spans="1:8" x14ac:dyDescent="0.25">
      <c r="A57707">
        <v>176453</v>
      </c>
      <c r="B57707" s="2">
        <v>44362.65431391586</v>
      </c>
      <c r="C57707">
        <v>8252</v>
      </c>
      <c r="D57707">
        <v>343712</v>
      </c>
      <c r="E57707" s="45">
        <v>16</v>
      </c>
      <c r="F57707" s="44">
        <v>2</v>
      </c>
      <c r="G57707" s="45">
        <v>1</v>
      </c>
      <c r="H57707" s="2">
        <v>44362.695980582524</v>
      </c>
    </row>
    <row r="57708" spans="1:8" x14ac:dyDescent="0.25">
      <c r="A57708">
        <v>176456</v>
      </c>
      <c r="B57708" s="2">
        <v>44362.654718446596</v>
      </c>
      <c r="C57708">
        <v>53396</v>
      </c>
      <c r="D57708">
        <v>273577</v>
      </c>
      <c r="E57708" s="45">
        <v>17</v>
      </c>
      <c r="F57708" s="44">
        <v>2</v>
      </c>
      <c r="G57708" s="45">
        <v>2</v>
      </c>
      <c r="H57708" s="2">
        <v>44362.738051779932</v>
      </c>
    </row>
    <row r="57709" spans="1:8" x14ac:dyDescent="0.25">
      <c r="A57709">
        <v>176460</v>
      </c>
      <c r="B57709" s="2">
        <v>44362.655122977347</v>
      </c>
      <c r="C57709">
        <v>105924</v>
      </c>
      <c r="D57709">
        <v>230507</v>
      </c>
      <c r="E57709" s="45">
        <v>22</v>
      </c>
      <c r="F57709" s="44">
        <v>2</v>
      </c>
      <c r="G57709" s="45">
        <v>7</v>
      </c>
      <c r="H57709" s="2">
        <v>44362.946789644011</v>
      </c>
    </row>
    <row r="57710" spans="1:8" x14ac:dyDescent="0.25">
      <c r="A57710">
        <v>176465</v>
      </c>
      <c r="B57710" s="2">
        <v>44362.657550161814</v>
      </c>
      <c r="C57710">
        <v>155237</v>
      </c>
      <c r="D57710">
        <v>411922</v>
      </c>
      <c r="E57710" s="45">
        <v>16</v>
      </c>
      <c r="F57710" s="44">
        <v>2</v>
      </c>
      <c r="G57710" s="45">
        <v>1</v>
      </c>
      <c r="H57710" s="2">
        <v>44362.699216828478</v>
      </c>
    </row>
    <row r="57711" spans="1:8" x14ac:dyDescent="0.25">
      <c r="A57711">
        <v>176470</v>
      </c>
      <c r="B57711" s="2">
        <v>44362.657954692557</v>
      </c>
      <c r="C57711">
        <v>292913</v>
      </c>
      <c r="D57711">
        <v>182984</v>
      </c>
      <c r="E57711" s="45">
        <v>17</v>
      </c>
      <c r="F57711" s="44">
        <v>2</v>
      </c>
      <c r="G57711" s="45">
        <v>2</v>
      </c>
      <c r="H57711" s="2">
        <v>44362.741288025893</v>
      </c>
    </row>
    <row r="57712" spans="1:8" x14ac:dyDescent="0.25">
      <c r="A57712">
        <v>176475</v>
      </c>
      <c r="B57712" s="2">
        <v>44362.658333333333</v>
      </c>
      <c r="C57712">
        <v>81790</v>
      </c>
      <c r="D57712">
        <v>230507</v>
      </c>
      <c r="E57712" s="45">
        <v>16</v>
      </c>
      <c r="F57712" s="44">
        <v>2</v>
      </c>
      <c r="G57712" s="45">
        <v>1</v>
      </c>
      <c r="H57712" s="2">
        <v>44362.7</v>
      </c>
    </row>
    <row r="57713" spans="1:8" x14ac:dyDescent="0.25">
      <c r="A57713">
        <v>176476</v>
      </c>
      <c r="B57713" s="2">
        <v>44362.659168284794</v>
      </c>
      <c r="C57713">
        <v>72388</v>
      </c>
      <c r="D57713">
        <v>3876</v>
      </c>
      <c r="E57713" s="45">
        <v>16</v>
      </c>
      <c r="F57713" s="44">
        <v>2</v>
      </c>
      <c r="G57713" s="45">
        <v>1</v>
      </c>
      <c r="H57713" s="2">
        <v>44362.700834951458</v>
      </c>
    </row>
    <row r="57714" spans="1:8" x14ac:dyDescent="0.25">
      <c r="A57714">
        <v>176481</v>
      </c>
      <c r="B57714" s="2">
        <v>44362.659168284794</v>
      </c>
      <c r="C57714">
        <v>276663</v>
      </c>
      <c r="D57714">
        <v>31837</v>
      </c>
      <c r="E57714" s="45">
        <v>16</v>
      </c>
      <c r="F57714" s="44">
        <v>2</v>
      </c>
      <c r="G57714" s="45">
        <v>1</v>
      </c>
      <c r="H57714" s="2">
        <v>44362.700834951458</v>
      </c>
    </row>
    <row r="57715" spans="1:8" x14ac:dyDescent="0.25">
      <c r="A57715">
        <v>176485</v>
      </c>
      <c r="B57715" s="2">
        <v>44362.65957281553</v>
      </c>
      <c r="C57715">
        <v>16519</v>
      </c>
      <c r="D57715">
        <v>373732</v>
      </c>
      <c r="E57715" s="45">
        <v>17</v>
      </c>
      <c r="F57715" s="44">
        <v>2</v>
      </c>
      <c r="G57715" s="45">
        <v>2</v>
      </c>
      <c r="H57715" s="2">
        <v>44362.742906148866</v>
      </c>
    </row>
    <row r="57716" spans="1:8" x14ac:dyDescent="0.25">
      <c r="A57716">
        <v>176490</v>
      </c>
      <c r="B57716" s="2">
        <v>44362.660381877024</v>
      </c>
      <c r="C57716">
        <v>191974</v>
      </c>
      <c r="D57716">
        <v>349368</v>
      </c>
      <c r="E57716" s="45">
        <v>15</v>
      </c>
      <c r="F57716" s="44">
        <v>2</v>
      </c>
      <c r="G57716" s="45">
        <v>0</v>
      </c>
      <c r="H57716" s="2">
        <v>44362.660381877024</v>
      </c>
    </row>
    <row r="57717" spans="1:8" x14ac:dyDescent="0.25">
      <c r="A57717">
        <v>176495</v>
      </c>
      <c r="B57717" s="2">
        <v>44362.660786407767</v>
      </c>
      <c r="C57717">
        <v>20637</v>
      </c>
      <c r="D57717">
        <v>158978</v>
      </c>
      <c r="E57717" s="45">
        <v>16</v>
      </c>
      <c r="F57717" s="44">
        <v>2</v>
      </c>
      <c r="G57717" s="45">
        <v>1</v>
      </c>
      <c r="H57717" s="2">
        <v>44362.702453074431</v>
      </c>
    </row>
    <row r="57718" spans="1:8" x14ac:dyDescent="0.25">
      <c r="A57718">
        <v>176499</v>
      </c>
      <c r="B57718" s="2">
        <v>44362.660786407767</v>
      </c>
      <c r="C57718">
        <v>225426</v>
      </c>
      <c r="D57718">
        <v>312954</v>
      </c>
      <c r="E57718" s="45">
        <v>16</v>
      </c>
      <c r="F57718" s="44">
        <v>2</v>
      </c>
      <c r="G57718" s="45">
        <v>1</v>
      </c>
      <c r="H57718" s="2">
        <v>44362.702453074431</v>
      </c>
    </row>
    <row r="57719" spans="1:8" x14ac:dyDescent="0.25">
      <c r="A57719">
        <v>176504</v>
      </c>
      <c r="B57719" s="2">
        <v>44362.66119093851</v>
      </c>
      <c r="C57719">
        <v>10808</v>
      </c>
      <c r="D57719">
        <v>347008</v>
      </c>
      <c r="E57719" s="45">
        <v>17</v>
      </c>
      <c r="F57719" s="44">
        <v>2</v>
      </c>
      <c r="G57719" s="45">
        <v>2</v>
      </c>
      <c r="H57719" s="2">
        <v>44362.744524271846</v>
      </c>
    </row>
    <row r="57720" spans="1:8" x14ac:dyDescent="0.25">
      <c r="A57720">
        <v>176507</v>
      </c>
      <c r="B57720" s="2">
        <v>44362.661595469253</v>
      </c>
      <c r="C57720">
        <v>108285</v>
      </c>
      <c r="D57720">
        <v>230507</v>
      </c>
      <c r="E57720" s="45">
        <v>18</v>
      </c>
      <c r="F57720" s="44">
        <v>2</v>
      </c>
      <c r="G57720" s="45">
        <v>3</v>
      </c>
      <c r="H57720" s="2">
        <v>44362.786595469253</v>
      </c>
    </row>
    <row r="57721" spans="1:8" x14ac:dyDescent="0.25">
      <c r="A57721">
        <v>176512</v>
      </c>
      <c r="B57721" s="2">
        <v>44362.661999999997</v>
      </c>
      <c r="C57721">
        <v>194612</v>
      </c>
      <c r="D57721">
        <v>130682</v>
      </c>
      <c r="E57721" s="45">
        <v>15</v>
      </c>
      <c r="F57721" s="44">
        <v>2</v>
      </c>
      <c r="G57721" s="45">
        <v>0</v>
      </c>
      <c r="H57721" s="2">
        <v>44362.661999999997</v>
      </c>
    </row>
    <row r="57722" spans="1:8" x14ac:dyDescent="0.25">
      <c r="A57722">
        <v>176516</v>
      </c>
      <c r="B57722" s="2">
        <v>44362.661999999997</v>
      </c>
      <c r="C57722">
        <v>264941</v>
      </c>
      <c r="D57722">
        <v>411922</v>
      </c>
      <c r="E57722" s="45">
        <v>15</v>
      </c>
      <c r="F57722" s="44">
        <v>2</v>
      </c>
      <c r="G57722" s="45">
        <v>0</v>
      </c>
      <c r="H57722" s="2">
        <v>44362.661999999997</v>
      </c>
    </row>
    <row r="57723" spans="1:8" x14ac:dyDescent="0.25">
      <c r="A57723">
        <v>176518</v>
      </c>
      <c r="B57723" s="2">
        <v>44362.662000000004</v>
      </c>
      <c r="C57723">
        <v>215155</v>
      </c>
      <c r="D57723">
        <v>182191</v>
      </c>
      <c r="E57723" s="45">
        <v>19</v>
      </c>
      <c r="F57723" s="44">
        <v>2</v>
      </c>
      <c r="G57723" s="45">
        <v>4</v>
      </c>
      <c r="H57723" s="2">
        <v>44362.828666666668</v>
      </c>
    </row>
    <row r="57724" spans="1:8" x14ac:dyDescent="0.25">
      <c r="A57724">
        <v>176520</v>
      </c>
      <c r="B57724" s="2">
        <v>44362.662000000004</v>
      </c>
      <c r="C57724">
        <v>288864</v>
      </c>
      <c r="D57724">
        <v>182984</v>
      </c>
      <c r="E57724" s="45">
        <v>19</v>
      </c>
      <c r="F57724" s="44">
        <v>2</v>
      </c>
      <c r="G57724" s="45">
        <v>4</v>
      </c>
      <c r="H57724" s="2">
        <v>44362.828666666668</v>
      </c>
    </row>
    <row r="57725" spans="1:8" x14ac:dyDescent="0.25">
      <c r="A57725">
        <v>176523</v>
      </c>
      <c r="B57725" s="2">
        <v>44362.662333333334</v>
      </c>
      <c r="C57725">
        <v>160344</v>
      </c>
      <c r="D57725">
        <v>245650</v>
      </c>
      <c r="E57725" s="45">
        <v>16</v>
      </c>
      <c r="F57725" s="44">
        <v>2</v>
      </c>
      <c r="G57725" s="45">
        <v>1</v>
      </c>
      <c r="H57725" s="2">
        <v>44362.703999999998</v>
      </c>
    </row>
    <row r="57726" spans="1:8" x14ac:dyDescent="0.25">
      <c r="A57726">
        <v>176526</v>
      </c>
      <c r="B57726" s="2">
        <v>44362.662404530747</v>
      </c>
      <c r="C57726">
        <v>304333</v>
      </c>
      <c r="D57726">
        <v>282140</v>
      </c>
      <c r="E57726" s="45">
        <v>16</v>
      </c>
      <c r="F57726" s="44">
        <v>2</v>
      </c>
      <c r="G57726" s="45">
        <v>1</v>
      </c>
      <c r="H57726" s="2">
        <v>44362.704071197411</v>
      </c>
    </row>
    <row r="57727" spans="1:8" x14ac:dyDescent="0.25">
      <c r="A57727">
        <v>176528</v>
      </c>
      <c r="B57727" s="2">
        <v>44362.663618122977</v>
      </c>
      <c r="C57727">
        <v>15139</v>
      </c>
      <c r="D57727">
        <v>209122</v>
      </c>
      <c r="E57727" s="45">
        <v>23</v>
      </c>
      <c r="F57727" s="44">
        <v>2</v>
      </c>
      <c r="G57727" s="45">
        <v>8</v>
      </c>
      <c r="H57727" s="2">
        <v>44362.996951456313</v>
      </c>
    </row>
    <row r="57728" spans="1:8" x14ac:dyDescent="0.25">
      <c r="A57728">
        <v>176532</v>
      </c>
      <c r="B57728" s="2">
        <v>44362.663618122977</v>
      </c>
      <c r="C57728">
        <v>105504</v>
      </c>
      <c r="D57728">
        <v>183446</v>
      </c>
      <c r="E57728" s="45">
        <v>19</v>
      </c>
      <c r="F57728" s="44">
        <v>2</v>
      </c>
      <c r="G57728" s="45">
        <v>4</v>
      </c>
      <c r="H57728" s="2">
        <v>44362.830284789641</v>
      </c>
    </row>
    <row r="57729" spans="1:8" x14ac:dyDescent="0.25">
      <c r="A57729">
        <v>176535</v>
      </c>
      <c r="B57729" s="2">
        <v>44362.664022653727</v>
      </c>
      <c r="C57729">
        <v>92575</v>
      </c>
      <c r="D57729">
        <v>423117</v>
      </c>
      <c r="E57729" s="45">
        <v>16</v>
      </c>
      <c r="F57729" s="44">
        <v>2</v>
      </c>
      <c r="G57729" s="45">
        <v>1</v>
      </c>
      <c r="H57729" s="2">
        <v>44362.705689320392</v>
      </c>
    </row>
    <row r="57730" spans="1:8" x14ac:dyDescent="0.25">
      <c r="A57730">
        <v>176536</v>
      </c>
      <c r="B57730" s="2">
        <v>44362.664831715214</v>
      </c>
      <c r="C57730">
        <v>212288</v>
      </c>
      <c r="D57730">
        <v>154374</v>
      </c>
      <c r="E57730" s="45">
        <v>18</v>
      </c>
      <c r="F57730" s="44">
        <v>2</v>
      </c>
      <c r="G57730" s="45">
        <v>3</v>
      </c>
      <c r="H57730" s="2">
        <v>44362.789831715214</v>
      </c>
    </row>
    <row r="57731" spans="1:8" x14ac:dyDescent="0.25">
      <c r="A57731">
        <v>176540</v>
      </c>
      <c r="B57731" s="2">
        <v>44362.667258899681</v>
      </c>
      <c r="C57731">
        <v>136606</v>
      </c>
      <c r="D57731">
        <v>367087</v>
      </c>
      <c r="E57731" s="45">
        <v>17</v>
      </c>
      <c r="F57731" s="44">
        <v>2</v>
      </c>
      <c r="G57731" s="45">
        <v>1</v>
      </c>
      <c r="H57731" s="2">
        <v>44362.708925566345</v>
      </c>
    </row>
    <row r="57732" spans="1:8" x14ac:dyDescent="0.25">
      <c r="A57732">
        <v>176542</v>
      </c>
      <c r="B57732" s="2">
        <v>44362.667258899681</v>
      </c>
      <c r="C57732">
        <v>212576</v>
      </c>
      <c r="D57732">
        <v>227775</v>
      </c>
      <c r="E57732" s="45">
        <v>17</v>
      </c>
      <c r="F57732" s="44">
        <v>2</v>
      </c>
      <c r="G57732" s="45">
        <v>1</v>
      </c>
      <c r="H57732" s="2">
        <v>44362.708925566345</v>
      </c>
    </row>
    <row r="57733" spans="1:8" x14ac:dyDescent="0.25">
      <c r="A57733">
        <v>176547</v>
      </c>
      <c r="B57733" s="2">
        <v>44362.667663430417</v>
      </c>
      <c r="C57733">
        <v>79411</v>
      </c>
      <c r="D57733">
        <v>351192</v>
      </c>
      <c r="E57733" s="45">
        <v>18</v>
      </c>
      <c r="F57733" s="44">
        <v>2</v>
      </c>
      <c r="G57733" s="45">
        <v>2</v>
      </c>
      <c r="H57733" s="2">
        <v>44362.750996763752</v>
      </c>
    </row>
    <row r="57734" spans="1:8" x14ac:dyDescent="0.25">
      <c r="A57734">
        <v>176550</v>
      </c>
      <c r="B57734" s="2">
        <v>44362.667663430417</v>
      </c>
      <c r="C57734">
        <v>150466</v>
      </c>
      <c r="D57734">
        <v>6790</v>
      </c>
      <c r="E57734" s="45">
        <v>18</v>
      </c>
      <c r="F57734" s="44">
        <v>2</v>
      </c>
      <c r="G57734" s="45">
        <v>2</v>
      </c>
      <c r="H57734" s="2">
        <v>44362.750996763752</v>
      </c>
    </row>
    <row r="57735" spans="1:8" x14ac:dyDescent="0.25">
      <c r="A57735">
        <v>176554</v>
      </c>
      <c r="B57735" s="2">
        <v>44362.667663430417</v>
      </c>
      <c r="C57735">
        <v>173975</v>
      </c>
      <c r="D57735">
        <v>463334</v>
      </c>
      <c r="E57735" s="45">
        <v>18</v>
      </c>
      <c r="F57735" s="44">
        <v>2</v>
      </c>
      <c r="G57735" s="45">
        <v>2</v>
      </c>
      <c r="H57735" s="2">
        <v>44362.750996763752</v>
      </c>
    </row>
    <row r="57736" spans="1:8" x14ac:dyDescent="0.25">
      <c r="A57736">
        <v>176556</v>
      </c>
      <c r="B57736" s="2">
        <v>44362.668472491911</v>
      </c>
      <c r="C57736">
        <v>76065</v>
      </c>
      <c r="D57736">
        <v>162482</v>
      </c>
      <c r="E57736" s="45">
        <v>16</v>
      </c>
      <c r="F57736" s="44">
        <v>2</v>
      </c>
      <c r="G57736" s="45">
        <v>0</v>
      </c>
      <c r="H57736" s="2">
        <v>44362.668472491911</v>
      </c>
    </row>
    <row r="57737" spans="1:8" x14ac:dyDescent="0.25">
      <c r="A57737">
        <v>176557</v>
      </c>
      <c r="B57737" s="2">
        <v>44362.669281553397</v>
      </c>
      <c r="C57737">
        <v>328003</v>
      </c>
      <c r="D57737">
        <v>470762</v>
      </c>
      <c r="E57737" s="45">
        <v>18</v>
      </c>
      <c r="F57737" s="44">
        <v>2</v>
      </c>
      <c r="G57737" s="45">
        <v>2</v>
      </c>
      <c r="H57737" s="2">
        <v>44362.752614886733</v>
      </c>
    </row>
    <row r="57738" spans="1:8" x14ac:dyDescent="0.25">
      <c r="A57738">
        <v>176562</v>
      </c>
      <c r="B57738" s="2">
        <v>44362.669281553397</v>
      </c>
      <c r="C57738">
        <v>339573</v>
      </c>
      <c r="D57738">
        <v>10958</v>
      </c>
      <c r="E57738" s="45">
        <v>18</v>
      </c>
      <c r="F57738" s="44">
        <v>2</v>
      </c>
      <c r="G57738" s="45">
        <v>2</v>
      </c>
      <c r="H57738" s="2">
        <v>44362.752614886733</v>
      </c>
    </row>
    <row r="57739" spans="1:8" x14ac:dyDescent="0.25">
      <c r="A57739">
        <v>176566</v>
      </c>
      <c r="B57739" s="2">
        <v>44362.671304207121</v>
      </c>
      <c r="C57739">
        <v>168014</v>
      </c>
      <c r="D57739">
        <v>343491</v>
      </c>
      <c r="E57739" s="45">
        <v>19</v>
      </c>
      <c r="F57739" s="44">
        <v>2</v>
      </c>
      <c r="G57739" s="45">
        <v>3</v>
      </c>
      <c r="H57739" s="2">
        <v>44362.796304207121</v>
      </c>
    </row>
    <row r="57740" spans="1:8" x14ac:dyDescent="0.25">
      <c r="A57740">
        <v>176571</v>
      </c>
      <c r="B57740" s="2">
        <v>44362.671304207121</v>
      </c>
      <c r="C57740">
        <v>223816</v>
      </c>
      <c r="D57740">
        <v>347393</v>
      </c>
      <c r="E57740" s="45">
        <v>19</v>
      </c>
      <c r="F57740" s="44">
        <v>2</v>
      </c>
      <c r="G57740" s="45">
        <v>3</v>
      </c>
      <c r="H57740" s="2">
        <v>44362.796304207121</v>
      </c>
    </row>
    <row r="57741" spans="1:8" x14ac:dyDescent="0.25">
      <c r="A57741">
        <v>176576</v>
      </c>
      <c r="B57741" s="2">
        <v>44362.67251779935</v>
      </c>
      <c r="C57741">
        <v>110992</v>
      </c>
      <c r="D57741">
        <v>123413</v>
      </c>
      <c r="E57741" s="45">
        <v>18</v>
      </c>
      <c r="F57741" s="44">
        <v>2</v>
      </c>
      <c r="G57741" s="45">
        <v>2</v>
      </c>
      <c r="H57741" s="2">
        <v>44362.755851132686</v>
      </c>
    </row>
    <row r="57742" spans="1:8" x14ac:dyDescent="0.25">
      <c r="A57742">
        <v>176581</v>
      </c>
      <c r="B57742" s="2">
        <v>44362.67251779935</v>
      </c>
      <c r="C57742">
        <v>131289</v>
      </c>
      <c r="D57742">
        <v>398201</v>
      </c>
      <c r="E57742" s="45">
        <v>22</v>
      </c>
      <c r="F57742" s="44">
        <v>2</v>
      </c>
      <c r="G57742" s="45">
        <v>6</v>
      </c>
      <c r="H57742" s="2">
        <v>44362.92251779935</v>
      </c>
    </row>
    <row r="57743" spans="1:8" x14ac:dyDescent="0.25">
      <c r="A57743">
        <v>176586</v>
      </c>
      <c r="B57743" s="2">
        <v>44362.67251779935</v>
      </c>
      <c r="C57743">
        <v>155583</v>
      </c>
      <c r="D57743">
        <v>154256</v>
      </c>
      <c r="E57743" s="45">
        <v>18</v>
      </c>
      <c r="F57743" s="44">
        <v>2</v>
      </c>
      <c r="G57743" s="45">
        <v>2</v>
      </c>
      <c r="H57743" s="2">
        <v>44362.755851132686</v>
      </c>
    </row>
    <row r="57744" spans="1:8" x14ac:dyDescent="0.25">
      <c r="A57744">
        <v>176587</v>
      </c>
      <c r="B57744" s="2">
        <v>44362.672922330094</v>
      </c>
      <c r="C57744">
        <v>209811</v>
      </c>
      <c r="D57744">
        <v>447326</v>
      </c>
      <c r="E57744" s="45">
        <v>19</v>
      </c>
      <c r="F57744" s="44">
        <v>2</v>
      </c>
      <c r="G57744" s="45">
        <v>3</v>
      </c>
      <c r="H57744" s="2">
        <v>44362.797922330094</v>
      </c>
    </row>
    <row r="57745" spans="1:8" x14ac:dyDescent="0.25">
      <c r="A57745">
        <v>176591</v>
      </c>
      <c r="B57745" s="2">
        <v>44362.674540453074</v>
      </c>
      <c r="C57745">
        <v>261296</v>
      </c>
      <c r="D57745">
        <v>301748</v>
      </c>
      <c r="E57745" s="45">
        <v>19</v>
      </c>
      <c r="F57745" s="44">
        <v>2</v>
      </c>
      <c r="G57745" s="45">
        <v>3</v>
      </c>
      <c r="H57745" s="2">
        <v>44362.799540453074</v>
      </c>
    </row>
    <row r="57746" spans="1:8" x14ac:dyDescent="0.25">
      <c r="A57746">
        <v>176596</v>
      </c>
      <c r="B57746" s="2">
        <v>44362.675349514568</v>
      </c>
      <c r="C57746">
        <v>38331</v>
      </c>
      <c r="D57746">
        <v>427136</v>
      </c>
      <c r="E57746" s="45">
        <v>17</v>
      </c>
      <c r="F57746" s="44">
        <v>2</v>
      </c>
      <c r="G57746" s="45">
        <v>1</v>
      </c>
      <c r="H57746" s="2">
        <v>44362.717016181232</v>
      </c>
    </row>
    <row r="57747" spans="1:8" x14ac:dyDescent="0.25">
      <c r="A57747">
        <v>176597</v>
      </c>
      <c r="B57747" s="2">
        <v>44362.675349514568</v>
      </c>
      <c r="C57747">
        <v>239818</v>
      </c>
      <c r="D57747">
        <v>310239</v>
      </c>
      <c r="E57747" s="45">
        <v>17</v>
      </c>
      <c r="F57747" s="44">
        <v>2</v>
      </c>
      <c r="G57747" s="45">
        <v>1</v>
      </c>
      <c r="H57747" s="2">
        <v>44362.717016181232</v>
      </c>
    </row>
    <row r="57748" spans="1:8" x14ac:dyDescent="0.25">
      <c r="A57748">
        <v>176601</v>
      </c>
      <c r="B57748" s="2">
        <v>44362.676158576054</v>
      </c>
      <c r="C57748">
        <v>181395</v>
      </c>
      <c r="D57748">
        <v>430019</v>
      </c>
      <c r="E57748" s="45">
        <v>19</v>
      </c>
      <c r="F57748" s="44">
        <v>2</v>
      </c>
      <c r="G57748" s="45">
        <v>3</v>
      </c>
      <c r="H57748" s="2">
        <v>44362.801158576054</v>
      </c>
    </row>
    <row r="57749" spans="1:8" x14ac:dyDescent="0.25">
      <c r="A57749">
        <v>176606</v>
      </c>
      <c r="B57749" s="2">
        <v>44362.676967637541</v>
      </c>
      <c r="C57749">
        <v>72556</v>
      </c>
      <c r="D57749">
        <v>118549</v>
      </c>
      <c r="E57749" s="45">
        <v>17</v>
      </c>
      <c r="F57749" s="44">
        <v>2</v>
      </c>
      <c r="G57749" s="45">
        <v>1</v>
      </c>
      <c r="H57749" s="2">
        <v>44362.718634304205</v>
      </c>
    </row>
    <row r="57750" spans="1:8" x14ac:dyDescent="0.25">
      <c r="A57750">
        <v>176609</v>
      </c>
      <c r="B57750" s="2">
        <v>44362.677372168284</v>
      </c>
      <c r="C57750">
        <v>268836</v>
      </c>
      <c r="D57750">
        <v>312954</v>
      </c>
      <c r="E57750" s="45">
        <v>22</v>
      </c>
      <c r="F57750" s="44">
        <v>2</v>
      </c>
      <c r="G57750" s="45">
        <v>6</v>
      </c>
      <c r="H57750" s="2">
        <v>44362.927372168284</v>
      </c>
    </row>
    <row r="57751" spans="1:8" x14ac:dyDescent="0.25">
      <c r="A57751">
        <v>176613</v>
      </c>
      <c r="B57751" s="2">
        <v>44362.678585760521</v>
      </c>
      <c r="C57751">
        <v>138254</v>
      </c>
      <c r="D57751">
        <v>219316</v>
      </c>
      <c r="E57751" s="45">
        <v>17</v>
      </c>
      <c r="F57751" s="44">
        <v>2</v>
      </c>
      <c r="G57751" s="45">
        <v>1</v>
      </c>
      <c r="H57751" s="2">
        <v>44362.720252427185</v>
      </c>
    </row>
    <row r="57752" spans="1:8" x14ac:dyDescent="0.25">
      <c r="A57752">
        <v>176614</v>
      </c>
      <c r="B57752" s="2">
        <v>44362.678990291257</v>
      </c>
      <c r="C57752">
        <v>243865</v>
      </c>
      <c r="D57752">
        <v>411922</v>
      </c>
      <c r="E57752" s="45">
        <v>18</v>
      </c>
      <c r="F57752" s="44">
        <v>2</v>
      </c>
      <c r="G57752" s="45">
        <v>2</v>
      </c>
      <c r="H57752" s="2">
        <v>44362.762323624593</v>
      </c>
    </row>
    <row r="57753" spans="1:8" x14ac:dyDescent="0.25">
      <c r="A57753">
        <v>176616</v>
      </c>
      <c r="B57753" s="2">
        <v>44362.680608414237</v>
      </c>
      <c r="C57753">
        <v>247659</v>
      </c>
      <c r="D57753">
        <v>3876</v>
      </c>
      <c r="E57753" s="45">
        <v>18</v>
      </c>
      <c r="F57753" s="44">
        <v>2</v>
      </c>
      <c r="G57753" s="45">
        <v>2</v>
      </c>
      <c r="H57753" s="2">
        <v>44362.763941747573</v>
      </c>
    </row>
    <row r="57754" spans="1:8" x14ac:dyDescent="0.25">
      <c r="A57754">
        <v>176620</v>
      </c>
      <c r="B57754" s="2">
        <v>44362.68101294498</v>
      </c>
      <c r="C57754">
        <v>64109</v>
      </c>
      <c r="D57754">
        <v>238576</v>
      </c>
      <c r="E57754" s="45">
        <v>19</v>
      </c>
      <c r="F57754" s="44">
        <v>2</v>
      </c>
      <c r="G57754" s="45">
        <v>3</v>
      </c>
      <c r="H57754" s="2">
        <v>44362.80601294498</v>
      </c>
    </row>
    <row r="57755" spans="1:8" x14ac:dyDescent="0.25">
      <c r="A57755">
        <v>176625</v>
      </c>
      <c r="B57755" s="2">
        <v>44362.681822006474</v>
      </c>
      <c r="C57755">
        <v>176270</v>
      </c>
      <c r="D57755">
        <v>241927</v>
      </c>
      <c r="E57755" s="45">
        <v>17</v>
      </c>
      <c r="F57755" s="44">
        <v>2</v>
      </c>
      <c r="G57755" s="45">
        <v>1</v>
      </c>
      <c r="H57755" s="2">
        <v>44362.723488673138</v>
      </c>
    </row>
    <row r="57756" spans="1:8" x14ac:dyDescent="0.25">
      <c r="A57756">
        <v>176628</v>
      </c>
      <c r="B57756" s="2">
        <v>44362.682226537218</v>
      </c>
      <c r="C57756">
        <v>90991</v>
      </c>
      <c r="D57756">
        <v>217497</v>
      </c>
      <c r="E57756" s="45">
        <v>18</v>
      </c>
      <c r="F57756" s="44">
        <v>2</v>
      </c>
      <c r="G57756" s="45">
        <v>2</v>
      </c>
      <c r="H57756" s="2">
        <v>44362.765559870553</v>
      </c>
    </row>
    <row r="57757" spans="1:8" x14ac:dyDescent="0.25">
      <c r="A57757">
        <v>176633</v>
      </c>
      <c r="B57757" s="2">
        <v>44362.682226537218</v>
      </c>
      <c r="C57757">
        <v>204899</v>
      </c>
      <c r="D57757">
        <v>341333</v>
      </c>
      <c r="E57757" s="45">
        <v>18</v>
      </c>
      <c r="F57757" s="44">
        <v>2</v>
      </c>
      <c r="G57757" s="45">
        <v>2</v>
      </c>
      <c r="H57757" s="2">
        <v>44362.765559870553</v>
      </c>
    </row>
    <row r="57758" spans="1:8" x14ac:dyDescent="0.25">
      <c r="A57758">
        <v>176637</v>
      </c>
      <c r="B57758" s="2">
        <v>44362.682226537218</v>
      </c>
      <c r="C57758">
        <v>322773</v>
      </c>
      <c r="D57758">
        <v>198326</v>
      </c>
      <c r="E57758" s="45">
        <v>18</v>
      </c>
      <c r="F57758" s="44">
        <v>2</v>
      </c>
      <c r="G57758" s="45">
        <v>2</v>
      </c>
      <c r="H57758" s="2">
        <v>44362.765559870553</v>
      </c>
    </row>
    <row r="57759" spans="1:8" x14ac:dyDescent="0.25">
      <c r="A57759">
        <v>176639</v>
      </c>
      <c r="B57759" s="2">
        <v>44362.683440129455</v>
      </c>
      <c r="C57759">
        <v>257842</v>
      </c>
      <c r="D57759">
        <v>452568</v>
      </c>
      <c r="E57759" s="45">
        <v>17</v>
      </c>
      <c r="F57759" s="44">
        <v>2</v>
      </c>
      <c r="G57759" s="45">
        <v>1</v>
      </c>
      <c r="H57759" s="2">
        <v>44362.725106796119</v>
      </c>
    </row>
    <row r="57760" spans="1:8" x14ac:dyDescent="0.25">
      <c r="A57760">
        <v>176640</v>
      </c>
      <c r="B57760" s="2">
        <v>44362.683844660191</v>
      </c>
      <c r="C57760">
        <v>31522</v>
      </c>
      <c r="D57760">
        <v>284325</v>
      </c>
      <c r="E57760" s="45">
        <v>18</v>
      </c>
      <c r="F57760" s="44">
        <v>2</v>
      </c>
      <c r="G57760" s="45">
        <v>2</v>
      </c>
      <c r="H57760" s="2">
        <v>44362.767177993526</v>
      </c>
    </row>
    <row r="57761" spans="1:8" x14ac:dyDescent="0.25">
      <c r="A57761">
        <v>176644</v>
      </c>
      <c r="B57761" s="2">
        <v>44362.683844660191</v>
      </c>
      <c r="C57761">
        <v>66539</v>
      </c>
      <c r="D57761">
        <v>347008</v>
      </c>
      <c r="E57761" s="45">
        <v>18</v>
      </c>
      <c r="F57761" s="44">
        <v>2</v>
      </c>
      <c r="G57761" s="45">
        <v>2</v>
      </c>
      <c r="H57761" s="2">
        <v>44362.767177993526</v>
      </c>
    </row>
    <row r="57762" spans="1:8" x14ac:dyDescent="0.25">
      <c r="A57762">
        <v>176645</v>
      </c>
      <c r="B57762" s="2">
        <v>44362.684999999998</v>
      </c>
      <c r="C57762">
        <v>167244</v>
      </c>
      <c r="D57762">
        <v>358178</v>
      </c>
      <c r="E57762" s="45">
        <v>19</v>
      </c>
      <c r="F57762" s="44">
        <v>2</v>
      </c>
      <c r="G57762" s="45">
        <v>3</v>
      </c>
      <c r="H57762" s="2">
        <v>44362.81</v>
      </c>
    </row>
    <row r="57763" spans="1:8" x14ac:dyDescent="0.25">
      <c r="A57763">
        <v>176647</v>
      </c>
      <c r="B57763" s="2">
        <v>44362.686676375408</v>
      </c>
      <c r="C57763">
        <v>344262</v>
      </c>
      <c r="D57763">
        <v>100412</v>
      </c>
      <c r="E57763" s="45">
        <v>17</v>
      </c>
      <c r="F57763" s="44">
        <v>2</v>
      </c>
      <c r="G57763" s="45">
        <v>1</v>
      </c>
      <c r="H57763" s="2">
        <v>44362.728343042072</v>
      </c>
    </row>
    <row r="57764" spans="1:8" x14ac:dyDescent="0.25">
      <c r="A57764">
        <v>176651</v>
      </c>
      <c r="B57764" s="2">
        <v>44362.687080906144</v>
      </c>
      <c r="C57764">
        <v>7664</v>
      </c>
      <c r="D57764">
        <v>43623</v>
      </c>
      <c r="E57764" s="45">
        <v>18</v>
      </c>
      <c r="F57764" s="44">
        <v>2</v>
      </c>
      <c r="G57764" s="45">
        <v>2</v>
      </c>
      <c r="H57764" s="2">
        <v>44362.77041423948</v>
      </c>
    </row>
    <row r="57765" spans="1:8" x14ac:dyDescent="0.25">
      <c r="A57765">
        <v>176655</v>
      </c>
      <c r="B57765" s="2">
        <v>44362.687485436894</v>
      </c>
      <c r="C57765">
        <v>322896</v>
      </c>
      <c r="D57765">
        <v>304128</v>
      </c>
      <c r="E57765" s="45">
        <v>19</v>
      </c>
      <c r="F57765" s="44">
        <v>2</v>
      </c>
      <c r="G57765" s="45">
        <v>3</v>
      </c>
      <c r="H57765" s="2">
        <v>44362.812485436894</v>
      </c>
    </row>
    <row r="57766" spans="1:8" x14ac:dyDescent="0.25">
      <c r="A57766">
        <v>176656</v>
      </c>
      <c r="B57766" s="2">
        <v>44362.688294498381</v>
      </c>
      <c r="C57766">
        <v>196808</v>
      </c>
      <c r="D57766">
        <v>27877</v>
      </c>
      <c r="E57766" s="45">
        <v>17</v>
      </c>
      <c r="F57766" s="44">
        <v>2</v>
      </c>
      <c r="G57766" s="45">
        <v>1</v>
      </c>
      <c r="H57766" s="2">
        <v>44362.729961165045</v>
      </c>
    </row>
    <row r="57767" spans="1:8" x14ac:dyDescent="0.25">
      <c r="A57767">
        <v>176659</v>
      </c>
      <c r="B57767" s="2">
        <v>44362.688294498381</v>
      </c>
      <c r="C57767">
        <v>198398</v>
      </c>
      <c r="D57767">
        <v>158978</v>
      </c>
      <c r="E57767" s="45">
        <v>17</v>
      </c>
      <c r="F57767" s="44">
        <v>2</v>
      </c>
      <c r="G57767" s="45">
        <v>1</v>
      </c>
      <c r="H57767" s="2">
        <v>44362.729961165045</v>
      </c>
    </row>
    <row r="57768" spans="1:8" x14ac:dyDescent="0.25">
      <c r="A57768">
        <v>176661</v>
      </c>
      <c r="B57768" s="2">
        <v>44362.688699029124</v>
      </c>
      <c r="C57768">
        <v>80767</v>
      </c>
      <c r="D57768">
        <v>204394</v>
      </c>
      <c r="E57768" s="45">
        <v>18</v>
      </c>
      <c r="F57768" s="44">
        <v>2</v>
      </c>
      <c r="G57768" s="45">
        <v>2</v>
      </c>
      <c r="H57768" s="2">
        <v>44362.77203236246</v>
      </c>
    </row>
    <row r="57769" spans="1:8" x14ac:dyDescent="0.25">
      <c r="A57769">
        <v>176663</v>
      </c>
      <c r="B57769" s="2">
        <v>44362.689508090618</v>
      </c>
      <c r="C57769">
        <v>142962</v>
      </c>
      <c r="D57769">
        <v>470762</v>
      </c>
      <c r="E57769" s="45">
        <v>20</v>
      </c>
      <c r="F57769" s="44">
        <v>2</v>
      </c>
      <c r="G57769" s="45">
        <v>4</v>
      </c>
      <c r="H57769" s="2">
        <v>44362.856174757282</v>
      </c>
    </row>
    <row r="57770" spans="1:8" x14ac:dyDescent="0.25">
      <c r="A57770">
        <v>176664</v>
      </c>
      <c r="B57770" s="2">
        <v>44362.690721682848</v>
      </c>
      <c r="C57770">
        <v>38887</v>
      </c>
      <c r="D57770">
        <v>250679</v>
      </c>
      <c r="E57770" s="45">
        <v>19</v>
      </c>
      <c r="F57770" s="44">
        <v>2</v>
      </c>
      <c r="G57770" s="45">
        <v>3</v>
      </c>
      <c r="H57770" s="2">
        <v>44362.815721682848</v>
      </c>
    </row>
    <row r="57771" spans="1:8" x14ac:dyDescent="0.25">
      <c r="A57771">
        <v>176668</v>
      </c>
      <c r="B57771" s="2">
        <v>44362.691530744341</v>
      </c>
      <c r="C57771">
        <v>289036</v>
      </c>
      <c r="D57771">
        <v>371515</v>
      </c>
      <c r="E57771" s="45">
        <v>17</v>
      </c>
      <c r="F57771" s="44">
        <v>2</v>
      </c>
      <c r="G57771" s="45">
        <v>1</v>
      </c>
      <c r="H57771" s="2">
        <v>44362.733197411006</v>
      </c>
    </row>
    <row r="57772" spans="1:8" x14ac:dyDescent="0.25">
      <c r="A57772">
        <v>176671</v>
      </c>
      <c r="B57772" s="2">
        <v>44362.691530744341</v>
      </c>
      <c r="C57772">
        <v>333563</v>
      </c>
      <c r="D57772">
        <v>470762</v>
      </c>
      <c r="E57772" s="45">
        <v>17</v>
      </c>
      <c r="F57772" s="44">
        <v>2</v>
      </c>
      <c r="G57772" s="45">
        <v>1</v>
      </c>
      <c r="H57772" s="2">
        <v>44362.733197411006</v>
      </c>
    </row>
    <row r="57773" spans="1:8" x14ac:dyDescent="0.25">
      <c r="A57773">
        <v>176675</v>
      </c>
      <c r="B57773" s="2">
        <v>44362.693148867314</v>
      </c>
      <c r="C57773">
        <v>90458</v>
      </c>
      <c r="D57773">
        <v>347008</v>
      </c>
      <c r="E57773" s="45">
        <v>17</v>
      </c>
      <c r="F57773" s="44">
        <v>2</v>
      </c>
      <c r="G57773" s="45">
        <v>1</v>
      </c>
      <c r="H57773" s="2">
        <v>44362.734815533979</v>
      </c>
    </row>
    <row r="57774" spans="1:8" x14ac:dyDescent="0.25">
      <c r="A57774">
        <v>176680</v>
      </c>
      <c r="B57774" s="2">
        <v>44362.693148867314</v>
      </c>
      <c r="C57774">
        <v>268396</v>
      </c>
      <c r="D57774">
        <v>409308</v>
      </c>
      <c r="E57774" s="45">
        <v>17</v>
      </c>
      <c r="F57774" s="44">
        <v>2</v>
      </c>
      <c r="G57774" s="45">
        <v>1</v>
      </c>
      <c r="H57774" s="2">
        <v>44362.734815533979</v>
      </c>
    </row>
    <row r="57775" spans="1:8" x14ac:dyDescent="0.25">
      <c r="A57775">
        <v>176682</v>
      </c>
      <c r="B57775" s="2">
        <v>44362.693148867314</v>
      </c>
      <c r="C57775">
        <v>317645</v>
      </c>
      <c r="D57775">
        <v>21760</v>
      </c>
      <c r="E57775" s="45">
        <v>17</v>
      </c>
      <c r="F57775" s="44">
        <v>2</v>
      </c>
      <c r="G57775" s="45">
        <v>1</v>
      </c>
      <c r="H57775" s="2">
        <v>44362.734815533979</v>
      </c>
    </row>
    <row r="57776" spans="1:8" x14ac:dyDescent="0.25">
      <c r="A57776">
        <v>176684</v>
      </c>
      <c r="B57776" s="2">
        <v>44362.693553398058</v>
      </c>
      <c r="C57776">
        <v>10442</v>
      </c>
      <c r="D57776">
        <v>351192</v>
      </c>
      <c r="E57776" s="45">
        <v>18</v>
      </c>
      <c r="F57776" s="44">
        <v>2</v>
      </c>
      <c r="G57776" s="45">
        <v>2</v>
      </c>
      <c r="H57776" s="2">
        <v>44362.776886731393</v>
      </c>
    </row>
    <row r="57777" spans="1:8" x14ac:dyDescent="0.25">
      <c r="A57777">
        <v>176688</v>
      </c>
      <c r="B57777" s="2">
        <v>44362.693553398058</v>
      </c>
      <c r="C57777">
        <v>28835</v>
      </c>
      <c r="D57777">
        <v>291066</v>
      </c>
      <c r="E57777" s="45">
        <v>18</v>
      </c>
      <c r="F57777" s="44">
        <v>2</v>
      </c>
      <c r="G57777" s="45">
        <v>2</v>
      </c>
      <c r="H57777" s="2">
        <v>44362.776886731393</v>
      </c>
    </row>
    <row r="57778" spans="1:8" x14ac:dyDescent="0.25">
      <c r="A57778">
        <v>176690</v>
      </c>
      <c r="B57778" s="2">
        <v>44362.695171521031</v>
      </c>
      <c r="C57778">
        <v>268816</v>
      </c>
      <c r="D57778">
        <v>128523</v>
      </c>
      <c r="E57778" s="45">
        <v>18</v>
      </c>
      <c r="F57778" s="44">
        <v>2</v>
      </c>
      <c r="G57778" s="45">
        <v>2</v>
      </c>
      <c r="H57778" s="2">
        <v>44362.778504854366</v>
      </c>
    </row>
    <row r="57779" spans="1:8" x14ac:dyDescent="0.25">
      <c r="A57779">
        <v>176691</v>
      </c>
      <c r="B57779" s="2">
        <v>44362.695576051781</v>
      </c>
      <c r="C57779">
        <v>246525</v>
      </c>
      <c r="D57779">
        <v>154256</v>
      </c>
      <c r="E57779" s="45">
        <v>19</v>
      </c>
      <c r="F57779" s="44">
        <v>2</v>
      </c>
      <c r="G57779" s="45">
        <v>3</v>
      </c>
      <c r="H57779" s="2">
        <v>44362.820576051781</v>
      </c>
    </row>
    <row r="57780" spans="1:8" x14ac:dyDescent="0.25">
      <c r="A57780">
        <v>176693</v>
      </c>
      <c r="B57780" s="2">
        <v>44362.695576051781</v>
      </c>
      <c r="C57780">
        <v>265486</v>
      </c>
      <c r="D57780">
        <v>469849</v>
      </c>
      <c r="E57780" s="45">
        <v>19</v>
      </c>
      <c r="F57780" s="44">
        <v>2</v>
      </c>
      <c r="G57780" s="45">
        <v>3</v>
      </c>
      <c r="H57780" s="2">
        <v>44362.820576051781</v>
      </c>
    </row>
    <row r="57781" spans="1:8" x14ac:dyDescent="0.25">
      <c r="A57781">
        <v>176698</v>
      </c>
      <c r="B57781" s="2">
        <v>44362.695576051781</v>
      </c>
      <c r="C57781">
        <v>343273</v>
      </c>
      <c r="D57781">
        <v>425255</v>
      </c>
      <c r="E57781" s="45">
        <v>19</v>
      </c>
      <c r="F57781" s="44">
        <v>2</v>
      </c>
      <c r="G57781" s="45">
        <v>3</v>
      </c>
      <c r="H57781" s="2">
        <v>44362.820576051781</v>
      </c>
    </row>
    <row r="57782" spans="1:8" x14ac:dyDescent="0.25">
      <c r="A57782">
        <v>176701</v>
      </c>
      <c r="B57782" s="2">
        <v>44362.697194174754</v>
      </c>
      <c r="C57782">
        <v>101788</v>
      </c>
      <c r="D57782">
        <v>469849</v>
      </c>
      <c r="E57782" s="45">
        <v>19</v>
      </c>
      <c r="F57782" s="44">
        <v>2</v>
      </c>
      <c r="G57782" s="45">
        <v>3</v>
      </c>
      <c r="H57782" s="2">
        <v>44362.822194174754</v>
      </c>
    </row>
    <row r="57783" spans="1:8" x14ac:dyDescent="0.25">
      <c r="A57783">
        <v>176706</v>
      </c>
      <c r="B57783" s="2">
        <v>44362.697333333337</v>
      </c>
      <c r="C57783">
        <v>34040</v>
      </c>
      <c r="D57783">
        <v>470762</v>
      </c>
      <c r="E57783" s="45">
        <v>17</v>
      </c>
      <c r="F57783" s="44">
        <v>2</v>
      </c>
      <c r="G57783" s="45">
        <v>1</v>
      </c>
      <c r="H57783" s="2">
        <v>44362.739000000001</v>
      </c>
    </row>
    <row r="57784" spans="1:8" x14ac:dyDescent="0.25">
      <c r="A57784">
        <v>176711</v>
      </c>
      <c r="B57784" s="2">
        <v>44362.697598705505</v>
      </c>
      <c r="C57784">
        <v>64496</v>
      </c>
      <c r="D57784">
        <v>262993</v>
      </c>
      <c r="E57784" s="45">
        <v>20</v>
      </c>
      <c r="F57784" s="44">
        <v>2</v>
      </c>
      <c r="G57784" s="45">
        <v>4</v>
      </c>
      <c r="H57784" s="2">
        <v>44362.864265372169</v>
      </c>
    </row>
    <row r="57785" spans="1:8" x14ac:dyDescent="0.25">
      <c r="A57785">
        <v>176714</v>
      </c>
      <c r="B57785" s="2">
        <v>44362.697598705505</v>
      </c>
      <c r="C57785">
        <v>147273</v>
      </c>
      <c r="D57785">
        <v>411922</v>
      </c>
      <c r="E57785" s="45">
        <v>16</v>
      </c>
      <c r="F57785" s="44">
        <v>2</v>
      </c>
      <c r="G57785" s="45">
        <v>0</v>
      </c>
      <c r="H57785" s="2">
        <v>44362.697598705505</v>
      </c>
    </row>
    <row r="57786" spans="1:8" x14ac:dyDescent="0.25">
      <c r="A57786">
        <v>176715</v>
      </c>
      <c r="B57786" s="2">
        <v>44362.697598705505</v>
      </c>
      <c r="C57786">
        <v>295456</v>
      </c>
      <c r="D57786">
        <v>182191</v>
      </c>
      <c r="E57786" s="45">
        <v>16</v>
      </c>
      <c r="F57786" s="44">
        <v>2</v>
      </c>
      <c r="G57786" s="45">
        <v>0</v>
      </c>
      <c r="H57786" s="2">
        <v>44362.697598705505</v>
      </c>
    </row>
    <row r="57787" spans="1:8" x14ac:dyDescent="0.25">
      <c r="A57787">
        <v>176719</v>
      </c>
      <c r="B57787" s="2">
        <v>44362.698003236248</v>
      </c>
      <c r="C57787">
        <v>50519</v>
      </c>
      <c r="D57787">
        <v>230507</v>
      </c>
      <c r="E57787" s="45">
        <v>17</v>
      </c>
      <c r="F57787" s="44">
        <v>2</v>
      </c>
      <c r="G57787" s="45">
        <v>1</v>
      </c>
      <c r="H57787" s="2">
        <v>44362.739669902912</v>
      </c>
    </row>
    <row r="57788" spans="1:8" x14ac:dyDescent="0.25">
      <c r="A57788">
        <v>176723</v>
      </c>
      <c r="B57788" s="2">
        <v>44362.698407766991</v>
      </c>
      <c r="C57788">
        <v>173102</v>
      </c>
      <c r="D57788">
        <v>347008</v>
      </c>
      <c r="E57788" s="45">
        <v>18</v>
      </c>
      <c r="F57788" s="44">
        <v>2</v>
      </c>
      <c r="G57788" s="45">
        <v>2</v>
      </c>
      <c r="H57788" s="2">
        <v>44362.781741100327</v>
      </c>
    </row>
    <row r="57789" spans="1:8" x14ac:dyDescent="0.25">
      <c r="A57789">
        <v>176727</v>
      </c>
      <c r="B57789" s="2">
        <v>44362.698407766991</v>
      </c>
      <c r="C57789">
        <v>204786</v>
      </c>
      <c r="D57789">
        <v>35968</v>
      </c>
      <c r="E57789" s="45">
        <v>18</v>
      </c>
      <c r="F57789" s="44">
        <v>2</v>
      </c>
      <c r="G57789" s="45">
        <v>2</v>
      </c>
      <c r="H57789" s="2">
        <v>44362.781741100327</v>
      </c>
    </row>
    <row r="57790" spans="1:8" x14ac:dyDescent="0.25">
      <c r="A57790">
        <v>176731</v>
      </c>
      <c r="B57790" s="2">
        <v>44362.699621359228</v>
      </c>
      <c r="C57790">
        <v>187060</v>
      </c>
      <c r="D57790">
        <v>158978</v>
      </c>
      <c r="E57790" s="45">
        <v>17</v>
      </c>
      <c r="F57790" s="44">
        <v>2</v>
      </c>
      <c r="G57790" s="45">
        <v>1</v>
      </c>
      <c r="H57790" s="2">
        <v>44362.741288025893</v>
      </c>
    </row>
    <row r="57791" spans="1:8" x14ac:dyDescent="0.25">
      <c r="A57791">
        <v>176736</v>
      </c>
      <c r="B57791" s="2">
        <v>44362.699621359228</v>
      </c>
      <c r="C57791">
        <v>243248</v>
      </c>
      <c r="D57791">
        <v>75550</v>
      </c>
      <c r="E57791" s="45">
        <v>17</v>
      </c>
      <c r="F57791" s="44">
        <v>2</v>
      </c>
      <c r="G57791" s="45">
        <v>1</v>
      </c>
      <c r="H57791" s="2">
        <v>44362.741288025893</v>
      </c>
    </row>
    <row r="57792" spans="1:8" x14ac:dyDescent="0.25">
      <c r="A57792">
        <v>176738</v>
      </c>
      <c r="B57792" s="2">
        <v>44362.700025889964</v>
      </c>
      <c r="C57792">
        <v>73274</v>
      </c>
      <c r="D57792">
        <v>250679</v>
      </c>
      <c r="E57792" s="45">
        <v>18</v>
      </c>
      <c r="F57792" s="44">
        <v>2</v>
      </c>
      <c r="G57792" s="45">
        <v>2</v>
      </c>
      <c r="H57792" s="2">
        <v>44362.7833592233</v>
      </c>
    </row>
    <row r="57793" spans="1:8" x14ac:dyDescent="0.25">
      <c r="A57793">
        <v>176742</v>
      </c>
      <c r="B57793" s="2">
        <v>44362.700430420715</v>
      </c>
      <c r="C57793">
        <v>86061</v>
      </c>
      <c r="D57793">
        <v>42705</v>
      </c>
      <c r="E57793" s="45">
        <v>19</v>
      </c>
      <c r="F57793" s="44">
        <v>2</v>
      </c>
      <c r="G57793" s="45">
        <v>3</v>
      </c>
      <c r="H57793" s="2">
        <v>44362.825430420715</v>
      </c>
    </row>
    <row r="57794" spans="1:8" x14ac:dyDescent="0.25">
      <c r="A57794">
        <v>176743</v>
      </c>
      <c r="B57794" s="2">
        <v>44362.701239482201</v>
      </c>
      <c r="C57794">
        <v>10599</v>
      </c>
      <c r="D57794">
        <v>8805</v>
      </c>
      <c r="E57794" s="45">
        <v>17</v>
      </c>
      <c r="F57794" s="44">
        <v>2</v>
      </c>
      <c r="G57794" s="45">
        <v>1</v>
      </c>
      <c r="H57794" s="2">
        <v>44362.742906148866</v>
      </c>
    </row>
    <row r="57795" spans="1:8" x14ac:dyDescent="0.25">
      <c r="A57795">
        <v>176744</v>
      </c>
      <c r="B57795" s="2">
        <v>44362.701239482201</v>
      </c>
      <c r="C57795">
        <v>129074</v>
      </c>
      <c r="D57795">
        <v>217673</v>
      </c>
      <c r="E57795" s="45">
        <v>17</v>
      </c>
      <c r="F57795" s="44">
        <v>2</v>
      </c>
      <c r="G57795" s="45">
        <v>1</v>
      </c>
      <c r="H57795" s="2">
        <v>44362.742906148866</v>
      </c>
    </row>
    <row r="57796" spans="1:8" x14ac:dyDescent="0.25">
      <c r="A57796">
        <v>176749</v>
      </c>
      <c r="B57796" s="2">
        <v>44362.701239482201</v>
      </c>
      <c r="C57796">
        <v>256226</v>
      </c>
      <c r="D57796">
        <v>171829</v>
      </c>
      <c r="E57796" s="45">
        <v>17</v>
      </c>
      <c r="F57796" s="44">
        <v>2</v>
      </c>
      <c r="G57796" s="45">
        <v>1</v>
      </c>
      <c r="H57796" s="2">
        <v>44362.742906148866</v>
      </c>
    </row>
    <row r="57797" spans="1:8" x14ac:dyDescent="0.25">
      <c r="A57797">
        <v>176750</v>
      </c>
      <c r="B57797" s="2">
        <v>44362.702048543688</v>
      </c>
      <c r="C57797">
        <v>325345</v>
      </c>
      <c r="D57797">
        <v>230507</v>
      </c>
      <c r="E57797" s="45">
        <v>19</v>
      </c>
      <c r="F57797" s="44">
        <v>2</v>
      </c>
      <c r="G57797" s="45">
        <v>3</v>
      </c>
      <c r="H57797" s="2">
        <v>44362.827048543688</v>
      </c>
    </row>
    <row r="57798" spans="1:8" x14ac:dyDescent="0.25">
      <c r="A57798">
        <v>176754</v>
      </c>
      <c r="B57798" s="2">
        <v>44362.702048543695</v>
      </c>
      <c r="C57798">
        <v>54074</v>
      </c>
      <c r="D57798">
        <v>478200</v>
      </c>
      <c r="E57798" s="45">
        <v>11</v>
      </c>
      <c r="F57798" s="44">
        <v>2</v>
      </c>
      <c r="G57798" s="45">
        <v>-5</v>
      </c>
      <c r="H57798" s="2">
        <v>44362.493715210359</v>
      </c>
    </row>
    <row r="57799" spans="1:8" x14ac:dyDescent="0.25">
      <c r="A57799">
        <v>176757</v>
      </c>
      <c r="B57799" s="2">
        <v>44362.702453074438</v>
      </c>
      <c r="C57799">
        <v>83708</v>
      </c>
      <c r="D57799">
        <v>347008</v>
      </c>
      <c r="E57799" s="45">
        <v>20</v>
      </c>
      <c r="F57799" s="44">
        <v>2</v>
      </c>
      <c r="G57799" s="45">
        <v>4</v>
      </c>
      <c r="H57799" s="2">
        <v>44362.869119741103</v>
      </c>
    </row>
    <row r="57800" spans="1:8" x14ac:dyDescent="0.25">
      <c r="A57800">
        <v>176762</v>
      </c>
      <c r="B57800" s="2">
        <v>44362.703262135918</v>
      </c>
      <c r="C57800">
        <v>98229</v>
      </c>
      <c r="D57800">
        <v>48991</v>
      </c>
      <c r="E57800" s="45">
        <v>18</v>
      </c>
      <c r="F57800" s="44">
        <v>2</v>
      </c>
      <c r="G57800" s="45">
        <v>2</v>
      </c>
      <c r="H57800" s="2">
        <v>44362.786595469253</v>
      </c>
    </row>
    <row r="57801" spans="1:8" x14ac:dyDescent="0.25">
      <c r="A57801">
        <v>176765</v>
      </c>
      <c r="B57801" s="2">
        <v>44362.703262135918</v>
      </c>
      <c r="C57801">
        <v>273417</v>
      </c>
      <c r="D57801">
        <v>230507</v>
      </c>
      <c r="E57801" s="45">
        <v>18</v>
      </c>
      <c r="F57801" s="44">
        <v>2</v>
      </c>
      <c r="G57801" s="45">
        <v>2</v>
      </c>
      <c r="H57801" s="2">
        <v>44362.786595469253</v>
      </c>
    </row>
    <row r="57802" spans="1:8" x14ac:dyDescent="0.25">
      <c r="A57802">
        <v>176768</v>
      </c>
      <c r="B57802" s="2">
        <v>44362.703262135918</v>
      </c>
      <c r="C57802">
        <v>274992</v>
      </c>
      <c r="D57802">
        <v>357547</v>
      </c>
      <c r="E57802" s="45">
        <v>18</v>
      </c>
      <c r="F57802" s="44">
        <v>2</v>
      </c>
      <c r="G57802" s="45">
        <v>2</v>
      </c>
      <c r="H57802" s="2">
        <v>44362.786595469253</v>
      </c>
    </row>
    <row r="57803" spans="1:8" x14ac:dyDescent="0.25">
      <c r="A57803">
        <v>176771</v>
      </c>
      <c r="B57803" s="2">
        <v>44362.703666666668</v>
      </c>
      <c r="C57803">
        <v>327733</v>
      </c>
      <c r="D57803">
        <v>409488</v>
      </c>
      <c r="E57803" s="45">
        <v>19</v>
      </c>
      <c r="F57803" s="44">
        <v>2</v>
      </c>
      <c r="G57803" s="45">
        <v>3</v>
      </c>
      <c r="H57803" s="2">
        <v>44362.828666666668</v>
      </c>
    </row>
    <row r="57804" spans="1:8" x14ac:dyDescent="0.25">
      <c r="A57804">
        <v>176776</v>
      </c>
      <c r="B57804" s="2">
        <v>44362.704071197411</v>
      </c>
      <c r="C57804">
        <v>210056</v>
      </c>
      <c r="D57804">
        <v>158978</v>
      </c>
      <c r="E57804" s="45">
        <v>16</v>
      </c>
      <c r="F57804" s="44">
        <v>2</v>
      </c>
      <c r="G57804" s="45">
        <v>0</v>
      </c>
      <c r="H57804" s="2">
        <v>44362.704071197411</v>
      </c>
    </row>
    <row r="57805" spans="1:8" x14ac:dyDescent="0.25">
      <c r="A57805">
        <v>176781</v>
      </c>
      <c r="B57805" s="2">
        <v>44362.704071197411</v>
      </c>
      <c r="C57805">
        <v>210634</v>
      </c>
      <c r="D57805">
        <v>267896</v>
      </c>
      <c r="E57805" s="45">
        <v>20</v>
      </c>
      <c r="F57805" s="44">
        <v>2</v>
      </c>
      <c r="G57805" s="45">
        <v>4</v>
      </c>
      <c r="H57805" s="2">
        <v>44362.870737864076</v>
      </c>
    </row>
    <row r="57806" spans="1:8" x14ac:dyDescent="0.25">
      <c r="A57806">
        <v>176785</v>
      </c>
      <c r="B57806" s="2">
        <v>44362.704880258898</v>
      </c>
      <c r="C57806">
        <v>62234</v>
      </c>
      <c r="D57806">
        <v>227775</v>
      </c>
      <c r="E57806" s="45">
        <v>18</v>
      </c>
      <c r="F57806" s="44">
        <v>2</v>
      </c>
      <c r="G57806" s="45">
        <v>2</v>
      </c>
      <c r="H57806" s="2">
        <v>44362.788213592234</v>
      </c>
    </row>
    <row r="57807" spans="1:8" x14ac:dyDescent="0.25">
      <c r="A57807">
        <v>176789</v>
      </c>
      <c r="B57807" s="2">
        <v>44362.705689320392</v>
      </c>
      <c r="C57807">
        <v>222818</v>
      </c>
      <c r="D57807">
        <v>131685</v>
      </c>
      <c r="E57807" s="45">
        <v>16</v>
      </c>
      <c r="F57807" s="44">
        <v>2</v>
      </c>
      <c r="G57807" s="45">
        <v>0</v>
      </c>
      <c r="H57807" s="2">
        <v>44362.705689320392</v>
      </c>
    </row>
    <row r="57808" spans="1:8" x14ac:dyDescent="0.25">
      <c r="A57808">
        <v>176792</v>
      </c>
      <c r="B57808" s="2">
        <v>44362.708116504851</v>
      </c>
      <c r="C57808">
        <v>308000</v>
      </c>
      <c r="D57808">
        <v>123413</v>
      </c>
      <c r="E57808" s="45">
        <v>18</v>
      </c>
      <c r="F57808" s="44">
        <v>2</v>
      </c>
      <c r="G57808" s="45">
        <v>2</v>
      </c>
      <c r="H57808" s="2">
        <v>44362.791449838187</v>
      </c>
    </row>
    <row r="57809" spans="1:8" x14ac:dyDescent="0.25">
      <c r="A57809">
        <v>176795</v>
      </c>
      <c r="B57809" s="2">
        <v>44362.708521035602</v>
      </c>
      <c r="C57809">
        <v>349210</v>
      </c>
      <c r="D57809">
        <v>332256</v>
      </c>
      <c r="E57809" s="45">
        <v>20</v>
      </c>
      <c r="F57809" s="44">
        <v>2</v>
      </c>
      <c r="G57809" s="45">
        <v>3</v>
      </c>
      <c r="H57809" s="2">
        <v>44362.833521035602</v>
      </c>
    </row>
    <row r="57810" spans="1:8" x14ac:dyDescent="0.25">
      <c r="A57810">
        <v>176796</v>
      </c>
      <c r="B57810" s="2">
        <v>44362.709330097088</v>
      </c>
      <c r="C57810">
        <v>81333</v>
      </c>
      <c r="D57810">
        <v>123413</v>
      </c>
      <c r="E57810" s="45">
        <v>18</v>
      </c>
      <c r="F57810" s="44">
        <v>2</v>
      </c>
      <c r="G57810" s="45">
        <v>1</v>
      </c>
      <c r="H57810" s="2">
        <v>44362.750996763752</v>
      </c>
    </row>
    <row r="57811" spans="1:8" x14ac:dyDescent="0.25">
      <c r="A57811">
        <v>176799</v>
      </c>
      <c r="B57811" s="2">
        <v>44362.709734627831</v>
      </c>
      <c r="C57811">
        <v>164216</v>
      </c>
      <c r="D57811">
        <v>326065</v>
      </c>
      <c r="E57811" s="45">
        <v>19</v>
      </c>
      <c r="F57811" s="44">
        <v>2</v>
      </c>
      <c r="G57811" s="45">
        <v>2</v>
      </c>
      <c r="H57811" s="2">
        <v>44362.793067961167</v>
      </c>
    </row>
    <row r="57812" spans="1:8" x14ac:dyDescent="0.25">
      <c r="A57812">
        <v>176800</v>
      </c>
      <c r="B57812" s="2">
        <v>44362.709734627831</v>
      </c>
      <c r="C57812">
        <v>230625</v>
      </c>
      <c r="D57812">
        <v>325852</v>
      </c>
      <c r="E57812" s="45">
        <v>19</v>
      </c>
      <c r="F57812" s="44">
        <v>2</v>
      </c>
      <c r="G57812" s="45">
        <v>2</v>
      </c>
      <c r="H57812" s="2">
        <v>44362.793067961167</v>
      </c>
    </row>
    <row r="57813" spans="1:8" x14ac:dyDescent="0.25">
      <c r="A57813">
        <v>176802</v>
      </c>
      <c r="B57813" s="2">
        <v>44362.709734627831</v>
      </c>
      <c r="C57813">
        <v>258675</v>
      </c>
      <c r="D57813">
        <v>183290</v>
      </c>
      <c r="E57813" s="45">
        <v>19</v>
      </c>
      <c r="F57813" s="44">
        <v>2</v>
      </c>
      <c r="G57813" s="45">
        <v>2</v>
      </c>
      <c r="H57813" s="2">
        <v>44362.793067961167</v>
      </c>
    </row>
    <row r="57814" spans="1:8" x14ac:dyDescent="0.25">
      <c r="A57814">
        <v>176804</v>
      </c>
      <c r="B57814" s="2">
        <v>44362.710543689318</v>
      </c>
      <c r="C57814">
        <v>214299</v>
      </c>
      <c r="D57814">
        <v>88863</v>
      </c>
      <c r="E57814" s="45">
        <v>17</v>
      </c>
      <c r="F57814" s="44">
        <v>2</v>
      </c>
      <c r="G57814" s="45">
        <v>0</v>
      </c>
      <c r="H57814" s="2">
        <v>44362.710543689318</v>
      </c>
    </row>
    <row r="57815" spans="1:8" x14ac:dyDescent="0.25">
      <c r="A57815">
        <v>176809</v>
      </c>
      <c r="B57815" s="2">
        <v>44362.710948220069</v>
      </c>
      <c r="C57815">
        <v>4782</v>
      </c>
      <c r="D57815">
        <v>88863</v>
      </c>
      <c r="E57815" s="45">
        <v>18</v>
      </c>
      <c r="F57815" s="44">
        <v>2</v>
      </c>
      <c r="G57815" s="45">
        <v>1</v>
      </c>
      <c r="H57815" s="2">
        <v>44362.752614886733</v>
      </c>
    </row>
    <row r="57816" spans="1:8" x14ac:dyDescent="0.25">
      <c r="A57816">
        <v>176810</v>
      </c>
      <c r="B57816" s="2">
        <v>44362.710948220069</v>
      </c>
      <c r="C57816">
        <v>101055</v>
      </c>
      <c r="D57816">
        <v>21760</v>
      </c>
      <c r="E57816" s="45">
        <v>18</v>
      </c>
      <c r="F57816" s="44">
        <v>2</v>
      </c>
      <c r="G57816" s="45">
        <v>1</v>
      </c>
      <c r="H57816" s="2">
        <v>44362.752614886733</v>
      </c>
    </row>
    <row r="57817" spans="1:8" x14ac:dyDescent="0.25">
      <c r="A57817">
        <v>176814</v>
      </c>
      <c r="B57817" s="2">
        <v>44362.711352750805</v>
      </c>
      <c r="C57817">
        <v>185977</v>
      </c>
      <c r="D57817">
        <v>327633</v>
      </c>
      <c r="E57817" s="45">
        <v>19</v>
      </c>
      <c r="F57817" s="44">
        <v>2</v>
      </c>
      <c r="G57817" s="45">
        <v>2</v>
      </c>
      <c r="H57817" s="2">
        <v>44362.79468608414</v>
      </c>
    </row>
    <row r="57818" spans="1:8" x14ac:dyDescent="0.25">
      <c r="A57818">
        <v>176815</v>
      </c>
      <c r="B57818" s="2">
        <v>44362.711757281555</v>
      </c>
      <c r="C57818">
        <v>278982</v>
      </c>
      <c r="D57818">
        <v>351192</v>
      </c>
      <c r="E57818" s="45">
        <v>0</v>
      </c>
      <c r="F57818" s="44">
        <v>3</v>
      </c>
      <c r="G57818" s="45">
        <v>7</v>
      </c>
      <c r="H57818" s="2">
        <v>44363.003423948219</v>
      </c>
    </row>
    <row r="57819" spans="1:8" x14ac:dyDescent="0.25">
      <c r="A57819">
        <v>176817</v>
      </c>
      <c r="B57819" s="2">
        <v>44362.712566343042</v>
      </c>
      <c r="C57819">
        <v>126404</v>
      </c>
      <c r="D57819">
        <v>301748</v>
      </c>
      <c r="E57819" s="45">
        <v>18</v>
      </c>
      <c r="F57819" s="44">
        <v>2</v>
      </c>
      <c r="G57819" s="45">
        <v>1</v>
      </c>
      <c r="H57819" s="2">
        <v>44362.754233009706</v>
      </c>
    </row>
    <row r="57820" spans="1:8" x14ac:dyDescent="0.25">
      <c r="A57820">
        <v>176819</v>
      </c>
      <c r="B57820" s="2">
        <v>44362.713779935279</v>
      </c>
      <c r="C57820">
        <v>190002</v>
      </c>
      <c r="D57820">
        <v>380039</v>
      </c>
      <c r="E57820" s="45">
        <v>21</v>
      </c>
      <c r="F57820" s="44">
        <v>2</v>
      </c>
      <c r="G57820" s="45">
        <v>4</v>
      </c>
      <c r="H57820" s="2">
        <v>44362.880446601943</v>
      </c>
    </row>
    <row r="57821" spans="1:8" x14ac:dyDescent="0.25">
      <c r="A57821">
        <v>176822</v>
      </c>
      <c r="B57821" s="2">
        <v>44362.714184466015</v>
      </c>
      <c r="C57821">
        <v>41832</v>
      </c>
      <c r="D57821">
        <v>472712</v>
      </c>
      <c r="E57821" s="45">
        <v>22</v>
      </c>
      <c r="F57821" s="44">
        <v>2</v>
      </c>
      <c r="G57821" s="45">
        <v>5</v>
      </c>
      <c r="H57821" s="2">
        <v>44362.92251779935</v>
      </c>
    </row>
    <row r="57822" spans="1:8" x14ac:dyDescent="0.25">
      <c r="A57822">
        <v>176826</v>
      </c>
      <c r="B57822" s="2">
        <v>44362.714333333337</v>
      </c>
      <c r="C57822">
        <v>135266</v>
      </c>
      <c r="D57822">
        <v>227775</v>
      </c>
      <c r="E57822" s="45">
        <v>18</v>
      </c>
      <c r="F57822" s="44">
        <v>2</v>
      </c>
      <c r="G57822" s="45">
        <v>1</v>
      </c>
      <c r="H57822" s="2">
        <v>44362.756000000001</v>
      </c>
    </row>
    <row r="57823" spans="1:8" x14ac:dyDescent="0.25">
      <c r="A57823">
        <v>176831</v>
      </c>
      <c r="B57823" s="2">
        <v>44362.714588996758</v>
      </c>
      <c r="C57823">
        <v>8934</v>
      </c>
      <c r="D57823">
        <v>120139</v>
      </c>
      <c r="E57823" s="45">
        <v>19</v>
      </c>
      <c r="F57823" s="44">
        <v>2</v>
      </c>
      <c r="G57823" s="45">
        <v>2</v>
      </c>
      <c r="H57823" s="2">
        <v>44362.797922330094</v>
      </c>
    </row>
    <row r="57824" spans="1:8" x14ac:dyDescent="0.25">
      <c r="A57824">
        <v>176835</v>
      </c>
      <c r="B57824" s="2">
        <v>44362.714993527508</v>
      </c>
      <c r="C57824">
        <v>124030</v>
      </c>
      <c r="D57824">
        <v>208723</v>
      </c>
      <c r="E57824" s="45">
        <v>20</v>
      </c>
      <c r="F57824" s="44">
        <v>2</v>
      </c>
      <c r="G57824" s="45">
        <v>3</v>
      </c>
      <c r="H57824" s="2">
        <v>44362.839993527508</v>
      </c>
    </row>
    <row r="57825" spans="1:8" x14ac:dyDescent="0.25">
      <c r="A57825">
        <v>176837</v>
      </c>
      <c r="B57825" s="2">
        <v>44362.714993527508</v>
      </c>
      <c r="C57825">
        <v>234720</v>
      </c>
      <c r="D57825">
        <v>104958</v>
      </c>
      <c r="E57825" s="45">
        <v>20</v>
      </c>
      <c r="F57825" s="44">
        <v>2</v>
      </c>
      <c r="G57825" s="45">
        <v>3</v>
      </c>
      <c r="H57825" s="2">
        <v>44362.839993527508</v>
      </c>
    </row>
    <row r="57826" spans="1:8" x14ac:dyDescent="0.25">
      <c r="A57826">
        <v>176842</v>
      </c>
      <c r="B57826" s="2">
        <v>44362.715398058252</v>
      </c>
      <c r="C57826">
        <v>87761</v>
      </c>
      <c r="D57826">
        <v>347008</v>
      </c>
      <c r="E57826" s="45">
        <v>17</v>
      </c>
      <c r="F57826" s="44">
        <v>2</v>
      </c>
      <c r="G57826" s="45">
        <v>0</v>
      </c>
      <c r="H57826" s="2">
        <v>44362.715398058252</v>
      </c>
    </row>
    <row r="57827" spans="1:8" x14ac:dyDescent="0.25">
      <c r="A57827">
        <v>176845</v>
      </c>
      <c r="B57827" s="2">
        <v>44362.716333333337</v>
      </c>
      <c r="C57827">
        <v>252895</v>
      </c>
      <c r="D57827">
        <v>347008</v>
      </c>
      <c r="E57827" s="45">
        <v>18</v>
      </c>
      <c r="F57827" s="44">
        <v>2</v>
      </c>
      <c r="G57827" s="45">
        <v>1</v>
      </c>
      <c r="H57827" s="2">
        <v>44362.758000000002</v>
      </c>
    </row>
    <row r="57828" spans="1:8" x14ac:dyDescent="0.25">
      <c r="A57828">
        <v>176850</v>
      </c>
      <c r="B57828" s="2">
        <v>44362.717016181232</v>
      </c>
      <c r="C57828">
        <v>49183</v>
      </c>
      <c r="D57828">
        <v>411922</v>
      </c>
      <c r="E57828" s="45">
        <v>21</v>
      </c>
      <c r="F57828" s="44">
        <v>2</v>
      </c>
      <c r="G57828" s="45">
        <v>4</v>
      </c>
      <c r="H57828" s="2">
        <v>44362.883682847896</v>
      </c>
    </row>
    <row r="57829" spans="1:8" x14ac:dyDescent="0.25">
      <c r="A57829">
        <v>176853</v>
      </c>
      <c r="B57829" s="2">
        <v>44362.717016181232</v>
      </c>
      <c r="C57829">
        <v>253326</v>
      </c>
      <c r="D57829">
        <v>411922</v>
      </c>
      <c r="E57829" s="45">
        <v>17</v>
      </c>
      <c r="F57829" s="44">
        <v>2</v>
      </c>
      <c r="G57829" s="45">
        <v>0</v>
      </c>
      <c r="H57829" s="2">
        <v>44362.717016181232</v>
      </c>
    </row>
    <row r="57830" spans="1:8" x14ac:dyDescent="0.25">
      <c r="A57830">
        <v>176855</v>
      </c>
      <c r="B57830" s="2">
        <v>44362.717825242718</v>
      </c>
      <c r="C57830">
        <v>259919</v>
      </c>
      <c r="D57830">
        <v>351192</v>
      </c>
      <c r="E57830" s="45">
        <v>19</v>
      </c>
      <c r="F57830" s="44">
        <v>2</v>
      </c>
      <c r="G57830" s="45">
        <v>2</v>
      </c>
      <c r="H57830" s="2">
        <v>44362.801158576054</v>
      </c>
    </row>
    <row r="57831" spans="1:8" x14ac:dyDescent="0.25">
      <c r="A57831">
        <v>176857</v>
      </c>
      <c r="B57831" s="2">
        <v>44362.717825242718</v>
      </c>
      <c r="C57831">
        <v>276887</v>
      </c>
      <c r="D57831">
        <v>21837</v>
      </c>
      <c r="E57831" s="45">
        <v>19</v>
      </c>
      <c r="F57831" s="44">
        <v>2</v>
      </c>
      <c r="G57831" s="45">
        <v>2</v>
      </c>
      <c r="H57831" s="2">
        <v>44362.801158576054</v>
      </c>
    </row>
    <row r="57832" spans="1:8" x14ac:dyDescent="0.25">
      <c r="A57832">
        <v>176861</v>
      </c>
      <c r="B57832" s="2">
        <v>44362.717825242718</v>
      </c>
      <c r="C57832">
        <v>333322</v>
      </c>
      <c r="D57832">
        <v>411922</v>
      </c>
      <c r="E57832" s="45">
        <v>19</v>
      </c>
      <c r="F57832" s="44">
        <v>2</v>
      </c>
      <c r="G57832" s="45">
        <v>2</v>
      </c>
      <c r="H57832" s="2">
        <v>44362.801158576054</v>
      </c>
    </row>
    <row r="57833" spans="1:8" x14ac:dyDescent="0.25">
      <c r="A57833">
        <v>176864</v>
      </c>
      <c r="B57833" s="2">
        <v>44362.718229773462</v>
      </c>
      <c r="C57833">
        <v>97073</v>
      </c>
      <c r="D57833">
        <v>361821</v>
      </c>
      <c r="E57833" s="45">
        <v>20</v>
      </c>
      <c r="F57833" s="44">
        <v>2</v>
      </c>
      <c r="G57833" s="45">
        <v>3</v>
      </c>
      <c r="H57833" s="2">
        <v>44362.843229773462</v>
      </c>
    </row>
    <row r="57834" spans="1:8" x14ac:dyDescent="0.25">
      <c r="A57834">
        <v>176867</v>
      </c>
      <c r="B57834" s="2">
        <v>44362.718229773462</v>
      </c>
      <c r="C57834">
        <v>209594</v>
      </c>
      <c r="D57834">
        <v>100368</v>
      </c>
      <c r="E57834" s="45">
        <v>20</v>
      </c>
      <c r="F57834" s="44">
        <v>2</v>
      </c>
      <c r="G57834" s="45">
        <v>3</v>
      </c>
      <c r="H57834" s="2">
        <v>44362.843229773462</v>
      </c>
    </row>
    <row r="57835" spans="1:8" x14ac:dyDescent="0.25">
      <c r="A57835">
        <v>176868</v>
      </c>
      <c r="B57835" s="2">
        <v>44362.718634304205</v>
      </c>
      <c r="C57835">
        <v>348121</v>
      </c>
      <c r="D57835">
        <v>337058</v>
      </c>
      <c r="E57835" s="45">
        <v>17</v>
      </c>
      <c r="F57835" s="44">
        <v>2</v>
      </c>
      <c r="G57835" s="45">
        <v>0</v>
      </c>
      <c r="H57835" s="2">
        <v>44362.718634304205</v>
      </c>
    </row>
    <row r="57836" spans="1:8" x14ac:dyDescent="0.25">
      <c r="A57836">
        <v>176870</v>
      </c>
      <c r="B57836" s="2">
        <v>44362.719038834955</v>
      </c>
      <c r="C57836">
        <v>172028</v>
      </c>
      <c r="D57836">
        <v>342632</v>
      </c>
      <c r="E57836" s="45">
        <v>18</v>
      </c>
      <c r="F57836" s="44">
        <v>2</v>
      </c>
      <c r="G57836" s="45">
        <v>1</v>
      </c>
      <c r="H57836" s="2">
        <v>44362.76070550162</v>
      </c>
    </row>
    <row r="57837" spans="1:8" x14ac:dyDescent="0.25">
      <c r="A57837">
        <v>176873</v>
      </c>
      <c r="B57837" s="2">
        <v>44362.719443365691</v>
      </c>
      <c r="C57837">
        <v>178354</v>
      </c>
      <c r="D57837">
        <v>218396</v>
      </c>
      <c r="E57837" s="45">
        <v>19</v>
      </c>
      <c r="F57837" s="44">
        <v>2</v>
      </c>
      <c r="G57837" s="45">
        <v>2</v>
      </c>
      <c r="H57837" s="2">
        <v>44362.802776699027</v>
      </c>
    </row>
    <row r="57838" spans="1:8" x14ac:dyDescent="0.25">
      <c r="A57838">
        <v>176876</v>
      </c>
      <c r="B57838" s="2">
        <v>44362.719443365691</v>
      </c>
      <c r="C57838">
        <v>270321</v>
      </c>
      <c r="D57838">
        <v>470762</v>
      </c>
      <c r="E57838" s="45">
        <v>19</v>
      </c>
      <c r="F57838" s="44">
        <v>2</v>
      </c>
      <c r="G57838" s="45">
        <v>2</v>
      </c>
      <c r="H57838" s="2">
        <v>44362.802776699027</v>
      </c>
    </row>
    <row r="57839" spans="1:8" x14ac:dyDescent="0.25">
      <c r="A57839">
        <v>176879</v>
      </c>
      <c r="B57839" s="2">
        <v>44362.719443365691</v>
      </c>
      <c r="C57839">
        <v>311183</v>
      </c>
      <c r="D57839">
        <v>155428</v>
      </c>
      <c r="E57839" s="45">
        <v>19</v>
      </c>
      <c r="F57839" s="44">
        <v>2</v>
      </c>
      <c r="G57839" s="45">
        <v>2</v>
      </c>
      <c r="H57839" s="2">
        <v>44362.802776699027</v>
      </c>
    </row>
    <row r="57840" spans="1:8" x14ac:dyDescent="0.25">
      <c r="A57840">
        <v>176880</v>
      </c>
      <c r="B57840" s="2">
        <v>44362.720252427185</v>
      </c>
      <c r="C57840">
        <v>35099</v>
      </c>
      <c r="D57840">
        <v>327038</v>
      </c>
      <c r="E57840" s="45">
        <v>17</v>
      </c>
      <c r="F57840" s="44">
        <v>2</v>
      </c>
      <c r="G57840" s="45">
        <v>0</v>
      </c>
      <c r="H57840" s="2">
        <v>44362.720252427185</v>
      </c>
    </row>
    <row r="57841" spans="1:8" x14ac:dyDescent="0.25">
      <c r="A57841">
        <v>176884</v>
      </c>
      <c r="B57841" s="2">
        <v>44362.720656957928</v>
      </c>
      <c r="C57841">
        <v>200912</v>
      </c>
      <c r="D57841">
        <v>158978</v>
      </c>
      <c r="E57841" s="45">
        <v>18</v>
      </c>
      <c r="F57841" s="44">
        <v>2</v>
      </c>
      <c r="G57841" s="45">
        <v>1</v>
      </c>
      <c r="H57841" s="2">
        <v>44362.762323624593</v>
      </c>
    </row>
    <row r="57842" spans="1:8" x14ac:dyDescent="0.25">
      <c r="A57842">
        <v>176886</v>
      </c>
      <c r="B57842" s="2">
        <v>44362.721061488672</v>
      </c>
      <c r="C57842">
        <v>183736</v>
      </c>
      <c r="D57842">
        <v>250679</v>
      </c>
      <c r="E57842" s="45">
        <v>19</v>
      </c>
      <c r="F57842" s="44">
        <v>2</v>
      </c>
      <c r="G57842" s="45">
        <v>2</v>
      </c>
      <c r="H57842" s="2">
        <v>44362.804394822007</v>
      </c>
    </row>
    <row r="57843" spans="1:8" x14ac:dyDescent="0.25">
      <c r="A57843">
        <v>176888</v>
      </c>
      <c r="B57843" s="2">
        <v>44362.721466019415</v>
      </c>
      <c r="C57843">
        <v>269789</v>
      </c>
      <c r="D57843">
        <v>1536</v>
      </c>
      <c r="E57843" s="45">
        <v>20</v>
      </c>
      <c r="F57843" s="44">
        <v>2</v>
      </c>
      <c r="G57843" s="45">
        <v>3</v>
      </c>
      <c r="H57843" s="2">
        <v>44362.846466019415</v>
      </c>
    </row>
    <row r="57844" spans="1:8" x14ac:dyDescent="0.25">
      <c r="A57844">
        <v>176892</v>
      </c>
      <c r="B57844" s="2">
        <v>44362.722275080901</v>
      </c>
      <c r="C57844">
        <v>20673</v>
      </c>
      <c r="D57844">
        <v>241927</v>
      </c>
      <c r="E57844" s="45">
        <v>22</v>
      </c>
      <c r="F57844" s="44">
        <v>2</v>
      </c>
      <c r="G57844" s="45">
        <v>5</v>
      </c>
      <c r="H57844" s="2">
        <v>44362.930608414237</v>
      </c>
    </row>
    <row r="57845" spans="1:8" x14ac:dyDescent="0.25">
      <c r="A57845">
        <v>176894</v>
      </c>
      <c r="B57845" s="2">
        <v>44362.722275080909</v>
      </c>
      <c r="C57845">
        <v>149915</v>
      </c>
      <c r="D57845">
        <v>153893</v>
      </c>
      <c r="E57845" s="45">
        <v>18</v>
      </c>
      <c r="F57845" s="44">
        <v>2</v>
      </c>
      <c r="G57845" s="45">
        <v>1</v>
      </c>
      <c r="H57845" s="2">
        <v>44362.763941747573</v>
      </c>
    </row>
    <row r="57846" spans="1:8" x14ac:dyDescent="0.25">
      <c r="A57846">
        <v>176899</v>
      </c>
      <c r="B57846" s="2">
        <v>44362.722275080909</v>
      </c>
      <c r="C57846">
        <v>186682</v>
      </c>
      <c r="D57846">
        <v>447567</v>
      </c>
      <c r="E57846" s="45">
        <v>18</v>
      </c>
      <c r="F57846" s="44">
        <v>2</v>
      </c>
      <c r="G57846" s="45">
        <v>1</v>
      </c>
      <c r="H57846" s="2">
        <v>44362.763941747573</v>
      </c>
    </row>
    <row r="57847" spans="1:8" x14ac:dyDescent="0.25">
      <c r="A57847">
        <v>176904</v>
      </c>
      <c r="B57847" s="2">
        <v>44362.722679611645</v>
      </c>
      <c r="C57847">
        <v>69262</v>
      </c>
      <c r="D57847">
        <v>242428</v>
      </c>
      <c r="E57847" s="45">
        <v>19</v>
      </c>
      <c r="F57847" s="44">
        <v>2</v>
      </c>
      <c r="G57847" s="45">
        <v>2</v>
      </c>
      <c r="H57847" s="2">
        <v>44362.80601294498</v>
      </c>
    </row>
    <row r="57848" spans="1:8" x14ac:dyDescent="0.25">
      <c r="A57848">
        <v>176909</v>
      </c>
      <c r="B57848" s="2">
        <v>44362.722679611645</v>
      </c>
      <c r="C57848">
        <v>265060</v>
      </c>
      <c r="D57848">
        <v>341081</v>
      </c>
      <c r="E57848" s="45">
        <v>19</v>
      </c>
      <c r="F57848" s="44">
        <v>2</v>
      </c>
      <c r="G57848" s="45">
        <v>2</v>
      </c>
      <c r="H57848" s="2">
        <v>44362.80601294498</v>
      </c>
    </row>
    <row r="57849" spans="1:8" x14ac:dyDescent="0.25">
      <c r="A57849">
        <v>176912</v>
      </c>
      <c r="B57849" s="2">
        <v>44362.723084142395</v>
      </c>
      <c r="C57849">
        <v>18812</v>
      </c>
      <c r="D57849">
        <v>294433</v>
      </c>
      <c r="E57849" s="45">
        <v>0</v>
      </c>
      <c r="F57849" s="44">
        <v>3</v>
      </c>
      <c r="G57849" s="45">
        <v>7</v>
      </c>
      <c r="H57849" s="2">
        <v>44363.014750809059</v>
      </c>
    </row>
    <row r="57850" spans="1:8" x14ac:dyDescent="0.25">
      <c r="A57850">
        <v>176917</v>
      </c>
      <c r="B57850" s="2">
        <v>44362.723084142395</v>
      </c>
      <c r="C57850">
        <v>279938</v>
      </c>
      <c r="D57850">
        <v>236548</v>
      </c>
      <c r="E57850" s="45">
        <v>20</v>
      </c>
      <c r="F57850" s="44">
        <v>2</v>
      </c>
      <c r="G57850" s="45">
        <v>3</v>
      </c>
      <c r="H57850" s="2">
        <v>44362.848084142395</v>
      </c>
    </row>
    <row r="57851" spans="1:8" x14ac:dyDescent="0.25">
      <c r="A57851">
        <v>176919</v>
      </c>
      <c r="B57851" s="2">
        <v>44362.723488673138</v>
      </c>
      <c r="C57851">
        <v>128560</v>
      </c>
      <c r="D57851">
        <v>100218</v>
      </c>
      <c r="E57851" s="45">
        <v>17</v>
      </c>
      <c r="F57851" s="44">
        <v>2</v>
      </c>
      <c r="G57851" s="45">
        <v>0</v>
      </c>
      <c r="H57851" s="2">
        <v>44362.723488673138</v>
      </c>
    </row>
    <row r="57852" spans="1:8" x14ac:dyDescent="0.25">
      <c r="A57852">
        <v>176921</v>
      </c>
      <c r="B57852" s="2">
        <v>44362.724000000002</v>
      </c>
      <c r="C57852">
        <v>105128</v>
      </c>
      <c r="D57852">
        <v>54532</v>
      </c>
      <c r="E57852" s="45">
        <v>17</v>
      </c>
      <c r="F57852" s="44">
        <v>2</v>
      </c>
      <c r="G57852" s="45">
        <v>0</v>
      </c>
      <c r="H57852" s="2">
        <v>44362.724000000002</v>
      </c>
    </row>
    <row r="57853" spans="1:8" x14ac:dyDescent="0.25">
      <c r="A57853">
        <v>176926</v>
      </c>
      <c r="B57853" s="2">
        <v>44362.724297734625</v>
      </c>
      <c r="C57853">
        <v>198512</v>
      </c>
      <c r="D57853">
        <v>327968</v>
      </c>
      <c r="E57853" s="45">
        <v>19</v>
      </c>
      <c r="F57853" s="44">
        <v>2</v>
      </c>
      <c r="G57853" s="45">
        <v>2</v>
      </c>
      <c r="H57853" s="2">
        <v>44362.807631067961</v>
      </c>
    </row>
    <row r="57854" spans="1:8" x14ac:dyDescent="0.25">
      <c r="A57854">
        <v>176931</v>
      </c>
      <c r="B57854" s="2">
        <v>44362.725511326862</v>
      </c>
      <c r="C57854">
        <v>252561</v>
      </c>
      <c r="D57854">
        <v>411922</v>
      </c>
      <c r="E57854" s="45">
        <v>18</v>
      </c>
      <c r="F57854" s="44">
        <v>2</v>
      </c>
      <c r="G57854" s="45">
        <v>1</v>
      </c>
      <c r="H57854" s="2">
        <v>44362.767177993526</v>
      </c>
    </row>
    <row r="57855" spans="1:8" x14ac:dyDescent="0.25">
      <c r="A57855">
        <v>176935</v>
      </c>
      <c r="B57855" s="2">
        <v>44362.726320388349</v>
      </c>
      <c r="C57855">
        <v>125087</v>
      </c>
      <c r="D57855">
        <v>230507</v>
      </c>
      <c r="E57855" s="45">
        <v>20</v>
      </c>
      <c r="F57855" s="44">
        <v>2</v>
      </c>
      <c r="G57855" s="45">
        <v>3</v>
      </c>
      <c r="H57855" s="2">
        <v>44362.851320388349</v>
      </c>
    </row>
    <row r="57856" spans="1:8" x14ac:dyDescent="0.25">
      <c r="A57856">
        <v>176937</v>
      </c>
      <c r="B57856" s="2">
        <v>44362.726320388349</v>
      </c>
      <c r="C57856">
        <v>199816</v>
      </c>
      <c r="D57856">
        <v>397390</v>
      </c>
      <c r="E57856" s="45">
        <v>20</v>
      </c>
      <c r="F57856" s="44">
        <v>2</v>
      </c>
      <c r="G57856" s="45">
        <v>3</v>
      </c>
      <c r="H57856" s="2">
        <v>44362.851320388349</v>
      </c>
    </row>
    <row r="57857" spans="1:8" x14ac:dyDescent="0.25">
      <c r="A57857">
        <v>176938</v>
      </c>
      <c r="B57857" s="2">
        <v>44362.726320388349</v>
      </c>
      <c r="C57857">
        <v>219422</v>
      </c>
      <c r="D57857">
        <v>467346</v>
      </c>
      <c r="E57857" s="45">
        <v>20</v>
      </c>
      <c r="F57857" s="44">
        <v>2</v>
      </c>
      <c r="G57857" s="45">
        <v>3</v>
      </c>
      <c r="H57857" s="2">
        <v>44362.851320388349</v>
      </c>
    </row>
    <row r="57858" spans="1:8" x14ac:dyDescent="0.25">
      <c r="A57858">
        <v>176940</v>
      </c>
      <c r="B57858" s="2">
        <v>44362.726320388349</v>
      </c>
      <c r="C57858">
        <v>253203</v>
      </c>
      <c r="D57858">
        <v>411922</v>
      </c>
      <c r="E57858" s="45">
        <v>20</v>
      </c>
      <c r="F57858" s="44">
        <v>2</v>
      </c>
      <c r="G57858" s="45">
        <v>3</v>
      </c>
      <c r="H57858" s="2">
        <v>44362.851320388349</v>
      </c>
    </row>
    <row r="57859" spans="1:8" x14ac:dyDescent="0.25">
      <c r="A57859">
        <v>176942</v>
      </c>
      <c r="B57859" s="2">
        <v>44362.726999999999</v>
      </c>
      <c r="C57859">
        <v>255205</v>
      </c>
      <c r="D57859">
        <v>60239</v>
      </c>
      <c r="E57859" s="45">
        <v>20</v>
      </c>
      <c r="F57859" s="44">
        <v>2</v>
      </c>
      <c r="G57859" s="45">
        <v>3</v>
      </c>
      <c r="H57859" s="2">
        <v>44362.851999999999</v>
      </c>
    </row>
    <row r="57860" spans="1:8" x14ac:dyDescent="0.25">
      <c r="A57860">
        <v>176943</v>
      </c>
      <c r="B57860" s="2">
        <v>44362.727129449842</v>
      </c>
      <c r="C57860">
        <v>124918</v>
      </c>
      <c r="D57860">
        <v>411922</v>
      </c>
      <c r="E57860" s="45">
        <v>18</v>
      </c>
      <c r="F57860" s="44">
        <v>2</v>
      </c>
      <c r="G57860" s="45">
        <v>1</v>
      </c>
      <c r="H57860" s="2">
        <v>44362.768796116507</v>
      </c>
    </row>
    <row r="57861" spans="1:8" x14ac:dyDescent="0.25">
      <c r="A57861">
        <v>176947</v>
      </c>
      <c r="B57861" s="2">
        <v>44362.727533980578</v>
      </c>
      <c r="C57861">
        <v>330593</v>
      </c>
      <c r="D57861">
        <v>149755</v>
      </c>
      <c r="E57861" s="45">
        <v>19</v>
      </c>
      <c r="F57861" s="44">
        <v>2</v>
      </c>
      <c r="G57861" s="45">
        <v>2</v>
      </c>
      <c r="H57861" s="2">
        <v>44362.810867313914</v>
      </c>
    </row>
    <row r="57862" spans="1:8" x14ac:dyDescent="0.25">
      <c r="A57862">
        <v>176951</v>
      </c>
      <c r="B57862" s="2">
        <v>44362.729961165045</v>
      </c>
      <c r="C57862">
        <v>161945</v>
      </c>
      <c r="D57862">
        <v>367601</v>
      </c>
      <c r="E57862" s="45">
        <v>17</v>
      </c>
      <c r="F57862" s="44">
        <v>2</v>
      </c>
      <c r="G57862" s="45">
        <v>0</v>
      </c>
      <c r="H57862" s="2">
        <v>44362.729961165045</v>
      </c>
    </row>
    <row r="57863" spans="1:8" x14ac:dyDescent="0.25">
      <c r="A57863">
        <v>176956</v>
      </c>
      <c r="B57863" s="2">
        <v>44362.731174757282</v>
      </c>
      <c r="C57863">
        <v>144401</v>
      </c>
      <c r="D57863">
        <v>341333</v>
      </c>
      <c r="E57863" s="45">
        <v>20</v>
      </c>
      <c r="F57863" s="44">
        <v>2</v>
      </c>
      <c r="G57863" s="45">
        <v>3</v>
      </c>
      <c r="H57863" s="2">
        <v>44362.856174757282</v>
      </c>
    </row>
    <row r="57864" spans="1:8" x14ac:dyDescent="0.25">
      <c r="A57864">
        <v>176957</v>
      </c>
      <c r="B57864" s="2">
        <v>44362.732388349512</v>
      </c>
      <c r="C57864">
        <v>109788</v>
      </c>
      <c r="D57864">
        <v>108961</v>
      </c>
      <c r="E57864" s="45">
        <v>19</v>
      </c>
      <c r="F57864" s="44">
        <v>2</v>
      </c>
      <c r="G57864" s="45">
        <v>2</v>
      </c>
      <c r="H57864" s="2">
        <v>44362.815721682848</v>
      </c>
    </row>
    <row r="57865" spans="1:8" x14ac:dyDescent="0.25">
      <c r="A57865">
        <v>176958</v>
      </c>
      <c r="B57865" s="2">
        <v>44362.732792880262</v>
      </c>
      <c r="C57865">
        <v>35807</v>
      </c>
      <c r="D57865">
        <v>458081</v>
      </c>
      <c r="E57865" s="45">
        <v>20</v>
      </c>
      <c r="F57865" s="44">
        <v>2</v>
      </c>
      <c r="G57865" s="45">
        <v>3</v>
      </c>
      <c r="H57865" s="2">
        <v>44362.857792880262</v>
      </c>
    </row>
    <row r="57866" spans="1:8" x14ac:dyDescent="0.25">
      <c r="A57866">
        <v>176963</v>
      </c>
      <c r="B57866" s="2">
        <v>44362.733601941749</v>
      </c>
      <c r="C57866">
        <v>34773</v>
      </c>
      <c r="D57866">
        <v>312954</v>
      </c>
      <c r="E57866" s="45">
        <v>18</v>
      </c>
      <c r="F57866" s="44">
        <v>2</v>
      </c>
      <c r="G57866" s="45">
        <v>1</v>
      </c>
      <c r="H57866" s="2">
        <v>44362.775268608413</v>
      </c>
    </row>
    <row r="57867" spans="1:8" x14ac:dyDescent="0.25">
      <c r="A57867">
        <v>176965</v>
      </c>
      <c r="B57867" s="2">
        <v>44362.733601941749</v>
      </c>
      <c r="C57867">
        <v>276096</v>
      </c>
      <c r="D57867">
        <v>12845</v>
      </c>
      <c r="E57867" s="45">
        <v>18</v>
      </c>
      <c r="F57867" s="44">
        <v>2</v>
      </c>
      <c r="G57867" s="45">
        <v>1</v>
      </c>
      <c r="H57867" s="2">
        <v>44362.775268608413</v>
      </c>
    </row>
    <row r="57868" spans="1:8" x14ac:dyDescent="0.25">
      <c r="A57868">
        <v>176967</v>
      </c>
      <c r="B57868" s="2">
        <v>44362.734006472492</v>
      </c>
      <c r="C57868">
        <v>207763</v>
      </c>
      <c r="D57868">
        <v>134973</v>
      </c>
      <c r="E57868" s="45">
        <v>19</v>
      </c>
      <c r="F57868" s="44">
        <v>2</v>
      </c>
      <c r="G57868" s="45">
        <v>2</v>
      </c>
      <c r="H57868" s="2">
        <v>44362.817339805828</v>
      </c>
    </row>
    <row r="57869" spans="1:8" x14ac:dyDescent="0.25">
      <c r="A57869">
        <v>176971</v>
      </c>
      <c r="B57869" s="2">
        <v>44362.734411003235</v>
      </c>
      <c r="C57869">
        <v>249611</v>
      </c>
      <c r="D57869">
        <v>19846</v>
      </c>
      <c r="E57869" s="45">
        <v>20</v>
      </c>
      <c r="F57869" s="44">
        <v>2</v>
      </c>
      <c r="G57869" s="45">
        <v>3</v>
      </c>
      <c r="H57869" s="2">
        <v>44362.859411003235</v>
      </c>
    </row>
    <row r="57870" spans="1:8" x14ac:dyDescent="0.25">
      <c r="A57870">
        <v>176976</v>
      </c>
      <c r="B57870" s="2">
        <v>44362.734815533979</v>
      </c>
      <c r="C57870">
        <v>87167</v>
      </c>
      <c r="D57870">
        <v>347008</v>
      </c>
      <c r="E57870" s="45">
        <v>17</v>
      </c>
      <c r="F57870" s="44">
        <v>2</v>
      </c>
      <c r="G57870" s="45">
        <v>0</v>
      </c>
      <c r="H57870" s="2">
        <v>44362.734815533979</v>
      </c>
    </row>
    <row r="57871" spans="1:8" x14ac:dyDescent="0.25">
      <c r="A57871">
        <v>176977</v>
      </c>
      <c r="B57871" s="2">
        <v>44362.735220064729</v>
      </c>
      <c r="C57871">
        <v>74593</v>
      </c>
      <c r="D57871">
        <v>137899</v>
      </c>
      <c r="E57871" s="45">
        <v>18</v>
      </c>
      <c r="F57871" s="44">
        <v>2</v>
      </c>
      <c r="G57871" s="45">
        <v>1</v>
      </c>
      <c r="H57871" s="2">
        <v>44362.776886731393</v>
      </c>
    </row>
    <row r="57872" spans="1:8" x14ac:dyDescent="0.25">
      <c r="A57872">
        <v>176979</v>
      </c>
      <c r="B57872" s="2">
        <v>44362.735220064729</v>
      </c>
      <c r="C57872">
        <v>134187</v>
      </c>
      <c r="D57872">
        <v>211577</v>
      </c>
      <c r="E57872" s="45">
        <v>18</v>
      </c>
      <c r="F57872" s="44">
        <v>2</v>
      </c>
      <c r="G57872" s="45">
        <v>1</v>
      </c>
      <c r="H57872" s="2">
        <v>44362.776886731393</v>
      </c>
    </row>
    <row r="57873" spans="1:8" x14ac:dyDescent="0.25">
      <c r="A57873">
        <v>176980</v>
      </c>
      <c r="B57873" s="2">
        <v>44362.735220064729</v>
      </c>
      <c r="C57873">
        <v>226205</v>
      </c>
      <c r="D57873">
        <v>242428</v>
      </c>
      <c r="E57873" s="45">
        <v>18</v>
      </c>
      <c r="F57873" s="44">
        <v>2</v>
      </c>
      <c r="G57873" s="45">
        <v>1</v>
      </c>
      <c r="H57873" s="2">
        <v>44362.776886731393</v>
      </c>
    </row>
    <row r="57874" spans="1:8" x14ac:dyDescent="0.25">
      <c r="A57874">
        <v>176984</v>
      </c>
      <c r="B57874" s="2">
        <v>44362.735624595465</v>
      </c>
      <c r="C57874">
        <v>148633</v>
      </c>
      <c r="D57874">
        <v>443594</v>
      </c>
      <c r="E57874" s="45">
        <v>19</v>
      </c>
      <c r="F57874" s="44">
        <v>2</v>
      </c>
      <c r="G57874" s="45">
        <v>2</v>
      </c>
      <c r="H57874" s="2">
        <v>44362.818957928801</v>
      </c>
    </row>
    <row r="57875" spans="1:8" x14ac:dyDescent="0.25">
      <c r="A57875">
        <v>176986</v>
      </c>
      <c r="B57875" s="2">
        <v>44362.736838187702</v>
      </c>
      <c r="C57875">
        <v>30782</v>
      </c>
      <c r="D57875">
        <v>248466</v>
      </c>
      <c r="E57875" s="45">
        <v>18</v>
      </c>
      <c r="F57875" s="44">
        <v>2</v>
      </c>
      <c r="G57875" s="45">
        <v>1</v>
      </c>
      <c r="H57875" s="2">
        <v>44362.778504854366</v>
      </c>
    </row>
    <row r="57876" spans="1:8" x14ac:dyDescent="0.25">
      <c r="A57876">
        <v>176989</v>
      </c>
      <c r="B57876" s="2">
        <v>44362.736838187702</v>
      </c>
      <c r="C57876">
        <v>234593</v>
      </c>
      <c r="D57876">
        <v>440825</v>
      </c>
      <c r="E57876" s="45">
        <v>18</v>
      </c>
      <c r="F57876" s="44">
        <v>2</v>
      </c>
      <c r="G57876" s="45">
        <v>1</v>
      </c>
      <c r="H57876" s="2">
        <v>44362.778504854366</v>
      </c>
    </row>
    <row r="57877" spans="1:8" x14ac:dyDescent="0.25">
      <c r="A57877">
        <v>176994</v>
      </c>
      <c r="B57877" s="2">
        <v>44362.736838187702</v>
      </c>
      <c r="C57877">
        <v>269482</v>
      </c>
      <c r="D57877">
        <v>63666</v>
      </c>
      <c r="E57877" s="45">
        <v>18</v>
      </c>
      <c r="F57877" s="44">
        <v>2</v>
      </c>
      <c r="G57877" s="45">
        <v>1</v>
      </c>
      <c r="H57877" s="2">
        <v>44362.778504854366</v>
      </c>
    </row>
    <row r="57878" spans="1:8" x14ac:dyDescent="0.25">
      <c r="A57878">
        <v>176996</v>
      </c>
      <c r="B57878" s="2">
        <v>44362.737242718445</v>
      </c>
      <c r="C57878">
        <v>15044</v>
      </c>
      <c r="D57878">
        <v>37644</v>
      </c>
      <c r="E57878" s="45">
        <v>19</v>
      </c>
      <c r="F57878" s="44">
        <v>2</v>
      </c>
      <c r="G57878" s="45">
        <v>2</v>
      </c>
      <c r="H57878" s="2">
        <v>44362.820576051781</v>
      </c>
    </row>
    <row r="57879" spans="1:8" x14ac:dyDescent="0.25">
      <c r="A57879">
        <v>177001</v>
      </c>
      <c r="B57879" s="2">
        <v>44362.737647249189</v>
      </c>
      <c r="C57879">
        <v>275229</v>
      </c>
      <c r="D57879">
        <v>470762</v>
      </c>
      <c r="E57879" s="45">
        <v>20</v>
      </c>
      <c r="F57879" s="44">
        <v>2</v>
      </c>
      <c r="G57879" s="45">
        <v>3</v>
      </c>
      <c r="H57879" s="2">
        <v>44362.862647249189</v>
      </c>
    </row>
    <row r="57880" spans="1:8" x14ac:dyDescent="0.25">
      <c r="A57880">
        <v>177005</v>
      </c>
      <c r="B57880" s="2">
        <v>44362.738051779932</v>
      </c>
      <c r="C57880">
        <v>144836</v>
      </c>
      <c r="D57880">
        <v>111368</v>
      </c>
      <c r="E57880" s="45">
        <v>17</v>
      </c>
      <c r="F57880" s="44">
        <v>2</v>
      </c>
      <c r="G57880" s="45">
        <v>0</v>
      </c>
      <c r="H57880" s="2">
        <v>44362.738051779932</v>
      </c>
    </row>
    <row r="57881" spans="1:8" x14ac:dyDescent="0.25">
      <c r="A57881">
        <v>177008</v>
      </c>
      <c r="B57881" s="2">
        <v>44362.739000000001</v>
      </c>
      <c r="C57881">
        <v>252314</v>
      </c>
      <c r="D57881">
        <v>158978</v>
      </c>
      <c r="E57881" s="45">
        <v>20</v>
      </c>
      <c r="F57881" s="44">
        <v>2</v>
      </c>
      <c r="G57881" s="45">
        <v>3</v>
      </c>
      <c r="H57881" s="2">
        <v>44362.864000000001</v>
      </c>
    </row>
    <row r="57882" spans="1:8" x14ac:dyDescent="0.25">
      <c r="A57882">
        <v>177013</v>
      </c>
      <c r="B57882" s="2">
        <v>44362.739669902912</v>
      </c>
      <c r="C57882">
        <v>56132</v>
      </c>
      <c r="D57882">
        <v>5151</v>
      </c>
      <c r="E57882" s="45">
        <v>17</v>
      </c>
      <c r="F57882" s="44">
        <v>2</v>
      </c>
      <c r="G57882" s="45">
        <v>0</v>
      </c>
      <c r="H57882" s="2">
        <v>44362.739669902912</v>
      </c>
    </row>
    <row r="57883" spans="1:8" x14ac:dyDescent="0.25">
      <c r="A57883">
        <v>177015</v>
      </c>
      <c r="B57883" s="2">
        <v>44362.739669902912</v>
      </c>
      <c r="C57883">
        <v>171682</v>
      </c>
      <c r="D57883">
        <v>118549</v>
      </c>
      <c r="E57883" s="45">
        <v>17</v>
      </c>
      <c r="F57883" s="44">
        <v>2</v>
      </c>
      <c r="G57883" s="45">
        <v>0</v>
      </c>
      <c r="H57883" s="2">
        <v>44362.739669902912</v>
      </c>
    </row>
    <row r="57884" spans="1:8" x14ac:dyDescent="0.25">
      <c r="A57884">
        <v>177016</v>
      </c>
      <c r="B57884" s="2">
        <v>44362.740074433663</v>
      </c>
      <c r="C57884">
        <v>27738</v>
      </c>
      <c r="D57884">
        <v>191893</v>
      </c>
      <c r="E57884" s="45">
        <v>18</v>
      </c>
      <c r="F57884" s="44">
        <v>2</v>
      </c>
      <c r="G57884" s="45">
        <v>1</v>
      </c>
      <c r="H57884" s="2">
        <v>44362.781741100327</v>
      </c>
    </row>
    <row r="57885" spans="1:8" x14ac:dyDescent="0.25">
      <c r="A57885">
        <v>177018</v>
      </c>
      <c r="B57885" s="2">
        <v>44362.740074433663</v>
      </c>
      <c r="C57885">
        <v>221836</v>
      </c>
      <c r="D57885">
        <v>158978</v>
      </c>
      <c r="E57885" s="45">
        <v>18</v>
      </c>
      <c r="F57885" s="44">
        <v>2</v>
      </c>
      <c r="G57885" s="45">
        <v>1</v>
      </c>
      <c r="H57885" s="2">
        <v>44362.781741100327</v>
      </c>
    </row>
    <row r="57886" spans="1:8" x14ac:dyDescent="0.25">
      <c r="A57886">
        <v>177020</v>
      </c>
      <c r="B57886" s="2">
        <v>44362.740074433663</v>
      </c>
      <c r="C57886">
        <v>232357</v>
      </c>
      <c r="D57886">
        <v>114865</v>
      </c>
      <c r="E57886" s="45">
        <v>18</v>
      </c>
      <c r="F57886" s="44">
        <v>2</v>
      </c>
      <c r="G57886" s="45">
        <v>1</v>
      </c>
      <c r="H57886" s="2">
        <v>44362.781741100327</v>
      </c>
    </row>
    <row r="57887" spans="1:8" x14ac:dyDescent="0.25">
      <c r="A57887">
        <v>177022</v>
      </c>
      <c r="B57887" s="2">
        <v>44362.740883495142</v>
      </c>
      <c r="C57887">
        <v>288082</v>
      </c>
      <c r="D57887">
        <v>244574</v>
      </c>
      <c r="E57887" s="45">
        <v>20</v>
      </c>
      <c r="F57887" s="44">
        <v>2</v>
      </c>
      <c r="G57887" s="45">
        <v>3</v>
      </c>
      <c r="H57887" s="2">
        <v>44362.865883495142</v>
      </c>
    </row>
    <row r="57888" spans="1:8" x14ac:dyDescent="0.25">
      <c r="A57888">
        <v>177027</v>
      </c>
      <c r="B57888" s="2">
        <v>44362.741288025893</v>
      </c>
      <c r="C57888">
        <v>284983</v>
      </c>
      <c r="D57888">
        <v>53136</v>
      </c>
      <c r="E57888" s="45">
        <v>21</v>
      </c>
      <c r="F57888" s="44">
        <v>2</v>
      </c>
      <c r="G57888" s="45">
        <v>4</v>
      </c>
      <c r="H57888" s="2">
        <v>44362.907954692557</v>
      </c>
    </row>
    <row r="57889" spans="1:8" x14ac:dyDescent="0.25">
      <c r="A57889">
        <v>177029</v>
      </c>
      <c r="B57889" s="2">
        <v>44362.741692556636</v>
      </c>
      <c r="C57889">
        <v>107418</v>
      </c>
      <c r="D57889">
        <v>239248</v>
      </c>
      <c r="E57889" s="45">
        <v>18</v>
      </c>
      <c r="F57889" s="44">
        <v>2</v>
      </c>
      <c r="G57889" s="45">
        <v>1</v>
      </c>
      <c r="H57889" s="2">
        <v>44362.7833592233</v>
      </c>
    </row>
    <row r="57890" spans="1:8" x14ac:dyDescent="0.25">
      <c r="A57890">
        <v>177034</v>
      </c>
      <c r="B57890" s="2">
        <v>44362.741692556636</v>
      </c>
      <c r="C57890">
        <v>113768</v>
      </c>
      <c r="D57890">
        <v>349014</v>
      </c>
      <c r="E57890" s="45">
        <v>18</v>
      </c>
      <c r="F57890" s="44">
        <v>2</v>
      </c>
      <c r="G57890" s="45">
        <v>1</v>
      </c>
      <c r="H57890" s="2">
        <v>44362.7833592233</v>
      </c>
    </row>
    <row r="57891" spans="1:8" x14ac:dyDescent="0.25">
      <c r="A57891">
        <v>177036</v>
      </c>
      <c r="B57891" s="2">
        <v>44362.741692556636</v>
      </c>
      <c r="C57891">
        <v>230884</v>
      </c>
      <c r="D57891">
        <v>473327</v>
      </c>
      <c r="E57891" s="45">
        <v>18</v>
      </c>
      <c r="F57891" s="44">
        <v>2</v>
      </c>
      <c r="G57891" s="45">
        <v>1</v>
      </c>
      <c r="H57891" s="2">
        <v>44362.7833592233</v>
      </c>
    </row>
    <row r="57892" spans="1:8" x14ac:dyDescent="0.25">
      <c r="A57892">
        <v>177041</v>
      </c>
      <c r="B57892" s="2">
        <v>44362.741692556636</v>
      </c>
      <c r="C57892">
        <v>244419</v>
      </c>
      <c r="D57892">
        <v>227775</v>
      </c>
      <c r="E57892" s="45">
        <v>18</v>
      </c>
      <c r="F57892" s="44">
        <v>2</v>
      </c>
      <c r="G57892" s="45">
        <v>1</v>
      </c>
      <c r="H57892" s="2">
        <v>44362.7833592233</v>
      </c>
    </row>
    <row r="57893" spans="1:8" x14ac:dyDescent="0.25">
      <c r="A57893">
        <v>177042</v>
      </c>
      <c r="B57893" s="2">
        <v>44362.742097087379</v>
      </c>
      <c r="C57893">
        <v>128539</v>
      </c>
      <c r="D57893">
        <v>153893</v>
      </c>
      <c r="E57893" s="45">
        <v>19</v>
      </c>
      <c r="F57893" s="44">
        <v>2</v>
      </c>
      <c r="G57893" s="45">
        <v>2</v>
      </c>
      <c r="H57893" s="2">
        <v>44362.825430420715</v>
      </c>
    </row>
    <row r="57894" spans="1:8" x14ac:dyDescent="0.25">
      <c r="A57894">
        <v>177047</v>
      </c>
      <c r="B57894" s="2">
        <v>44362.742097087379</v>
      </c>
      <c r="C57894">
        <v>250013</v>
      </c>
      <c r="D57894">
        <v>351192</v>
      </c>
      <c r="E57894" s="45">
        <v>19</v>
      </c>
      <c r="F57894" s="44">
        <v>2</v>
      </c>
      <c r="G57894" s="45">
        <v>2</v>
      </c>
      <c r="H57894" s="2">
        <v>44362.825430420715</v>
      </c>
    </row>
    <row r="57895" spans="1:8" x14ac:dyDescent="0.25">
      <c r="A57895">
        <v>177052</v>
      </c>
      <c r="B57895" s="2">
        <v>44362.742097087379</v>
      </c>
      <c r="C57895">
        <v>343806</v>
      </c>
      <c r="D57895">
        <v>333995</v>
      </c>
      <c r="E57895" s="45">
        <v>19</v>
      </c>
      <c r="F57895" s="44">
        <v>2</v>
      </c>
      <c r="G57895" s="45">
        <v>2</v>
      </c>
      <c r="H57895" s="2">
        <v>44362.825430420715</v>
      </c>
    </row>
    <row r="57896" spans="1:8" x14ac:dyDescent="0.25">
      <c r="A57896">
        <v>177053</v>
      </c>
      <c r="B57896" s="2">
        <v>44362.742501618122</v>
      </c>
      <c r="C57896">
        <v>211337</v>
      </c>
      <c r="D57896">
        <v>436459</v>
      </c>
      <c r="E57896" s="45">
        <v>20</v>
      </c>
      <c r="F57896" s="44">
        <v>2</v>
      </c>
      <c r="G57896" s="45">
        <v>3</v>
      </c>
      <c r="H57896" s="2">
        <v>44362.867501618122</v>
      </c>
    </row>
    <row r="57897" spans="1:8" x14ac:dyDescent="0.25">
      <c r="A57897">
        <v>177057</v>
      </c>
      <c r="B57897" s="2">
        <v>44362.742501618122</v>
      </c>
      <c r="C57897">
        <v>298537</v>
      </c>
      <c r="D57897">
        <v>466283</v>
      </c>
      <c r="E57897" s="45">
        <v>20</v>
      </c>
      <c r="F57897" s="44">
        <v>2</v>
      </c>
      <c r="G57897" s="45">
        <v>3</v>
      </c>
      <c r="H57897" s="2">
        <v>44362.867501618122</v>
      </c>
    </row>
    <row r="57898" spans="1:8" x14ac:dyDescent="0.25">
      <c r="A57898">
        <v>177062</v>
      </c>
      <c r="B57898" s="2">
        <v>44362.743310679616</v>
      </c>
      <c r="C57898">
        <v>240491</v>
      </c>
      <c r="D57898">
        <v>21760</v>
      </c>
      <c r="E57898" s="45">
        <v>18</v>
      </c>
      <c r="F57898" s="44">
        <v>2</v>
      </c>
      <c r="G57898" s="45">
        <v>1</v>
      </c>
      <c r="H57898" s="2">
        <v>44362.78497734628</v>
      </c>
    </row>
    <row r="57899" spans="1:8" x14ac:dyDescent="0.25">
      <c r="A57899">
        <v>177064</v>
      </c>
      <c r="B57899" s="2">
        <v>44362.743310679616</v>
      </c>
      <c r="C57899">
        <v>300499</v>
      </c>
      <c r="D57899">
        <v>105089</v>
      </c>
      <c r="E57899" s="45">
        <v>18</v>
      </c>
      <c r="F57899" s="44">
        <v>2</v>
      </c>
      <c r="G57899" s="45">
        <v>1</v>
      </c>
      <c r="H57899" s="2">
        <v>44362.78497734628</v>
      </c>
    </row>
    <row r="57900" spans="1:8" x14ac:dyDescent="0.25">
      <c r="A57900">
        <v>177065</v>
      </c>
      <c r="B57900" s="2">
        <v>44362.743715210352</v>
      </c>
      <c r="C57900">
        <v>189357</v>
      </c>
      <c r="D57900">
        <v>325984</v>
      </c>
      <c r="E57900" s="45">
        <v>19</v>
      </c>
      <c r="F57900" s="44">
        <v>2</v>
      </c>
      <c r="G57900" s="45">
        <v>2</v>
      </c>
      <c r="H57900" s="2">
        <v>44362.827048543688</v>
      </c>
    </row>
    <row r="57901" spans="1:8" x14ac:dyDescent="0.25">
      <c r="A57901">
        <v>177068</v>
      </c>
      <c r="B57901" s="2">
        <v>44362.744524271846</v>
      </c>
      <c r="C57901">
        <v>102439</v>
      </c>
      <c r="D57901">
        <v>62570</v>
      </c>
      <c r="E57901" s="45">
        <v>17</v>
      </c>
      <c r="F57901" s="44">
        <v>2</v>
      </c>
      <c r="G57901" s="45">
        <v>0</v>
      </c>
      <c r="H57901" s="2">
        <v>44362.744524271846</v>
      </c>
    </row>
    <row r="57902" spans="1:8" x14ac:dyDescent="0.25">
      <c r="A57902">
        <v>177071</v>
      </c>
      <c r="B57902" s="2">
        <v>44362.744928802589</v>
      </c>
      <c r="C57902">
        <v>231956</v>
      </c>
      <c r="D57902">
        <v>304128</v>
      </c>
      <c r="E57902" s="45">
        <v>18</v>
      </c>
      <c r="F57902" s="44">
        <v>2</v>
      </c>
      <c r="G57902" s="45">
        <v>1</v>
      </c>
      <c r="H57902" s="2">
        <v>44362.786595469253</v>
      </c>
    </row>
    <row r="57903" spans="1:8" x14ac:dyDescent="0.25">
      <c r="A57903">
        <v>177074</v>
      </c>
      <c r="B57903" s="2">
        <v>44362.746951456305</v>
      </c>
      <c r="C57903">
        <v>348289</v>
      </c>
      <c r="D57903">
        <v>416554</v>
      </c>
      <c r="E57903" s="45">
        <v>19</v>
      </c>
      <c r="F57903" s="44">
        <v>2</v>
      </c>
      <c r="G57903" s="45">
        <v>2</v>
      </c>
      <c r="H57903" s="2">
        <v>44362.830284789641</v>
      </c>
    </row>
    <row r="57904" spans="1:8" x14ac:dyDescent="0.25">
      <c r="A57904">
        <v>177078</v>
      </c>
      <c r="B57904" s="2">
        <v>44362.747760517799</v>
      </c>
      <c r="C57904">
        <v>268521</v>
      </c>
      <c r="D57904">
        <v>48326</v>
      </c>
      <c r="E57904" s="45">
        <v>17</v>
      </c>
      <c r="F57904" s="44">
        <v>2</v>
      </c>
      <c r="G57904" s="45">
        <v>0</v>
      </c>
      <c r="H57904" s="2">
        <v>44362.747760517799</v>
      </c>
    </row>
    <row r="57905" spans="1:8" x14ac:dyDescent="0.25">
      <c r="A57905">
        <v>177082</v>
      </c>
      <c r="B57905" s="2">
        <v>44362.75</v>
      </c>
      <c r="C57905">
        <v>214197</v>
      </c>
      <c r="D57905">
        <v>374469</v>
      </c>
      <c r="E57905" s="45">
        <v>0</v>
      </c>
      <c r="F57905" s="44">
        <v>3</v>
      </c>
      <c r="G57905" s="45">
        <v>6</v>
      </c>
      <c r="H57905" s="2">
        <v>44363</v>
      </c>
    </row>
    <row r="57906" spans="1:8" x14ac:dyDescent="0.25">
      <c r="A57906">
        <v>177085</v>
      </c>
      <c r="B57906" s="2">
        <v>44362.750592233009</v>
      </c>
      <c r="C57906">
        <v>44091</v>
      </c>
      <c r="D57906">
        <v>96200</v>
      </c>
      <c r="E57906" s="45">
        <v>21</v>
      </c>
      <c r="F57906" s="44">
        <v>2</v>
      </c>
      <c r="G57906" s="45">
        <v>3</v>
      </c>
      <c r="H57906" s="2">
        <v>44362.875592233009</v>
      </c>
    </row>
    <row r="57907" spans="1:8" x14ac:dyDescent="0.25">
      <c r="A57907">
        <v>177086</v>
      </c>
      <c r="B57907" s="2">
        <v>44362.751401294503</v>
      </c>
      <c r="C57907">
        <v>198999</v>
      </c>
      <c r="D57907">
        <v>105200</v>
      </c>
      <c r="E57907" s="45">
        <v>19</v>
      </c>
      <c r="F57907" s="44">
        <v>2</v>
      </c>
      <c r="G57907" s="45">
        <v>1</v>
      </c>
      <c r="H57907" s="2">
        <v>44362.793067961167</v>
      </c>
    </row>
    <row r="57908" spans="1:8" x14ac:dyDescent="0.25">
      <c r="A57908">
        <v>177088</v>
      </c>
      <c r="B57908" s="2">
        <v>44362.751805825239</v>
      </c>
      <c r="C57908">
        <v>166663</v>
      </c>
      <c r="D57908">
        <v>75550</v>
      </c>
      <c r="E57908" s="45">
        <v>20</v>
      </c>
      <c r="F57908" s="44">
        <v>2</v>
      </c>
      <c r="G57908" s="45">
        <v>2</v>
      </c>
      <c r="H57908" s="2">
        <v>44362.835139158575</v>
      </c>
    </row>
    <row r="57909" spans="1:8" x14ac:dyDescent="0.25">
      <c r="A57909">
        <v>177089</v>
      </c>
      <c r="B57909" s="2">
        <v>44362.751805825239</v>
      </c>
      <c r="C57909">
        <v>313218</v>
      </c>
      <c r="D57909">
        <v>347008</v>
      </c>
      <c r="E57909" s="45">
        <v>20</v>
      </c>
      <c r="F57909" s="44">
        <v>2</v>
      </c>
      <c r="G57909" s="45">
        <v>2</v>
      </c>
      <c r="H57909" s="2">
        <v>44362.835139158575</v>
      </c>
    </row>
    <row r="57910" spans="1:8" x14ac:dyDescent="0.25">
      <c r="A57910">
        <v>177091</v>
      </c>
      <c r="B57910" s="2">
        <v>44362.753019417476</v>
      </c>
      <c r="C57910">
        <v>288482</v>
      </c>
      <c r="D57910">
        <v>21760</v>
      </c>
      <c r="E57910" s="45">
        <v>19</v>
      </c>
      <c r="F57910" s="44">
        <v>2</v>
      </c>
      <c r="G57910" s="45">
        <v>1</v>
      </c>
      <c r="H57910" s="2">
        <v>44362.79468608414</v>
      </c>
    </row>
    <row r="57911" spans="1:8" x14ac:dyDescent="0.25">
      <c r="A57911">
        <v>177092</v>
      </c>
      <c r="B57911" s="2">
        <v>44362.753019417476</v>
      </c>
      <c r="C57911">
        <v>322953</v>
      </c>
      <c r="D57911">
        <v>472712</v>
      </c>
      <c r="E57911" s="45">
        <v>19</v>
      </c>
      <c r="F57911" s="44">
        <v>2</v>
      </c>
      <c r="G57911" s="45">
        <v>1</v>
      </c>
      <c r="H57911" s="2">
        <v>44362.79468608414</v>
      </c>
    </row>
    <row r="57912" spans="1:8" x14ac:dyDescent="0.25">
      <c r="A57912">
        <v>177093</v>
      </c>
      <c r="B57912" s="2">
        <v>44362.754233009706</v>
      </c>
      <c r="C57912">
        <v>207825</v>
      </c>
      <c r="D57912">
        <v>443594</v>
      </c>
      <c r="E57912" s="45">
        <v>18</v>
      </c>
      <c r="F57912" s="44">
        <v>2</v>
      </c>
      <c r="G57912" s="45">
        <v>0</v>
      </c>
      <c r="H57912" s="2">
        <v>44362.754233009706</v>
      </c>
    </row>
    <row r="57913" spans="1:8" x14ac:dyDescent="0.25">
      <c r="A57913">
        <v>177097</v>
      </c>
      <c r="B57913" s="2">
        <v>44362.754637540456</v>
      </c>
      <c r="C57913">
        <v>25635</v>
      </c>
      <c r="D57913">
        <v>324893</v>
      </c>
      <c r="E57913" s="45">
        <v>19</v>
      </c>
      <c r="F57913" s="44">
        <v>2</v>
      </c>
      <c r="G57913" s="45">
        <v>1</v>
      </c>
      <c r="H57913" s="2">
        <v>44362.796304207121</v>
      </c>
    </row>
    <row r="57914" spans="1:8" x14ac:dyDescent="0.25">
      <c r="A57914">
        <v>177099</v>
      </c>
      <c r="B57914" s="2">
        <v>44362.754637540456</v>
      </c>
      <c r="C57914">
        <v>59065</v>
      </c>
      <c r="D57914">
        <v>154256</v>
      </c>
      <c r="E57914" s="45">
        <v>19</v>
      </c>
      <c r="F57914" s="44">
        <v>2</v>
      </c>
      <c r="G57914" s="45">
        <v>1</v>
      </c>
      <c r="H57914" s="2">
        <v>44362.796304207121</v>
      </c>
    </row>
    <row r="57915" spans="1:8" x14ac:dyDescent="0.25">
      <c r="A57915">
        <v>177104</v>
      </c>
      <c r="B57915" s="2">
        <v>44362.754637540456</v>
      </c>
      <c r="C57915">
        <v>175957</v>
      </c>
      <c r="D57915">
        <v>332057</v>
      </c>
      <c r="E57915" s="45">
        <v>19</v>
      </c>
      <c r="F57915" s="44">
        <v>2</v>
      </c>
      <c r="G57915" s="45">
        <v>1</v>
      </c>
      <c r="H57915" s="2">
        <v>44362.796304207121</v>
      </c>
    </row>
    <row r="57916" spans="1:8" x14ac:dyDescent="0.25">
      <c r="A57916">
        <v>177105</v>
      </c>
      <c r="B57916" s="2">
        <v>44362.755446601943</v>
      </c>
      <c r="C57916">
        <v>200184</v>
      </c>
      <c r="D57916">
        <v>103342</v>
      </c>
      <c r="E57916" s="45">
        <v>21</v>
      </c>
      <c r="F57916" s="44">
        <v>2</v>
      </c>
      <c r="G57916" s="45">
        <v>3</v>
      </c>
      <c r="H57916" s="2">
        <v>44362.880446601943</v>
      </c>
    </row>
    <row r="57917" spans="1:8" x14ac:dyDescent="0.25">
      <c r="A57917">
        <v>177110</v>
      </c>
      <c r="B57917" s="2">
        <v>44362.756255663429</v>
      </c>
      <c r="C57917">
        <v>177453</v>
      </c>
      <c r="D57917">
        <v>128523</v>
      </c>
      <c r="E57917" s="45">
        <v>19</v>
      </c>
      <c r="F57917" s="44">
        <v>2</v>
      </c>
      <c r="G57917" s="45">
        <v>1</v>
      </c>
      <c r="H57917" s="2">
        <v>44362.797922330094</v>
      </c>
    </row>
    <row r="57918" spans="1:8" x14ac:dyDescent="0.25">
      <c r="A57918">
        <v>177114</v>
      </c>
      <c r="B57918" s="2">
        <v>44362.756255663429</v>
      </c>
      <c r="C57918">
        <v>302794</v>
      </c>
      <c r="D57918">
        <v>112334</v>
      </c>
      <c r="E57918" s="45">
        <v>19</v>
      </c>
      <c r="F57918" s="44">
        <v>2</v>
      </c>
      <c r="G57918" s="45">
        <v>1</v>
      </c>
      <c r="H57918" s="2">
        <v>44362.797922330094</v>
      </c>
    </row>
    <row r="57919" spans="1:8" x14ac:dyDescent="0.25">
      <c r="A57919">
        <v>177118</v>
      </c>
      <c r="B57919" s="2">
        <v>44362.75787378641</v>
      </c>
      <c r="C57919">
        <v>149660</v>
      </c>
      <c r="D57919">
        <v>104369</v>
      </c>
      <c r="E57919" s="45">
        <v>19</v>
      </c>
      <c r="F57919" s="44">
        <v>2</v>
      </c>
      <c r="G57919" s="45">
        <v>1</v>
      </c>
      <c r="H57919" s="2">
        <v>44362.799540453074</v>
      </c>
    </row>
    <row r="57920" spans="1:8" x14ac:dyDescent="0.25">
      <c r="A57920">
        <v>177120</v>
      </c>
      <c r="B57920" s="2">
        <v>44362.75787378641</v>
      </c>
      <c r="C57920">
        <v>158930</v>
      </c>
      <c r="D57920">
        <v>153893</v>
      </c>
      <c r="E57920" s="45">
        <v>19</v>
      </c>
      <c r="F57920" s="44">
        <v>2</v>
      </c>
      <c r="G57920" s="45">
        <v>1</v>
      </c>
      <c r="H57920" s="2">
        <v>44362.799540453074</v>
      </c>
    </row>
    <row r="57921" spans="1:8" x14ac:dyDescent="0.25">
      <c r="A57921">
        <v>177121</v>
      </c>
      <c r="B57921" s="2">
        <v>44362.75949190939</v>
      </c>
      <c r="C57921">
        <v>133942</v>
      </c>
      <c r="D57921">
        <v>411922</v>
      </c>
      <c r="E57921" s="45">
        <v>19</v>
      </c>
      <c r="F57921" s="44">
        <v>2</v>
      </c>
      <c r="G57921" s="45">
        <v>1</v>
      </c>
      <c r="H57921" s="2">
        <v>44362.801158576054</v>
      </c>
    </row>
    <row r="57922" spans="1:8" x14ac:dyDescent="0.25">
      <c r="A57922">
        <v>177125</v>
      </c>
      <c r="B57922" s="2">
        <v>44362.75949190939</v>
      </c>
      <c r="C57922">
        <v>174440</v>
      </c>
      <c r="D57922">
        <v>230507</v>
      </c>
      <c r="E57922" s="45">
        <v>19</v>
      </c>
      <c r="F57922" s="44">
        <v>2</v>
      </c>
      <c r="G57922" s="45">
        <v>1</v>
      </c>
      <c r="H57922" s="2">
        <v>44362.801158576054</v>
      </c>
    </row>
    <row r="57923" spans="1:8" x14ac:dyDescent="0.25">
      <c r="A57923">
        <v>177129</v>
      </c>
      <c r="B57923" s="2">
        <v>44362.75949190939</v>
      </c>
      <c r="C57923">
        <v>220393</v>
      </c>
      <c r="D57923">
        <v>122902</v>
      </c>
      <c r="E57923" s="45">
        <v>19</v>
      </c>
      <c r="F57923" s="44">
        <v>2</v>
      </c>
      <c r="G57923" s="45">
        <v>1</v>
      </c>
      <c r="H57923" s="2">
        <v>44362.801158576054</v>
      </c>
    </row>
    <row r="57924" spans="1:8" x14ac:dyDescent="0.25">
      <c r="A57924">
        <v>177131</v>
      </c>
      <c r="B57924" s="2">
        <v>44362.75949190939</v>
      </c>
      <c r="C57924">
        <v>273594</v>
      </c>
      <c r="D57924">
        <v>96200</v>
      </c>
      <c r="E57924" s="45">
        <v>19</v>
      </c>
      <c r="F57924" s="44">
        <v>2</v>
      </c>
      <c r="G57924" s="45">
        <v>1</v>
      </c>
      <c r="H57924" s="2">
        <v>44362.801158576054</v>
      </c>
    </row>
    <row r="57925" spans="1:8" x14ac:dyDescent="0.25">
      <c r="A57925">
        <v>177135</v>
      </c>
      <c r="B57925" s="2">
        <v>44362.759896440126</v>
      </c>
      <c r="C57925">
        <v>124504</v>
      </c>
      <c r="D57925">
        <v>250679</v>
      </c>
      <c r="E57925" s="45">
        <v>20</v>
      </c>
      <c r="F57925" s="44">
        <v>2</v>
      </c>
      <c r="G57925" s="45">
        <v>2</v>
      </c>
      <c r="H57925" s="2">
        <v>44362.843229773462</v>
      </c>
    </row>
    <row r="57926" spans="1:8" x14ac:dyDescent="0.25">
      <c r="A57926">
        <v>177136</v>
      </c>
      <c r="B57926" s="2">
        <v>44362.760333333339</v>
      </c>
      <c r="C57926">
        <v>86179</v>
      </c>
      <c r="D57926">
        <v>112334</v>
      </c>
      <c r="E57926" s="45">
        <v>19</v>
      </c>
      <c r="F57926" s="44">
        <v>2</v>
      </c>
      <c r="G57926" s="45">
        <v>1</v>
      </c>
      <c r="H57926" s="2">
        <v>44362.802000000003</v>
      </c>
    </row>
    <row r="57927" spans="1:8" x14ac:dyDescent="0.25">
      <c r="A57927">
        <v>177138</v>
      </c>
      <c r="B57927" s="2">
        <v>44362.761110032363</v>
      </c>
      <c r="C57927">
        <v>23862</v>
      </c>
      <c r="D57927">
        <v>245650</v>
      </c>
      <c r="E57927" s="45">
        <v>19</v>
      </c>
      <c r="F57927" s="44">
        <v>2</v>
      </c>
      <c r="G57927" s="45">
        <v>1</v>
      </c>
      <c r="H57927" s="2">
        <v>44362.802776699027</v>
      </c>
    </row>
    <row r="57928" spans="1:8" x14ac:dyDescent="0.25">
      <c r="A57928">
        <v>177140</v>
      </c>
      <c r="B57928" s="2">
        <v>44362.761110032363</v>
      </c>
      <c r="C57928">
        <v>251687</v>
      </c>
      <c r="D57928">
        <v>189296</v>
      </c>
      <c r="E57928" s="45">
        <v>23</v>
      </c>
      <c r="F57928" s="44">
        <v>2</v>
      </c>
      <c r="G57928" s="45">
        <v>5</v>
      </c>
      <c r="H57928" s="2">
        <v>44362.969443365699</v>
      </c>
    </row>
    <row r="57929" spans="1:8" x14ac:dyDescent="0.25">
      <c r="A57929">
        <v>177142</v>
      </c>
      <c r="B57929" s="2">
        <v>44362.761110032363</v>
      </c>
      <c r="C57929">
        <v>295131</v>
      </c>
      <c r="D57929">
        <v>21760</v>
      </c>
      <c r="E57929" s="45">
        <v>19</v>
      </c>
      <c r="F57929" s="44">
        <v>2</v>
      </c>
      <c r="G57929" s="45">
        <v>1</v>
      </c>
      <c r="H57929" s="2">
        <v>44362.802776699027</v>
      </c>
    </row>
    <row r="57930" spans="1:8" x14ac:dyDescent="0.25">
      <c r="A57930">
        <v>177145</v>
      </c>
      <c r="B57930" s="2">
        <v>44362.761514563106</v>
      </c>
      <c r="C57930">
        <v>249339</v>
      </c>
      <c r="D57930">
        <v>111368</v>
      </c>
      <c r="E57930" s="45">
        <v>20</v>
      </c>
      <c r="F57930" s="44">
        <v>2</v>
      </c>
      <c r="G57930" s="45">
        <v>2</v>
      </c>
      <c r="H57930" s="2">
        <v>44362.844847896442</v>
      </c>
    </row>
    <row r="57931" spans="1:8" x14ac:dyDescent="0.25">
      <c r="A57931">
        <v>177146</v>
      </c>
      <c r="B57931" s="2">
        <v>44362.762728155343</v>
      </c>
      <c r="C57931">
        <v>293596</v>
      </c>
      <c r="D57931">
        <v>411922</v>
      </c>
      <c r="E57931" s="45">
        <v>19</v>
      </c>
      <c r="F57931" s="44">
        <v>2</v>
      </c>
      <c r="G57931" s="45">
        <v>1</v>
      </c>
      <c r="H57931" s="2">
        <v>44362.804394822007</v>
      </c>
    </row>
    <row r="57932" spans="1:8" x14ac:dyDescent="0.25">
      <c r="A57932">
        <v>177149</v>
      </c>
      <c r="B57932" s="2">
        <v>44362.763941747573</v>
      </c>
      <c r="C57932">
        <v>35131</v>
      </c>
      <c r="D57932">
        <v>351192</v>
      </c>
      <c r="E57932" s="45">
        <v>18</v>
      </c>
      <c r="F57932" s="44">
        <v>2</v>
      </c>
      <c r="G57932" s="45">
        <v>0</v>
      </c>
      <c r="H57932" s="2">
        <v>44362.763941747573</v>
      </c>
    </row>
    <row r="57933" spans="1:8" x14ac:dyDescent="0.25">
      <c r="A57933">
        <v>177152</v>
      </c>
      <c r="B57933" s="2">
        <v>44362.764346278316</v>
      </c>
      <c r="C57933">
        <v>67725</v>
      </c>
      <c r="D57933">
        <v>411922</v>
      </c>
      <c r="E57933" s="45">
        <v>19</v>
      </c>
      <c r="F57933" s="44">
        <v>2</v>
      </c>
      <c r="G57933" s="45">
        <v>1</v>
      </c>
      <c r="H57933" s="2">
        <v>44362.80601294498</v>
      </c>
    </row>
    <row r="57934" spans="1:8" x14ac:dyDescent="0.25">
      <c r="A57934">
        <v>177154</v>
      </c>
      <c r="B57934" s="2">
        <v>44362.764346278316</v>
      </c>
      <c r="C57934">
        <v>188246</v>
      </c>
      <c r="D57934">
        <v>182984</v>
      </c>
      <c r="E57934" s="45">
        <v>19</v>
      </c>
      <c r="F57934" s="44">
        <v>2</v>
      </c>
      <c r="G57934" s="45">
        <v>1</v>
      </c>
      <c r="H57934" s="2">
        <v>44362.80601294498</v>
      </c>
    </row>
    <row r="57935" spans="1:8" x14ac:dyDescent="0.25">
      <c r="A57935">
        <v>177156</v>
      </c>
      <c r="B57935" s="2">
        <v>44362.764999999999</v>
      </c>
      <c r="C57935">
        <v>57375</v>
      </c>
      <c r="D57935">
        <v>284325</v>
      </c>
      <c r="E57935" s="45">
        <v>18</v>
      </c>
      <c r="F57935" s="44">
        <v>2</v>
      </c>
      <c r="G57935" s="45">
        <v>0</v>
      </c>
      <c r="H57935" s="2">
        <v>44362.764999999999</v>
      </c>
    </row>
    <row r="57936" spans="1:8" x14ac:dyDescent="0.25">
      <c r="A57936">
        <v>177159</v>
      </c>
      <c r="B57936" s="2">
        <v>44362.765559870553</v>
      </c>
      <c r="C57936">
        <v>264491</v>
      </c>
      <c r="D57936">
        <v>201481</v>
      </c>
      <c r="E57936" s="45">
        <v>18</v>
      </c>
      <c r="F57936" s="44">
        <v>2</v>
      </c>
      <c r="G57936" s="45">
        <v>0</v>
      </c>
      <c r="H57936" s="2">
        <v>44362.765559870553</v>
      </c>
    </row>
    <row r="57937" spans="1:8" x14ac:dyDescent="0.25">
      <c r="A57937">
        <v>177162</v>
      </c>
      <c r="B57937" s="2">
        <v>44362.765964401297</v>
      </c>
      <c r="C57937">
        <v>115909</v>
      </c>
      <c r="D57937">
        <v>349014</v>
      </c>
      <c r="E57937" s="45">
        <v>19</v>
      </c>
      <c r="F57937" s="44">
        <v>2</v>
      </c>
      <c r="G57937" s="45">
        <v>1</v>
      </c>
      <c r="H57937" s="2">
        <v>44362.807631067961</v>
      </c>
    </row>
    <row r="57938" spans="1:8" x14ac:dyDescent="0.25">
      <c r="A57938">
        <v>177166</v>
      </c>
      <c r="B57938" s="2">
        <v>44362.765964401297</v>
      </c>
      <c r="C57938">
        <v>325673</v>
      </c>
      <c r="D57938">
        <v>347008</v>
      </c>
      <c r="E57938" s="45">
        <v>19</v>
      </c>
      <c r="F57938" s="44">
        <v>2</v>
      </c>
      <c r="G57938" s="45">
        <v>1</v>
      </c>
      <c r="H57938" s="2">
        <v>44362.807631067961</v>
      </c>
    </row>
    <row r="57939" spans="1:8" x14ac:dyDescent="0.25">
      <c r="A57939">
        <v>177167</v>
      </c>
      <c r="B57939" s="2">
        <v>44362.76636893204</v>
      </c>
      <c r="C57939">
        <v>12298</v>
      </c>
      <c r="D57939">
        <v>154256</v>
      </c>
      <c r="E57939" s="45">
        <v>20</v>
      </c>
      <c r="F57939" s="44">
        <v>2</v>
      </c>
      <c r="G57939" s="45">
        <v>2</v>
      </c>
      <c r="H57939" s="2">
        <v>44362.849702265376</v>
      </c>
    </row>
    <row r="57940" spans="1:8" x14ac:dyDescent="0.25">
      <c r="A57940">
        <v>177171</v>
      </c>
      <c r="B57940" s="2">
        <v>44362.76636893204</v>
      </c>
      <c r="C57940">
        <v>217281</v>
      </c>
      <c r="D57940">
        <v>429965</v>
      </c>
      <c r="E57940" s="45">
        <v>20</v>
      </c>
      <c r="F57940" s="44">
        <v>2</v>
      </c>
      <c r="G57940" s="45">
        <v>2</v>
      </c>
      <c r="H57940" s="2">
        <v>44362.849702265376</v>
      </c>
    </row>
    <row r="57941" spans="1:8" x14ac:dyDescent="0.25">
      <c r="A57941">
        <v>177174</v>
      </c>
      <c r="B57941" s="2">
        <v>44362.76636893204</v>
      </c>
      <c r="C57941">
        <v>345828</v>
      </c>
      <c r="D57941">
        <v>273920</v>
      </c>
      <c r="E57941" s="45">
        <v>20</v>
      </c>
      <c r="F57941" s="44">
        <v>2</v>
      </c>
      <c r="G57941" s="45">
        <v>2</v>
      </c>
      <c r="H57941" s="2">
        <v>44362.849702265376</v>
      </c>
    </row>
    <row r="57942" spans="1:8" x14ac:dyDescent="0.25">
      <c r="A57942">
        <v>177178</v>
      </c>
      <c r="B57942" s="2">
        <v>44362.767582524277</v>
      </c>
      <c r="C57942">
        <v>120049</v>
      </c>
      <c r="D57942">
        <v>411922</v>
      </c>
      <c r="E57942" s="45">
        <v>19</v>
      </c>
      <c r="F57942" s="44">
        <v>2</v>
      </c>
      <c r="G57942" s="45">
        <v>1</v>
      </c>
      <c r="H57942" s="2">
        <v>44362.809249190941</v>
      </c>
    </row>
    <row r="57943" spans="1:8" x14ac:dyDescent="0.25">
      <c r="A57943">
        <v>177182</v>
      </c>
      <c r="B57943" s="2">
        <v>44362.767582524277</v>
      </c>
      <c r="C57943">
        <v>329039</v>
      </c>
      <c r="D57943">
        <v>439981</v>
      </c>
      <c r="E57943" s="45">
        <v>19</v>
      </c>
      <c r="F57943" s="44">
        <v>2</v>
      </c>
      <c r="G57943" s="45">
        <v>1</v>
      </c>
      <c r="H57943" s="2">
        <v>44362.809249190941</v>
      </c>
    </row>
    <row r="57944" spans="1:8" x14ac:dyDescent="0.25">
      <c r="A57944">
        <v>177186</v>
      </c>
      <c r="B57944" s="2">
        <v>44362.767987055013</v>
      </c>
      <c r="C57944">
        <v>237913</v>
      </c>
      <c r="D57944">
        <v>439981</v>
      </c>
      <c r="E57944" s="45">
        <v>20</v>
      </c>
      <c r="F57944" s="44">
        <v>2</v>
      </c>
      <c r="G57944" s="45">
        <v>2</v>
      </c>
      <c r="H57944" s="2">
        <v>44362.851320388349</v>
      </c>
    </row>
    <row r="57945" spans="1:8" x14ac:dyDescent="0.25">
      <c r="A57945">
        <v>177190</v>
      </c>
      <c r="B57945" s="2">
        <v>44362.76920064725</v>
      </c>
      <c r="C57945">
        <v>37391</v>
      </c>
      <c r="D57945">
        <v>118549</v>
      </c>
      <c r="E57945" s="45">
        <v>19</v>
      </c>
      <c r="F57945" s="44">
        <v>2</v>
      </c>
      <c r="G57945" s="45">
        <v>1</v>
      </c>
      <c r="H57945" s="2">
        <v>44362.810867313914</v>
      </c>
    </row>
    <row r="57946" spans="1:8" x14ac:dyDescent="0.25">
      <c r="A57946">
        <v>177191</v>
      </c>
      <c r="B57946" s="2">
        <v>44362.76920064725</v>
      </c>
      <c r="C57946">
        <v>164171</v>
      </c>
      <c r="D57946">
        <v>381590</v>
      </c>
      <c r="E57946" s="45">
        <v>19</v>
      </c>
      <c r="F57946" s="44">
        <v>2</v>
      </c>
      <c r="G57946" s="45">
        <v>1</v>
      </c>
      <c r="H57946" s="2">
        <v>44362.810867313914</v>
      </c>
    </row>
    <row r="57947" spans="1:8" x14ac:dyDescent="0.25">
      <c r="A57947">
        <v>177195</v>
      </c>
      <c r="B57947" s="2">
        <v>44362.769605177993</v>
      </c>
      <c r="C57947">
        <v>80056</v>
      </c>
      <c r="D57947">
        <v>37644</v>
      </c>
      <c r="E57947" s="45">
        <v>20</v>
      </c>
      <c r="F57947" s="44">
        <v>2</v>
      </c>
      <c r="G57947" s="45">
        <v>2</v>
      </c>
      <c r="H57947" s="2">
        <v>44362.852938511329</v>
      </c>
    </row>
    <row r="57948" spans="1:8" x14ac:dyDescent="0.25">
      <c r="A57948">
        <v>177198</v>
      </c>
      <c r="B57948" s="2">
        <v>44362.769605177993</v>
      </c>
      <c r="C57948">
        <v>103186</v>
      </c>
      <c r="D57948">
        <v>347393</v>
      </c>
      <c r="E57948" s="45">
        <v>20</v>
      </c>
      <c r="F57948" s="44">
        <v>2</v>
      </c>
      <c r="G57948" s="45">
        <v>2</v>
      </c>
      <c r="H57948" s="2">
        <v>44362.852938511329</v>
      </c>
    </row>
    <row r="57949" spans="1:8" x14ac:dyDescent="0.25">
      <c r="A57949">
        <v>177201</v>
      </c>
      <c r="B57949" s="2">
        <v>44362.770009708736</v>
      </c>
      <c r="C57949">
        <v>303711</v>
      </c>
      <c r="D57949">
        <v>397</v>
      </c>
      <c r="E57949" s="45">
        <v>21</v>
      </c>
      <c r="F57949" s="44">
        <v>2</v>
      </c>
      <c r="G57949" s="45">
        <v>3</v>
      </c>
      <c r="H57949" s="2">
        <v>44362.895009708736</v>
      </c>
    </row>
    <row r="57950" spans="1:8" x14ac:dyDescent="0.25">
      <c r="A57950">
        <v>177204</v>
      </c>
      <c r="B57950" s="2">
        <v>44362.77081877023</v>
      </c>
      <c r="C57950">
        <v>4438</v>
      </c>
      <c r="D57950">
        <v>180055</v>
      </c>
      <c r="E57950" s="45">
        <v>19</v>
      </c>
      <c r="F57950" s="44">
        <v>2</v>
      </c>
      <c r="G57950" s="45">
        <v>1</v>
      </c>
      <c r="H57950" s="2">
        <v>44362.812485436894</v>
      </c>
    </row>
    <row r="57951" spans="1:8" x14ac:dyDescent="0.25">
      <c r="A57951">
        <v>177209</v>
      </c>
      <c r="B57951" s="2">
        <v>44362.77081877023</v>
      </c>
      <c r="C57951">
        <v>95713</v>
      </c>
      <c r="D57951">
        <v>122982</v>
      </c>
      <c r="E57951" s="45">
        <v>19</v>
      </c>
      <c r="F57951" s="44">
        <v>2</v>
      </c>
      <c r="G57951" s="45">
        <v>1</v>
      </c>
      <c r="H57951" s="2">
        <v>44362.812485436894</v>
      </c>
    </row>
    <row r="57952" spans="1:8" x14ac:dyDescent="0.25">
      <c r="A57952">
        <v>177210</v>
      </c>
      <c r="B57952" s="2">
        <v>44362.77081877023</v>
      </c>
      <c r="C57952">
        <v>144119</v>
      </c>
      <c r="D57952">
        <v>560</v>
      </c>
      <c r="E57952" s="45">
        <v>19</v>
      </c>
      <c r="F57952" s="44">
        <v>2</v>
      </c>
      <c r="G57952" s="45">
        <v>1</v>
      </c>
      <c r="H57952" s="2">
        <v>44362.812485436894</v>
      </c>
    </row>
    <row r="57953" spans="1:8" x14ac:dyDescent="0.25">
      <c r="A57953">
        <v>177212</v>
      </c>
      <c r="B57953" s="2">
        <v>44362.77081877023</v>
      </c>
      <c r="C57953">
        <v>168850</v>
      </c>
      <c r="D57953">
        <v>411922</v>
      </c>
      <c r="E57953" s="45">
        <v>19</v>
      </c>
      <c r="F57953" s="44">
        <v>2</v>
      </c>
      <c r="G57953" s="45">
        <v>1</v>
      </c>
      <c r="H57953" s="2">
        <v>44362.812485436894</v>
      </c>
    </row>
    <row r="57954" spans="1:8" x14ac:dyDescent="0.25">
      <c r="A57954">
        <v>177213</v>
      </c>
      <c r="B57954" s="2">
        <v>44362.771223300966</v>
      </c>
      <c r="C57954">
        <v>63162</v>
      </c>
      <c r="D57954">
        <v>347008</v>
      </c>
      <c r="E57954" s="45">
        <v>20</v>
      </c>
      <c r="F57954" s="44">
        <v>2</v>
      </c>
      <c r="G57954" s="45">
        <v>2</v>
      </c>
      <c r="H57954" s="2">
        <v>44362.854556634302</v>
      </c>
    </row>
    <row r="57955" spans="1:8" x14ac:dyDescent="0.25">
      <c r="A57955">
        <v>177214</v>
      </c>
      <c r="B57955" s="2">
        <v>44362.772436893203</v>
      </c>
      <c r="C57955">
        <v>188385</v>
      </c>
      <c r="D57955">
        <v>62540</v>
      </c>
      <c r="E57955" s="45">
        <v>19</v>
      </c>
      <c r="F57955" s="44">
        <v>2</v>
      </c>
      <c r="G57955" s="45">
        <v>1</v>
      </c>
      <c r="H57955" s="2">
        <v>44362.814103559867</v>
      </c>
    </row>
    <row r="57956" spans="1:8" x14ac:dyDescent="0.25">
      <c r="A57956">
        <v>177215</v>
      </c>
      <c r="B57956" s="2">
        <v>44362.772841423946</v>
      </c>
      <c r="C57956">
        <v>13268</v>
      </c>
      <c r="D57956">
        <v>120557</v>
      </c>
      <c r="E57956" s="45">
        <v>20</v>
      </c>
      <c r="F57956" s="44">
        <v>2</v>
      </c>
      <c r="G57956" s="45">
        <v>2</v>
      </c>
      <c r="H57956" s="2">
        <v>44362.856174757282</v>
      </c>
    </row>
    <row r="57957" spans="1:8" x14ac:dyDescent="0.25">
      <c r="A57957">
        <v>177216</v>
      </c>
      <c r="B57957" s="2">
        <v>44362.772841423946</v>
      </c>
      <c r="C57957">
        <v>57532</v>
      </c>
      <c r="D57957">
        <v>341333</v>
      </c>
      <c r="E57957" s="45">
        <v>20</v>
      </c>
      <c r="F57957" s="44">
        <v>2</v>
      </c>
      <c r="G57957" s="45">
        <v>2</v>
      </c>
      <c r="H57957" s="2">
        <v>44362.856174757282</v>
      </c>
    </row>
    <row r="57958" spans="1:8" x14ac:dyDescent="0.25">
      <c r="A57958">
        <v>177220</v>
      </c>
      <c r="B57958" s="2">
        <v>44362.772841423946</v>
      </c>
      <c r="C57958">
        <v>329087</v>
      </c>
      <c r="D57958">
        <v>143024</v>
      </c>
      <c r="E57958" s="45">
        <v>20</v>
      </c>
      <c r="F57958" s="44">
        <v>2</v>
      </c>
      <c r="G57958" s="45">
        <v>2</v>
      </c>
      <c r="H57958" s="2">
        <v>44362.856174757282</v>
      </c>
    </row>
    <row r="57959" spans="1:8" x14ac:dyDescent="0.25">
      <c r="A57959">
        <v>177224</v>
      </c>
      <c r="B57959" s="2">
        <v>44362.77365048544</v>
      </c>
      <c r="C57959">
        <v>85094</v>
      </c>
      <c r="D57959">
        <v>328843</v>
      </c>
      <c r="E57959" s="45">
        <v>18</v>
      </c>
      <c r="F57959" s="44">
        <v>2</v>
      </c>
      <c r="G57959" s="45">
        <v>0</v>
      </c>
      <c r="H57959" s="2">
        <v>44362.77365048544</v>
      </c>
    </row>
    <row r="57960" spans="1:8" x14ac:dyDescent="0.25">
      <c r="A57960">
        <v>177227</v>
      </c>
      <c r="B57960" s="2">
        <v>44362.77365048544</v>
      </c>
      <c r="C57960">
        <v>159863</v>
      </c>
      <c r="D57960">
        <v>432277</v>
      </c>
      <c r="E57960" s="45">
        <v>18</v>
      </c>
      <c r="F57960" s="44">
        <v>2</v>
      </c>
      <c r="G57960" s="45">
        <v>0</v>
      </c>
      <c r="H57960" s="2">
        <v>44362.77365048544</v>
      </c>
    </row>
    <row r="57961" spans="1:8" x14ac:dyDescent="0.25">
      <c r="A57961">
        <v>177229</v>
      </c>
      <c r="B57961" s="2">
        <v>44362.774055016183</v>
      </c>
      <c r="C57961">
        <v>85548</v>
      </c>
      <c r="D57961">
        <v>452568</v>
      </c>
      <c r="E57961" s="45">
        <v>19</v>
      </c>
      <c r="F57961" s="44">
        <v>2</v>
      </c>
      <c r="G57961" s="45">
        <v>1</v>
      </c>
      <c r="H57961" s="2">
        <v>44362.815721682848</v>
      </c>
    </row>
    <row r="57962" spans="1:8" x14ac:dyDescent="0.25">
      <c r="A57962">
        <v>177230</v>
      </c>
      <c r="B57962" s="2">
        <v>44362.774459546927</v>
      </c>
      <c r="C57962">
        <v>104020</v>
      </c>
      <c r="D57962">
        <v>471403</v>
      </c>
      <c r="E57962" s="45">
        <v>20</v>
      </c>
      <c r="F57962" s="44">
        <v>2</v>
      </c>
      <c r="G57962" s="45">
        <v>2</v>
      </c>
      <c r="H57962" s="2">
        <v>44362.857792880262</v>
      </c>
    </row>
    <row r="57963" spans="1:8" x14ac:dyDescent="0.25">
      <c r="A57963">
        <v>177232</v>
      </c>
      <c r="B57963" s="2">
        <v>44362.774459546927</v>
      </c>
      <c r="C57963">
        <v>241126</v>
      </c>
      <c r="D57963">
        <v>250679</v>
      </c>
      <c r="E57963" s="45">
        <v>20</v>
      </c>
      <c r="F57963" s="44">
        <v>2</v>
      </c>
      <c r="G57963" s="45">
        <v>2</v>
      </c>
      <c r="H57963" s="2">
        <v>44362.857792880262</v>
      </c>
    </row>
    <row r="57964" spans="1:8" x14ac:dyDescent="0.25">
      <c r="A57964">
        <v>177234</v>
      </c>
      <c r="B57964" s="2">
        <v>44362.775268608413</v>
      </c>
      <c r="C57964">
        <v>56990</v>
      </c>
      <c r="D57964">
        <v>304128</v>
      </c>
      <c r="E57964" s="45">
        <v>18</v>
      </c>
      <c r="F57964" s="44">
        <v>2</v>
      </c>
      <c r="G57964" s="45">
        <v>0</v>
      </c>
      <c r="H57964" s="2">
        <v>44362.775268608413</v>
      </c>
    </row>
    <row r="57965" spans="1:8" x14ac:dyDescent="0.25">
      <c r="A57965">
        <v>177236</v>
      </c>
      <c r="B57965" s="2">
        <v>44362.775268608413</v>
      </c>
      <c r="C57965">
        <v>94949</v>
      </c>
      <c r="D57965">
        <v>118549</v>
      </c>
      <c r="E57965" s="45">
        <v>18</v>
      </c>
      <c r="F57965" s="44">
        <v>2</v>
      </c>
      <c r="G57965" s="45">
        <v>0</v>
      </c>
      <c r="H57965" s="2">
        <v>44362.775268608413</v>
      </c>
    </row>
    <row r="57966" spans="1:8" x14ac:dyDescent="0.25">
      <c r="A57966">
        <v>177238</v>
      </c>
      <c r="B57966" s="2">
        <v>44362.775666666661</v>
      </c>
      <c r="C57966">
        <v>229946</v>
      </c>
      <c r="D57966">
        <v>106585</v>
      </c>
      <c r="E57966" s="45">
        <v>23</v>
      </c>
      <c r="F57966" s="44">
        <v>2</v>
      </c>
      <c r="G57966" s="45">
        <v>5</v>
      </c>
      <c r="H57966" s="2">
        <v>44362.983999999997</v>
      </c>
    </row>
    <row r="57967" spans="1:8" x14ac:dyDescent="0.25">
      <c r="A57967">
        <v>177239</v>
      </c>
      <c r="B57967" s="2">
        <v>44362.7760776699</v>
      </c>
      <c r="C57967">
        <v>237427</v>
      </c>
      <c r="D57967">
        <v>82901</v>
      </c>
      <c r="E57967" s="45">
        <v>20</v>
      </c>
      <c r="F57967" s="44">
        <v>2</v>
      </c>
      <c r="G57967" s="45">
        <v>2</v>
      </c>
      <c r="H57967" s="2">
        <v>44362.859411003235</v>
      </c>
    </row>
    <row r="57968" spans="1:8" x14ac:dyDescent="0.25">
      <c r="A57968">
        <v>177242</v>
      </c>
      <c r="B57968" s="2">
        <v>44362.7760776699</v>
      </c>
      <c r="C57968">
        <v>316606</v>
      </c>
      <c r="D57968">
        <v>115825</v>
      </c>
      <c r="E57968" s="45">
        <v>20</v>
      </c>
      <c r="F57968" s="44">
        <v>2</v>
      </c>
      <c r="G57968" s="45">
        <v>2</v>
      </c>
      <c r="H57968" s="2">
        <v>44362.859411003235</v>
      </c>
    </row>
    <row r="57969" spans="1:8" x14ac:dyDescent="0.25">
      <c r="A57969">
        <v>177245</v>
      </c>
      <c r="B57969" s="2">
        <v>44362.777291262137</v>
      </c>
      <c r="C57969">
        <v>120590</v>
      </c>
      <c r="D57969">
        <v>250679</v>
      </c>
      <c r="E57969" s="45">
        <v>19</v>
      </c>
      <c r="F57969" s="44">
        <v>2</v>
      </c>
      <c r="G57969" s="45">
        <v>1</v>
      </c>
      <c r="H57969" s="2">
        <v>44362.818957928801</v>
      </c>
    </row>
    <row r="57970" spans="1:8" x14ac:dyDescent="0.25">
      <c r="A57970">
        <v>177248</v>
      </c>
      <c r="B57970" s="2">
        <v>44362.777291262137</v>
      </c>
      <c r="C57970">
        <v>126429</v>
      </c>
      <c r="D57970">
        <v>82901</v>
      </c>
      <c r="E57970" s="45">
        <v>19</v>
      </c>
      <c r="F57970" s="44">
        <v>2</v>
      </c>
      <c r="G57970" s="45">
        <v>1</v>
      </c>
      <c r="H57970" s="2">
        <v>44362.818957928801</v>
      </c>
    </row>
    <row r="57971" spans="1:8" x14ac:dyDescent="0.25">
      <c r="A57971">
        <v>177251</v>
      </c>
      <c r="B57971" s="2">
        <v>44362.77769579288</v>
      </c>
      <c r="C57971">
        <v>90689</v>
      </c>
      <c r="D57971">
        <v>478200</v>
      </c>
      <c r="E57971" s="45">
        <v>20</v>
      </c>
      <c r="F57971" s="44">
        <v>2</v>
      </c>
      <c r="G57971" s="45">
        <v>2</v>
      </c>
      <c r="H57971" s="2">
        <v>44362.861029126216</v>
      </c>
    </row>
    <row r="57972" spans="1:8" x14ac:dyDescent="0.25">
      <c r="A57972">
        <v>177254</v>
      </c>
      <c r="B57972" s="2">
        <v>44362.77769579288</v>
      </c>
      <c r="C57972">
        <v>271940</v>
      </c>
      <c r="D57972">
        <v>319475</v>
      </c>
      <c r="E57972" s="45">
        <v>20</v>
      </c>
      <c r="F57972" s="44">
        <v>2</v>
      </c>
      <c r="G57972" s="45">
        <v>2</v>
      </c>
      <c r="H57972" s="2">
        <v>44362.861029126216</v>
      </c>
    </row>
    <row r="57973" spans="1:8" x14ac:dyDescent="0.25">
      <c r="A57973">
        <v>177255</v>
      </c>
      <c r="B57973" s="2">
        <v>44362.77769579288</v>
      </c>
      <c r="C57973">
        <v>294052</v>
      </c>
      <c r="D57973">
        <v>411922</v>
      </c>
      <c r="E57973" s="45">
        <v>20</v>
      </c>
      <c r="F57973" s="44">
        <v>2</v>
      </c>
      <c r="G57973" s="45">
        <v>2</v>
      </c>
      <c r="H57973" s="2">
        <v>44362.861029126216</v>
      </c>
    </row>
    <row r="57974" spans="1:8" x14ac:dyDescent="0.25">
      <c r="A57974">
        <v>177258</v>
      </c>
      <c r="B57974" s="2">
        <v>44362.778504854366</v>
      </c>
      <c r="C57974">
        <v>292535</v>
      </c>
      <c r="D57974">
        <v>5151</v>
      </c>
      <c r="E57974" s="45">
        <v>18</v>
      </c>
      <c r="F57974" s="44">
        <v>2</v>
      </c>
      <c r="G57974" s="45">
        <v>0</v>
      </c>
      <c r="H57974" s="2">
        <v>44362.778504854366</v>
      </c>
    </row>
    <row r="57975" spans="1:8" x14ac:dyDescent="0.25">
      <c r="A57975">
        <v>177261</v>
      </c>
      <c r="B57975" s="2">
        <v>44362.778504854374</v>
      </c>
      <c r="C57975">
        <v>337186</v>
      </c>
      <c r="D57975">
        <v>230507</v>
      </c>
      <c r="E57975" s="45">
        <v>22</v>
      </c>
      <c r="F57975" s="44">
        <v>2</v>
      </c>
      <c r="G57975" s="45">
        <v>4</v>
      </c>
      <c r="H57975" s="2">
        <v>44362.945171521038</v>
      </c>
    </row>
    <row r="57976" spans="1:8" x14ac:dyDescent="0.25">
      <c r="A57976">
        <v>177263</v>
      </c>
      <c r="B57976" s="2">
        <v>44362.778666666665</v>
      </c>
      <c r="C57976">
        <v>9859</v>
      </c>
      <c r="D57976">
        <v>472712</v>
      </c>
      <c r="E57976" s="45">
        <v>20</v>
      </c>
      <c r="F57976" s="44">
        <v>2</v>
      </c>
      <c r="G57976" s="45">
        <v>2</v>
      </c>
      <c r="H57976" s="2">
        <v>44362.862000000001</v>
      </c>
    </row>
    <row r="57977" spans="1:8" x14ac:dyDescent="0.25">
      <c r="A57977">
        <v>177265</v>
      </c>
      <c r="B57977" s="2">
        <v>44362.780122977347</v>
      </c>
      <c r="C57977">
        <v>336573</v>
      </c>
      <c r="D57977">
        <v>406793</v>
      </c>
      <c r="E57977" s="45">
        <v>18</v>
      </c>
      <c r="F57977" s="44">
        <v>2</v>
      </c>
      <c r="G57977" s="45">
        <v>0</v>
      </c>
      <c r="H57977" s="2">
        <v>44362.780122977347</v>
      </c>
    </row>
    <row r="57978" spans="1:8" x14ac:dyDescent="0.25">
      <c r="A57978">
        <v>177267</v>
      </c>
      <c r="B57978" s="2">
        <v>44362.78052750809</v>
      </c>
      <c r="C57978">
        <v>135641</v>
      </c>
      <c r="D57978">
        <v>463334</v>
      </c>
      <c r="E57978" s="45">
        <v>19</v>
      </c>
      <c r="F57978" s="44">
        <v>2</v>
      </c>
      <c r="G57978" s="45">
        <v>1</v>
      </c>
      <c r="H57978" s="2">
        <v>44362.822194174754</v>
      </c>
    </row>
    <row r="57979" spans="1:8" x14ac:dyDescent="0.25">
      <c r="A57979">
        <v>177272</v>
      </c>
      <c r="B57979" s="2">
        <v>44362.780932038833</v>
      </c>
      <c r="C57979">
        <v>246024</v>
      </c>
      <c r="D57979">
        <v>158978</v>
      </c>
      <c r="E57979" s="45">
        <v>20</v>
      </c>
      <c r="F57979" s="44">
        <v>2</v>
      </c>
      <c r="G57979" s="45">
        <v>2</v>
      </c>
      <c r="H57979" s="2">
        <v>44362.864265372169</v>
      </c>
    </row>
    <row r="57980" spans="1:8" x14ac:dyDescent="0.25">
      <c r="A57980">
        <v>177273</v>
      </c>
      <c r="B57980" s="2">
        <v>44362.783763754051</v>
      </c>
      <c r="C57980">
        <v>107103</v>
      </c>
      <c r="D57980">
        <v>470762</v>
      </c>
      <c r="E57980" s="45">
        <v>19</v>
      </c>
      <c r="F57980" s="44">
        <v>2</v>
      </c>
      <c r="G57980" s="45">
        <v>1</v>
      </c>
      <c r="H57980" s="2">
        <v>44362.825430420715</v>
      </c>
    </row>
    <row r="57981" spans="1:8" x14ac:dyDescent="0.25">
      <c r="A57981">
        <v>177278</v>
      </c>
      <c r="B57981" s="2">
        <v>44362.783763754051</v>
      </c>
      <c r="C57981">
        <v>213725</v>
      </c>
      <c r="D57981">
        <v>37644</v>
      </c>
      <c r="E57981" s="45">
        <v>19</v>
      </c>
      <c r="F57981" s="44">
        <v>2</v>
      </c>
      <c r="G57981" s="45">
        <v>1</v>
      </c>
      <c r="H57981" s="2">
        <v>44362.825430420715</v>
      </c>
    </row>
    <row r="57982" spans="1:8" x14ac:dyDescent="0.25">
      <c r="A57982">
        <v>177279</v>
      </c>
      <c r="B57982" s="2">
        <v>44362.78497734628</v>
      </c>
      <c r="C57982">
        <v>240030</v>
      </c>
      <c r="D57982">
        <v>158978</v>
      </c>
      <c r="E57982" s="45">
        <v>18</v>
      </c>
      <c r="F57982" s="44">
        <v>2</v>
      </c>
      <c r="G57982" s="45">
        <v>0</v>
      </c>
      <c r="H57982" s="2">
        <v>44362.78497734628</v>
      </c>
    </row>
    <row r="57983" spans="1:8" x14ac:dyDescent="0.25">
      <c r="A57983">
        <v>177284</v>
      </c>
      <c r="B57983" s="2">
        <v>44362.785381877024</v>
      </c>
      <c r="C57983">
        <v>262624</v>
      </c>
      <c r="D57983">
        <v>230507</v>
      </c>
      <c r="E57983" s="45">
        <v>19</v>
      </c>
      <c r="F57983" s="44">
        <v>2</v>
      </c>
      <c r="G57983" s="45">
        <v>1</v>
      </c>
      <c r="H57983" s="2">
        <v>44362.827048543688</v>
      </c>
    </row>
    <row r="57984" spans="1:8" x14ac:dyDescent="0.25">
      <c r="A57984">
        <v>177286</v>
      </c>
      <c r="B57984" s="2">
        <v>44362.786595469253</v>
      </c>
      <c r="C57984">
        <v>285605</v>
      </c>
      <c r="D57984">
        <v>35426</v>
      </c>
      <c r="E57984" s="45">
        <v>18</v>
      </c>
      <c r="F57984" s="44">
        <v>2</v>
      </c>
      <c r="G57984" s="45">
        <v>0</v>
      </c>
      <c r="H57984" s="2">
        <v>44362.786595469253</v>
      </c>
    </row>
    <row r="57985" spans="1:8" x14ac:dyDescent="0.25">
      <c r="A57985">
        <v>177287</v>
      </c>
      <c r="B57985" s="2">
        <v>44362.787000000004</v>
      </c>
      <c r="C57985">
        <v>328442</v>
      </c>
      <c r="D57985">
        <v>118549</v>
      </c>
      <c r="E57985" s="45">
        <v>19</v>
      </c>
      <c r="F57985" s="44">
        <v>2</v>
      </c>
      <c r="G57985" s="45">
        <v>1</v>
      </c>
      <c r="H57985" s="2">
        <v>44362.828666666668</v>
      </c>
    </row>
    <row r="57986" spans="1:8" x14ac:dyDescent="0.25">
      <c r="A57986">
        <v>177289</v>
      </c>
      <c r="B57986" s="2">
        <v>44362.78740453074</v>
      </c>
      <c r="C57986">
        <v>210479</v>
      </c>
      <c r="D57986">
        <v>347008</v>
      </c>
      <c r="E57986" s="45">
        <v>20</v>
      </c>
      <c r="F57986" s="44">
        <v>2</v>
      </c>
      <c r="G57986" s="45">
        <v>2</v>
      </c>
      <c r="H57986" s="2">
        <v>44362.870737864076</v>
      </c>
    </row>
    <row r="57987" spans="1:8" x14ac:dyDescent="0.25">
      <c r="A57987">
        <v>177293</v>
      </c>
      <c r="B57987" s="2">
        <v>44362.788213592234</v>
      </c>
      <c r="C57987">
        <v>7052</v>
      </c>
      <c r="D57987">
        <v>62129</v>
      </c>
      <c r="E57987" s="45">
        <v>18</v>
      </c>
      <c r="F57987" s="44">
        <v>2</v>
      </c>
      <c r="G57987" s="45">
        <v>0</v>
      </c>
      <c r="H57987" s="2">
        <v>44362.788213592234</v>
      </c>
    </row>
    <row r="57988" spans="1:8" x14ac:dyDescent="0.25">
      <c r="A57988">
        <v>177296</v>
      </c>
      <c r="B57988" s="2">
        <v>44362.788213592234</v>
      </c>
      <c r="C57988">
        <v>238840</v>
      </c>
      <c r="D57988">
        <v>347393</v>
      </c>
      <c r="E57988" s="45">
        <v>18</v>
      </c>
      <c r="F57988" s="44">
        <v>2</v>
      </c>
      <c r="G57988" s="45">
        <v>0</v>
      </c>
      <c r="H57988" s="2">
        <v>44362.788213592234</v>
      </c>
    </row>
    <row r="57989" spans="1:8" x14ac:dyDescent="0.25">
      <c r="A57989">
        <v>177300</v>
      </c>
      <c r="B57989" s="2">
        <v>44362.789333333334</v>
      </c>
      <c r="C57989">
        <v>192531</v>
      </c>
      <c r="D57989">
        <v>227775</v>
      </c>
      <c r="E57989" s="45">
        <v>19</v>
      </c>
      <c r="F57989" s="44">
        <v>2</v>
      </c>
      <c r="G57989" s="45">
        <v>1</v>
      </c>
      <c r="H57989" s="2">
        <v>44362.830999999998</v>
      </c>
    </row>
    <row r="57990" spans="1:8" x14ac:dyDescent="0.25">
      <c r="A57990">
        <v>177301</v>
      </c>
      <c r="B57990" s="2">
        <v>44362.789666666664</v>
      </c>
      <c r="C57990">
        <v>314999</v>
      </c>
      <c r="D57990">
        <v>398027</v>
      </c>
      <c r="E57990" s="45">
        <v>20</v>
      </c>
      <c r="F57990" s="44">
        <v>2</v>
      </c>
      <c r="G57990" s="45">
        <v>2</v>
      </c>
      <c r="H57990" s="2">
        <v>44362.873</v>
      </c>
    </row>
    <row r="57991" spans="1:8" x14ac:dyDescent="0.25">
      <c r="A57991">
        <v>177304</v>
      </c>
      <c r="B57991" s="2">
        <v>44362.789831715214</v>
      </c>
      <c r="C57991">
        <v>118354</v>
      </c>
      <c r="D57991">
        <v>250679</v>
      </c>
      <c r="E57991" s="45">
        <v>18</v>
      </c>
      <c r="F57991" s="44">
        <v>2</v>
      </c>
      <c r="G57991" s="45">
        <v>0</v>
      </c>
      <c r="H57991" s="2">
        <v>44362.789831715214</v>
      </c>
    </row>
    <row r="57992" spans="1:8" x14ac:dyDescent="0.25">
      <c r="A57992">
        <v>177308</v>
      </c>
      <c r="B57992" s="2">
        <v>44362.789831715214</v>
      </c>
      <c r="C57992">
        <v>314373</v>
      </c>
      <c r="D57992">
        <v>82901</v>
      </c>
      <c r="E57992" s="45">
        <v>18</v>
      </c>
      <c r="F57992" s="44">
        <v>2</v>
      </c>
      <c r="G57992" s="45">
        <v>0</v>
      </c>
      <c r="H57992" s="2">
        <v>44362.789831715214</v>
      </c>
    </row>
    <row r="57993" spans="1:8" x14ac:dyDescent="0.25">
      <c r="A57993">
        <v>177310</v>
      </c>
      <c r="B57993" s="2">
        <v>44362.790640776693</v>
      </c>
      <c r="C57993">
        <v>219928</v>
      </c>
      <c r="D57993">
        <v>298909</v>
      </c>
      <c r="E57993" s="45">
        <v>20</v>
      </c>
      <c r="F57993" s="44">
        <v>2</v>
      </c>
      <c r="G57993" s="45">
        <v>2</v>
      </c>
      <c r="H57993" s="2">
        <v>44362.873974110029</v>
      </c>
    </row>
    <row r="57994" spans="1:8" x14ac:dyDescent="0.25">
      <c r="A57994">
        <v>177315</v>
      </c>
      <c r="B57994" s="2">
        <v>44362.790640776693</v>
      </c>
      <c r="C57994">
        <v>231732</v>
      </c>
      <c r="D57994">
        <v>411922</v>
      </c>
      <c r="E57994" s="45">
        <v>20</v>
      </c>
      <c r="F57994" s="44">
        <v>2</v>
      </c>
      <c r="G57994" s="45">
        <v>2</v>
      </c>
      <c r="H57994" s="2">
        <v>44362.873974110029</v>
      </c>
    </row>
    <row r="57995" spans="1:8" x14ac:dyDescent="0.25">
      <c r="A57995">
        <v>177318</v>
      </c>
      <c r="B57995" s="2">
        <v>44362.791045307444</v>
      </c>
      <c r="C57995">
        <v>102243</v>
      </c>
      <c r="D57995">
        <v>327038</v>
      </c>
      <c r="E57995" s="45">
        <v>21</v>
      </c>
      <c r="F57995" s="44">
        <v>2</v>
      </c>
      <c r="G57995" s="45">
        <v>3</v>
      </c>
      <c r="H57995" s="2">
        <v>44362.916045307444</v>
      </c>
    </row>
    <row r="57996" spans="1:8" x14ac:dyDescent="0.25">
      <c r="A57996">
        <v>177320</v>
      </c>
      <c r="B57996" s="2">
        <v>44362.791449838187</v>
      </c>
      <c r="C57996">
        <v>232819</v>
      </c>
      <c r="D57996">
        <v>153893</v>
      </c>
      <c r="E57996" s="45">
        <v>18</v>
      </c>
      <c r="F57996" s="44">
        <v>2</v>
      </c>
      <c r="G57996" s="45">
        <v>0</v>
      </c>
      <c r="H57996" s="2">
        <v>44362.791449838187</v>
      </c>
    </row>
    <row r="57997" spans="1:8" x14ac:dyDescent="0.25">
      <c r="A57997">
        <v>177321</v>
      </c>
      <c r="B57997" s="2">
        <v>44362.791449838187</v>
      </c>
      <c r="C57997">
        <v>280356</v>
      </c>
      <c r="D57997">
        <v>231092</v>
      </c>
      <c r="E57997" s="45">
        <v>18</v>
      </c>
      <c r="F57997" s="44">
        <v>2</v>
      </c>
      <c r="G57997" s="45">
        <v>0</v>
      </c>
      <c r="H57997" s="2">
        <v>44362.791449838187</v>
      </c>
    </row>
    <row r="57998" spans="1:8" x14ac:dyDescent="0.25">
      <c r="A57998">
        <v>177324</v>
      </c>
      <c r="B57998" s="2">
        <v>44362.792663430424</v>
      </c>
      <c r="C57998">
        <v>105709</v>
      </c>
      <c r="D57998">
        <v>351192</v>
      </c>
      <c r="E57998" s="45">
        <v>22</v>
      </c>
      <c r="F57998" s="44">
        <v>2</v>
      </c>
      <c r="G57998" s="45">
        <v>3</v>
      </c>
      <c r="H57998" s="2">
        <v>44362.917663430424</v>
      </c>
    </row>
    <row r="57999" spans="1:8" x14ac:dyDescent="0.25">
      <c r="A57999">
        <v>177325</v>
      </c>
      <c r="B57999" s="2">
        <v>44362.793067961167</v>
      </c>
      <c r="C57999">
        <v>43682</v>
      </c>
      <c r="D57999">
        <v>347008</v>
      </c>
      <c r="E57999" s="45">
        <v>19</v>
      </c>
      <c r="F57999" s="44">
        <v>2</v>
      </c>
      <c r="G57999" s="45">
        <v>0</v>
      </c>
      <c r="H57999" s="2">
        <v>44362.793067961167</v>
      </c>
    </row>
    <row r="58000" spans="1:8" x14ac:dyDescent="0.25">
      <c r="A58000">
        <v>177328</v>
      </c>
      <c r="B58000" s="2">
        <v>44362.793067961167</v>
      </c>
      <c r="C58000">
        <v>227683</v>
      </c>
      <c r="D58000">
        <v>304722</v>
      </c>
      <c r="E58000" s="45">
        <v>23</v>
      </c>
      <c r="F58000" s="44">
        <v>2</v>
      </c>
      <c r="G58000" s="45">
        <v>4</v>
      </c>
      <c r="H58000" s="2">
        <v>44362.959734627831</v>
      </c>
    </row>
    <row r="58001" spans="1:8" x14ac:dyDescent="0.25">
      <c r="A58001">
        <v>177329</v>
      </c>
      <c r="B58001" s="2">
        <v>44362.794281553397</v>
      </c>
      <c r="C58001">
        <v>16897</v>
      </c>
      <c r="D58001">
        <v>230507</v>
      </c>
      <c r="E58001" s="45">
        <v>22</v>
      </c>
      <c r="F58001" s="44">
        <v>2</v>
      </c>
      <c r="G58001" s="45">
        <v>3</v>
      </c>
      <c r="H58001" s="2">
        <v>44362.919281553397</v>
      </c>
    </row>
    <row r="58002" spans="1:8" x14ac:dyDescent="0.25">
      <c r="A58002">
        <v>177332</v>
      </c>
      <c r="B58002" s="2">
        <v>44362.794281553397</v>
      </c>
      <c r="C58002">
        <v>100686</v>
      </c>
      <c r="D58002">
        <v>250679</v>
      </c>
      <c r="E58002" s="45">
        <v>22</v>
      </c>
      <c r="F58002" s="44">
        <v>2</v>
      </c>
      <c r="G58002" s="45">
        <v>3</v>
      </c>
      <c r="H58002" s="2">
        <v>44362.919281553397</v>
      </c>
    </row>
    <row r="58003" spans="1:8" x14ac:dyDescent="0.25">
      <c r="A58003">
        <v>177333</v>
      </c>
      <c r="B58003" s="2">
        <v>44362.794333333339</v>
      </c>
      <c r="C58003">
        <v>187785</v>
      </c>
      <c r="D58003">
        <v>450900</v>
      </c>
      <c r="E58003" s="45">
        <v>20</v>
      </c>
      <c r="F58003" s="44">
        <v>2</v>
      </c>
      <c r="G58003" s="45">
        <v>1</v>
      </c>
      <c r="H58003" s="2">
        <v>44362.836000000003</v>
      </c>
    </row>
    <row r="58004" spans="1:8" x14ac:dyDescent="0.25">
      <c r="A58004">
        <v>177335</v>
      </c>
      <c r="B58004" s="2">
        <v>44362.795495145627</v>
      </c>
      <c r="C58004">
        <v>99690</v>
      </c>
      <c r="D58004">
        <v>180863</v>
      </c>
      <c r="E58004" s="45">
        <v>21</v>
      </c>
      <c r="F58004" s="44">
        <v>2</v>
      </c>
      <c r="G58004" s="45">
        <v>2</v>
      </c>
      <c r="H58004" s="2">
        <v>44362.878828478963</v>
      </c>
    </row>
    <row r="58005" spans="1:8" x14ac:dyDescent="0.25">
      <c r="A58005">
        <v>177339</v>
      </c>
      <c r="B58005" s="2">
        <v>44362.795495145627</v>
      </c>
      <c r="C58005">
        <v>291573</v>
      </c>
      <c r="D58005">
        <v>21760</v>
      </c>
      <c r="E58005" s="45">
        <v>21</v>
      </c>
      <c r="F58005" s="44">
        <v>2</v>
      </c>
      <c r="G58005" s="45">
        <v>2</v>
      </c>
      <c r="H58005" s="2">
        <v>44362.878828478963</v>
      </c>
    </row>
    <row r="58006" spans="1:8" x14ac:dyDescent="0.25">
      <c r="A58006">
        <v>177341</v>
      </c>
      <c r="B58006" s="2">
        <v>44362.795495145627</v>
      </c>
      <c r="C58006">
        <v>332835</v>
      </c>
      <c r="D58006">
        <v>411922</v>
      </c>
      <c r="E58006" s="45">
        <v>21</v>
      </c>
      <c r="F58006" s="44">
        <v>2</v>
      </c>
      <c r="G58006" s="45">
        <v>2</v>
      </c>
      <c r="H58006" s="2">
        <v>44362.878828478963</v>
      </c>
    </row>
    <row r="58007" spans="1:8" x14ac:dyDescent="0.25">
      <c r="A58007">
        <v>177342</v>
      </c>
      <c r="B58007" s="2">
        <v>44362.796304207121</v>
      </c>
      <c r="C58007">
        <v>198443</v>
      </c>
      <c r="D58007">
        <v>296608</v>
      </c>
      <c r="E58007" s="45">
        <v>23</v>
      </c>
      <c r="F58007" s="44">
        <v>2</v>
      </c>
      <c r="G58007" s="45">
        <v>4</v>
      </c>
      <c r="H58007" s="2">
        <v>44362.962970873785</v>
      </c>
    </row>
    <row r="58008" spans="1:8" x14ac:dyDescent="0.25">
      <c r="A58008">
        <v>177345</v>
      </c>
      <c r="B58008" s="2">
        <v>44362.796708737864</v>
      </c>
      <c r="C58008">
        <v>27583</v>
      </c>
      <c r="D58008">
        <v>439981</v>
      </c>
      <c r="E58008" s="45">
        <v>20</v>
      </c>
      <c r="F58008" s="44">
        <v>2</v>
      </c>
      <c r="G58008" s="45">
        <v>1</v>
      </c>
      <c r="H58008" s="2">
        <v>44362.838375404528</v>
      </c>
    </row>
    <row r="58009" spans="1:8" x14ac:dyDescent="0.25">
      <c r="A58009">
        <v>177346</v>
      </c>
      <c r="B58009" s="2">
        <v>44362.796708737864</v>
      </c>
      <c r="C58009">
        <v>31480</v>
      </c>
      <c r="D58009">
        <v>46093</v>
      </c>
      <c r="E58009" s="45">
        <v>20</v>
      </c>
      <c r="F58009" s="44">
        <v>2</v>
      </c>
      <c r="G58009" s="45">
        <v>1</v>
      </c>
      <c r="H58009" s="2">
        <v>44362.838375404528</v>
      </c>
    </row>
    <row r="58010" spans="1:8" x14ac:dyDescent="0.25">
      <c r="A58010">
        <v>177351</v>
      </c>
      <c r="B58010" s="2">
        <v>44362.796708737864</v>
      </c>
      <c r="C58010">
        <v>116108</v>
      </c>
      <c r="D58010">
        <v>301549</v>
      </c>
      <c r="E58010" s="45">
        <v>20</v>
      </c>
      <c r="F58010" s="44">
        <v>2</v>
      </c>
      <c r="G58010" s="45">
        <v>1</v>
      </c>
      <c r="H58010" s="2">
        <v>44362.838375404528</v>
      </c>
    </row>
    <row r="58011" spans="1:8" x14ac:dyDescent="0.25">
      <c r="A58011">
        <v>177352</v>
      </c>
      <c r="B58011" s="2">
        <v>44362.796708737864</v>
      </c>
      <c r="C58011">
        <v>244838</v>
      </c>
      <c r="D58011">
        <v>250679</v>
      </c>
      <c r="E58011" s="45">
        <v>20</v>
      </c>
      <c r="F58011" s="44">
        <v>2</v>
      </c>
      <c r="G58011" s="45">
        <v>1</v>
      </c>
      <c r="H58011" s="2">
        <v>44362.838375404528</v>
      </c>
    </row>
    <row r="58012" spans="1:8" x14ac:dyDescent="0.25">
      <c r="A58012">
        <v>177354</v>
      </c>
      <c r="B58012" s="2">
        <v>44362.798326860844</v>
      </c>
      <c r="C58012">
        <v>341275</v>
      </c>
      <c r="D58012">
        <v>343712</v>
      </c>
      <c r="E58012" s="45">
        <v>20</v>
      </c>
      <c r="F58012" s="44">
        <v>2</v>
      </c>
      <c r="G58012" s="45">
        <v>1</v>
      </c>
      <c r="H58012" s="2">
        <v>44362.839993527508</v>
      </c>
    </row>
    <row r="58013" spans="1:8" x14ac:dyDescent="0.25">
      <c r="A58013">
        <v>177359</v>
      </c>
      <c r="B58013" s="2">
        <v>44362.79873139158</v>
      </c>
      <c r="C58013">
        <v>213313</v>
      </c>
      <c r="D58013">
        <v>180863</v>
      </c>
      <c r="E58013" s="45">
        <v>21</v>
      </c>
      <c r="F58013" s="44">
        <v>2</v>
      </c>
      <c r="G58013" s="45">
        <v>2</v>
      </c>
      <c r="H58013" s="2">
        <v>44362.882064724916</v>
      </c>
    </row>
    <row r="58014" spans="1:8" x14ac:dyDescent="0.25">
      <c r="A58014">
        <v>177360</v>
      </c>
      <c r="B58014" s="2">
        <v>44362.799540453074</v>
      </c>
      <c r="C58014">
        <v>23451</v>
      </c>
      <c r="D58014">
        <v>273497</v>
      </c>
      <c r="E58014" s="45">
        <v>19</v>
      </c>
      <c r="F58014" s="44">
        <v>2</v>
      </c>
      <c r="G58014" s="45">
        <v>0</v>
      </c>
      <c r="H58014" s="2">
        <v>44362.799540453074</v>
      </c>
    </row>
    <row r="58015" spans="1:8" x14ac:dyDescent="0.25">
      <c r="A58015">
        <v>177362</v>
      </c>
      <c r="B58015" s="2">
        <v>44362.801563106797</v>
      </c>
      <c r="C58015">
        <v>276513</v>
      </c>
      <c r="D58015">
        <v>37644</v>
      </c>
      <c r="E58015" s="45">
        <v>16</v>
      </c>
      <c r="F58015" s="44">
        <v>2</v>
      </c>
      <c r="G58015" s="45">
        <v>-3</v>
      </c>
      <c r="H58015" s="2">
        <v>44362.676563106797</v>
      </c>
    </row>
    <row r="58016" spans="1:8" x14ac:dyDescent="0.25">
      <c r="A58016">
        <v>177366</v>
      </c>
      <c r="B58016" s="2">
        <v>44362.801967637541</v>
      </c>
      <c r="C58016">
        <v>74918</v>
      </c>
      <c r="D58016">
        <v>217307</v>
      </c>
      <c r="E58016" s="45">
        <v>21</v>
      </c>
      <c r="F58016" s="44">
        <v>2</v>
      </c>
      <c r="G58016" s="45">
        <v>2</v>
      </c>
      <c r="H58016" s="2">
        <v>44362.885300970876</v>
      </c>
    </row>
    <row r="58017" spans="1:8" x14ac:dyDescent="0.25">
      <c r="A58017">
        <v>177370</v>
      </c>
      <c r="B58017" s="2">
        <v>44362.801967637541</v>
      </c>
      <c r="C58017">
        <v>197008</v>
      </c>
      <c r="D58017">
        <v>21760</v>
      </c>
      <c r="E58017" s="45">
        <v>21</v>
      </c>
      <c r="F58017" s="44">
        <v>2</v>
      </c>
      <c r="G58017" s="45">
        <v>2</v>
      </c>
      <c r="H58017" s="2">
        <v>44362.885300970876</v>
      </c>
    </row>
    <row r="58018" spans="1:8" x14ac:dyDescent="0.25">
      <c r="A58018">
        <v>177375</v>
      </c>
      <c r="B58018" s="2">
        <v>44362.802372168284</v>
      </c>
      <c r="C58018">
        <v>43941</v>
      </c>
      <c r="D58018">
        <v>191893</v>
      </c>
      <c r="E58018" s="45">
        <v>22</v>
      </c>
      <c r="F58018" s="44">
        <v>2</v>
      </c>
      <c r="G58018" s="45">
        <v>3</v>
      </c>
      <c r="H58018" s="2">
        <v>44362.927372168284</v>
      </c>
    </row>
    <row r="58019" spans="1:8" x14ac:dyDescent="0.25">
      <c r="A58019">
        <v>177377</v>
      </c>
      <c r="B58019" s="2">
        <v>44362.802372168284</v>
      </c>
      <c r="C58019">
        <v>89489</v>
      </c>
      <c r="D58019">
        <v>153893</v>
      </c>
      <c r="E58019" s="45">
        <v>22</v>
      </c>
      <c r="F58019" s="44">
        <v>2</v>
      </c>
      <c r="G58019" s="45">
        <v>3</v>
      </c>
      <c r="H58019" s="2">
        <v>44362.927372168284</v>
      </c>
    </row>
    <row r="58020" spans="1:8" x14ac:dyDescent="0.25">
      <c r="A58020">
        <v>177378</v>
      </c>
      <c r="B58020" s="2">
        <v>44362.803181229778</v>
      </c>
      <c r="C58020">
        <v>27514</v>
      </c>
      <c r="D58020">
        <v>452049</v>
      </c>
      <c r="E58020" s="45">
        <v>20</v>
      </c>
      <c r="F58020" s="44">
        <v>2</v>
      </c>
      <c r="G58020" s="45">
        <v>1</v>
      </c>
      <c r="H58020" s="2">
        <v>44362.844847896442</v>
      </c>
    </row>
    <row r="58021" spans="1:8" x14ac:dyDescent="0.25">
      <c r="A58021">
        <v>177382</v>
      </c>
      <c r="B58021" s="2">
        <v>44362.803585760514</v>
      </c>
      <c r="C58021">
        <v>31522</v>
      </c>
      <c r="D58021">
        <v>294042</v>
      </c>
      <c r="E58021" s="45">
        <v>21</v>
      </c>
      <c r="F58021" s="44">
        <v>2</v>
      </c>
      <c r="G58021" s="45">
        <v>2</v>
      </c>
      <c r="H58021" s="2">
        <v>44362.886919093849</v>
      </c>
    </row>
    <row r="58022" spans="1:8" x14ac:dyDescent="0.25">
      <c r="A58022">
        <v>177386</v>
      </c>
      <c r="B58022" s="2">
        <v>44362.803585760521</v>
      </c>
      <c r="C58022">
        <v>174685</v>
      </c>
      <c r="D58022">
        <v>346056</v>
      </c>
      <c r="E58022" s="45">
        <v>1</v>
      </c>
      <c r="F58022" s="44">
        <v>3</v>
      </c>
      <c r="G58022" s="45">
        <v>6</v>
      </c>
      <c r="H58022" s="2">
        <v>44363.053585760521</v>
      </c>
    </row>
    <row r="58023" spans="1:8" x14ac:dyDescent="0.25">
      <c r="A58023">
        <v>177387</v>
      </c>
      <c r="B58023" s="2">
        <v>44362.803990291264</v>
      </c>
      <c r="C58023">
        <v>212505</v>
      </c>
      <c r="D58023">
        <v>472712</v>
      </c>
      <c r="E58023" s="45">
        <v>22</v>
      </c>
      <c r="F58023" s="44">
        <v>2</v>
      </c>
      <c r="G58023" s="45">
        <v>3</v>
      </c>
      <c r="H58023" s="2">
        <v>44362.928990291264</v>
      </c>
    </row>
    <row r="58024" spans="1:8" x14ac:dyDescent="0.25">
      <c r="A58024">
        <v>177390</v>
      </c>
      <c r="B58024" s="2">
        <v>44362.804394822007</v>
      </c>
      <c r="C58024">
        <v>150354</v>
      </c>
      <c r="D58024">
        <v>180939</v>
      </c>
      <c r="E58024" s="45">
        <v>19</v>
      </c>
      <c r="F58024" s="44">
        <v>2</v>
      </c>
      <c r="G58024" s="45">
        <v>0</v>
      </c>
      <c r="H58024" s="2">
        <v>44362.804394822007</v>
      </c>
    </row>
    <row r="58025" spans="1:8" x14ac:dyDescent="0.25">
      <c r="A58025">
        <v>177391</v>
      </c>
      <c r="B58025" s="2">
        <v>44362.804799352751</v>
      </c>
      <c r="C58025">
        <v>207923</v>
      </c>
      <c r="D58025">
        <v>81226</v>
      </c>
      <c r="E58025" s="45">
        <v>20</v>
      </c>
      <c r="F58025" s="44">
        <v>2</v>
      </c>
      <c r="G58025" s="45">
        <v>1</v>
      </c>
      <c r="H58025" s="2">
        <v>44362.846466019415</v>
      </c>
    </row>
    <row r="58026" spans="1:8" x14ac:dyDescent="0.25">
      <c r="A58026">
        <v>177393</v>
      </c>
      <c r="B58026" s="2">
        <v>44362.804799352751</v>
      </c>
      <c r="C58026">
        <v>213845</v>
      </c>
      <c r="D58026">
        <v>348155</v>
      </c>
      <c r="E58026" s="45">
        <v>20</v>
      </c>
      <c r="F58026" s="44">
        <v>2</v>
      </c>
      <c r="G58026" s="45">
        <v>1</v>
      </c>
      <c r="H58026" s="2">
        <v>44362.846466019415</v>
      </c>
    </row>
    <row r="58027" spans="1:8" x14ac:dyDescent="0.25">
      <c r="A58027">
        <v>177395</v>
      </c>
      <c r="B58027" s="2">
        <v>44362.805203883494</v>
      </c>
      <c r="C58027">
        <v>303967</v>
      </c>
      <c r="D58027">
        <v>95024</v>
      </c>
      <c r="E58027" s="45">
        <v>21</v>
      </c>
      <c r="F58027" s="44">
        <v>2</v>
      </c>
      <c r="G58027" s="45">
        <v>2</v>
      </c>
      <c r="H58027" s="2">
        <v>44362.88853721683</v>
      </c>
    </row>
    <row r="58028" spans="1:8" x14ac:dyDescent="0.25">
      <c r="A58028">
        <v>177397</v>
      </c>
      <c r="B58028" s="2">
        <v>44362.805203883494</v>
      </c>
      <c r="C58028">
        <v>306521</v>
      </c>
      <c r="D58028">
        <v>390221</v>
      </c>
      <c r="E58028" s="45">
        <v>21</v>
      </c>
      <c r="F58028" s="44">
        <v>2</v>
      </c>
      <c r="G58028" s="45">
        <v>2</v>
      </c>
      <c r="H58028" s="2">
        <v>44362.88853721683</v>
      </c>
    </row>
    <row r="58029" spans="1:8" x14ac:dyDescent="0.25">
      <c r="A58029">
        <v>177402</v>
      </c>
      <c r="B58029" s="2">
        <v>44362.806822006467</v>
      </c>
      <c r="C58029">
        <v>64890</v>
      </c>
      <c r="D58029">
        <v>76405</v>
      </c>
      <c r="E58029" s="45">
        <v>21</v>
      </c>
      <c r="F58029" s="44">
        <v>2</v>
      </c>
      <c r="G58029" s="45">
        <v>2</v>
      </c>
      <c r="H58029" s="2">
        <v>44362.890155339803</v>
      </c>
    </row>
    <row r="58030" spans="1:8" x14ac:dyDescent="0.25">
      <c r="A58030">
        <v>177404</v>
      </c>
      <c r="B58030" s="2">
        <v>44362.808035598711</v>
      </c>
      <c r="C58030">
        <v>99809</v>
      </c>
      <c r="D58030">
        <v>214668</v>
      </c>
      <c r="E58030" s="45">
        <v>20</v>
      </c>
      <c r="F58030" s="44">
        <v>2</v>
      </c>
      <c r="G58030" s="45">
        <v>1</v>
      </c>
      <c r="H58030" s="2">
        <v>44362.849702265376</v>
      </c>
    </row>
    <row r="58031" spans="1:8" x14ac:dyDescent="0.25">
      <c r="A58031">
        <v>177406</v>
      </c>
      <c r="B58031" s="2">
        <v>44362.808035598711</v>
      </c>
      <c r="C58031">
        <v>194119</v>
      </c>
      <c r="D58031">
        <v>198326</v>
      </c>
      <c r="E58031" s="45">
        <v>20</v>
      </c>
      <c r="F58031" s="44">
        <v>2</v>
      </c>
      <c r="G58031" s="45">
        <v>1</v>
      </c>
      <c r="H58031" s="2">
        <v>44362.849702265376</v>
      </c>
    </row>
    <row r="58032" spans="1:8" x14ac:dyDescent="0.25">
      <c r="A58032">
        <v>177411</v>
      </c>
      <c r="B58032" s="2">
        <v>44362.809653721684</v>
      </c>
      <c r="C58032">
        <v>59046</v>
      </c>
      <c r="D58032">
        <v>433247</v>
      </c>
      <c r="E58032" s="45">
        <v>20</v>
      </c>
      <c r="F58032" s="44">
        <v>2</v>
      </c>
      <c r="G58032" s="45">
        <v>1</v>
      </c>
      <c r="H58032" s="2">
        <v>44362.851320388349</v>
      </c>
    </row>
    <row r="58033" spans="1:8" x14ac:dyDescent="0.25">
      <c r="A58033">
        <v>177412</v>
      </c>
      <c r="B58033" s="2">
        <v>44362.810058252428</v>
      </c>
      <c r="C58033">
        <v>27682</v>
      </c>
      <c r="D58033">
        <v>347393</v>
      </c>
      <c r="E58033" s="45">
        <v>21</v>
      </c>
      <c r="F58033" s="44">
        <v>2</v>
      </c>
      <c r="G58033" s="45">
        <v>2</v>
      </c>
      <c r="H58033" s="2">
        <v>44362.893391585763</v>
      </c>
    </row>
    <row r="58034" spans="1:8" x14ac:dyDescent="0.25">
      <c r="A58034">
        <v>177413</v>
      </c>
      <c r="B58034" s="2">
        <v>44362.810058252428</v>
      </c>
      <c r="C58034">
        <v>169526</v>
      </c>
      <c r="D58034">
        <v>245484</v>
      </c>
      <c r="E58034" s="45">
        <v>21</v>
      </c>
      <c r="F58034" s="44">
        <v>2</v>
      </c>
      <c r="G58034" s="45">
        <v>2</v>
      </c>
      <c r="H58034" s="2">
        <v>44362.893391585763</v>
      </c>
    </row>
    <row r="58035" spans="1:8" x14ac:dyDescent="0.25">
      <c r="A58035">
        <v>177414</v>
      </c>
      <c r="B58035" s="2">
        <v>44362.810867313914</v>
      </c>
      <c r="C58035">
        <v>148854</v>
      </c>
      <c r="D58035">
        <v>52293</v>
      </c>
      <c r="E58035" s="45">
        <v>19</v>
      </c>
      <c r="F58035" s="44">
        <v>2</v>
      </c>
      <c r="G58035" s="45">
        <v>0</v>
      </c>
      <c r="H58035" s="2">
        <v>44362.810867313914</v>
      </c>
    </row>
    <row r="58036" spans="1:8" x14ac:dyDescent="0.25">
      <c r="A58036">
        <v>177418</v>
      </c>
      <c r="B58036" s="2">
        <v>44362.811271844665</v>
      </c>
      <c r="C58036">
        <v>324961</v>
      </c>
      <c r="D58036">
        <v>411922</v>
      </c>
      <c r="E58036" s="45">
        <v>20</v>
      </c>
      <c r="F58036" s="44">
        <v>2</v>
      </c>
      <c r="G58036" s="45">
        <v>1</v>
      </c>
      <c r="H58036" s="2">
        <v>44362.852938511329</v>
      </c>
    </row>
    <row r="58037" spans="1:8" x14ac:dyDescent="0.25">
      <c r="A58037">
        <v>177420</v>
      </c>
      <c r="B58037" s="2">
        <v>44362.811676375401</v>
      </c>
      <c r="C58037">
        <v>65284</v>
      </c>
      <c r="D58037">
        <v>387595</v>
      </c>
      <c r="E58037" s="45">
        <v>21</v>
      </c>
      <c r="F58037" s="44">
        <v>2</v>
      </c>
      <c r="G58037" s="45">
        <v>2</v>
      </c>
      <c r="H58037" s="2">
        <v>44362.895009708736</v>
      </c>
    </row>
    <row r="58038" spans="1:8" x14ac:dyDescent="0.25">
      <c r="A58038">
        <v>177425</v>
      </c>
      <c r="B58038" s="2">
        <v>44362.812889967638</v>
      </c>
      <c r="C58038">
        <v>248558</v>
      </c>
      <c r="D58038">
        <v>388677</v>
      </c>
      <c r="E58038" s="45">
        <v>20</v>
      </c>
      <c r="F58038" s="44">
        <v>2</v>
      </c>
      <c r="G58038" s="45">
        <v>1</v>
      </c>
      <c r="H58038" s="2">
        <v>44362.854556634302</v>
      </c>
    </row>
    <row r="58039" spans="1:8" x14ac:dyDescent="0.25">
      <c r="A58039">
        <v>177426</v>
      </c>
      <c r="B58039" s="2">
        <v>44362.813699029124</v>
      </c>
      <c r="C58039">
        <v>76728</v>
      </c>
      <c r="D58039">
        <v>148570</v>
      </c>
      <c r="E58039" s="45">
        <v>22</v>
      </c>
      <c r="F58039" s="44">
        <v>2</v>
      </c>
      <c r="G58039" s="45">
        <v>3</v>
      </c>
      <c r="H58039" s="2">
        <v>44362.938699029124</v>
      </c>
    </row>
    <row r="58040" spans="1:8" x14ac:dyDescent="0.25">
      <c r="A58040">
        <v>177431</v>
      </c>
      <c r="B58040" s="2">
        <v>44362.814103559867</v>
      </c>
      <c r="C58040">
        <v>17142</v>
      </c>
      <c r="D58040">
        <v>158978</v>
      </c>
      <c r="E58040" s="45">
        <v>19</v>
      </c>
      <c r="F58040" s="44">
        <v>2</v>
      </c>
      <c r="G58040" s="45">
        <v>0</v>
      </c>
      <c r="H58040" s="2">
        <v>44362.814103559867</v>
      </c>
    </row>
    <row r="58041" spans="1:8" x14ac:dyDescent="0.25">
      <c r="A58041">
        <v>177436</v>
      </c>
      <c r="B58041" s="2">
        <v>44362.814103559867</v>
      </c>
      <c r="C58041">
        <v>184058</v>
      </c>
      <c r="D58041">
        <v>21527</v>
      </c>
      <c r="E58041" s="45">
        <v>19</v>
      </c>
      <c r="F58041" s="44">
        <v>2</v>
      </c>
      <c r="G58041" s="45">
        <v>0</v>
      </c>
      <c r="H58041" s="2">
        <v>44362.814103559867</v>
      </c>
    </row>
    <row r="58042" spans="1:8" x14ac:dyDescent="0.25">
      <c r="A58042">
        <v>177437</v>
      </c>
      <c r="B58042" s="2">
        <v>44362.814912621354</v>
      </c>
      <c r="C58042">
        <v>149640</v>
      </c>
      <c r="D58042">
        <v>37644</v>
      </c>
      <c r="E58042" s="45">
        <v>21</v>
      </c>
      <c r="F58042" s="44">
        <v>2</v>
      </c>
      <c r="G58042" s="45">
        <v>2</v>
      </c>
      <c r="H58042" s="2">
        <v>44362.89824595469</v>
      </c>
    </row>
    <row r="58043" spans="1:8" x14ac:dyDescent="0.25">
      <c r="A58043">
        <v>177442</v>
      </c>
      <c r="B58043" s="2">
        <v>44362.814912621354</v>
      </c>
      <c r="C58043">
        <v>323339</v>
      </c>
      <c r="D58043">
        <v>411922</v>
      </c>
      <c r="E58043" s="45">
        <v>21</v>
      </c>
      <c r="F58043" s="44">
        <v>2</v>
      </c>
      <c r="G58043" s="45">
        <v>2</v>
      </c>
      <c r="H58043" s="2">
        <v>44362.89824595469</v>
      </c>
    </row>
    <row r="58044" spans="1:8" x14ac:dyDescent="0.25">
      <c r="A58044">
        <v>177447</v>
      </c>
      <c r="B58044" s="2">
        <v>44362.816126213598</v>
      </c>
      <c r="C58044">
        <v>51959</v>
      </c>
      <c r="D58044">
        <v>105200</v>
      </c>
      <c r="E58044" s="45">
        <v>20</v>
      </c>
      <c r="F58044" s="44">
        <v>2</v>
      </c>
      <c r="G58044" s="45">
        <v>1</v>
      </c>
      <c r="H58044" s="2">
        <v>44362.857792880262</v>
      </c>
    </row>
    <row r="58045" spans="1:8" x14ac:dyDescent="0.25">
      <c r="A58045">
        <v>177449</v>
      </c>
      <c r="B58045" s="2">
        <v>44362.816126213598</v>
      </c>
      <c r="C58045">
        <v>61245</v>
      </c>
      <c r="D58045">
        <v>412882</v>
      </c>
      <c r="E58045" s="45">
        <v>20</v>
      </c>
      <c r="F58045" s="44">
        <v>2</v>
      </c>
      <c r="G58045" s="45">
        <v>1</v>
      </c>
      <c r="H58045" s="2">
        <v>44362.857792880262</v>
      </c>
    </row>
    <row r="58046" spans="1:8" x14ac:dyDescent="0.25">
      <c r="A58046">
        <v>177453</v>
      </c>
      <c r="B58046" s="2">
        <v>44362.816530744334</v>
      </c>
      <c r="C58046">
        <v>284325</v>
      </c>
      <c r="D58046">
        <v>154256</v>
      </c>
      <c r="E58046" s="45">
        <v>21</v>
      </c>
      <c r="F58046" s="44">
        <v>2</v>
      </c>
      <c r="G58046" s="45">
        <v>2</v>
      </c>
      <c r="H58046" s="2">
        <v>44362.89986407767</v>
      </c>
    </row>
    <row r="58047" spans="1:8" x14ac:dyDescent="0.25">
      <c r="A58047">
        <v>177456</v>
      </c>
      <c r="B58047" s="2">
        <v>44362.818148867314</v>
      </c>
      <c r="C58047">
        <v>11953</v>
      </c>
      <c r="D58047">
        <v>333426</v>
      </c>
      <c r="E58047" s="45">
        <v>21</v>
      </c>
      <c r="F58047" s="44">
        <v>2</v>
      </c>
      <c r="G58047" s="45">
        <v>2</v>
      </c>
      <c r="H58047" s="2">
        <v>44362.90148220065</v>
      </c>
    </row>
    <row r="58048" spans="1:8" x14ac:dyDescent="0.25">
      <c r="A58048">
        <v>177461</v>
      </c>
      <c r="B58048" s="2">
        <v>44362.818148867314</v>
      </c>
      <c r="C58048">
        <v>15608</v>
      </c>
      <c r="D58048">
        <v>343491</v>
      </c>
      <c r="E58048" s="45">
        <v>21</v>
      </c>
      <c r="F58048" s="44">
        <v>2</v>
      </c>
      <c r="G58048" s="45">
        <v>2</v>
      </c>
      <c r="H58048" s="2">
        <v>44362.90148220065</v>
      </c>
    </row>
    <row r="58049" spans="1:8" x14ac:dyDescent="0.25">
      <c r="A58049">
        <v>177464</v>
      </c>
      <c r="B58049" s="2">
        <v>44362.818957928808</v>
      </c>
      <c r="C58049">
        <v>245443</v>
      </c>
      <c r="D58049">
        <v>165432</v>
      </c>
      <c r="E58049" s="45">
        <v>23</v>
      </c>
      <c r="F58049" s="44">
        <v>2</v>
      </c>
      <c r="G58049" s="45">
        <v>4</v>
      </c>
      <c r="H58049" s="2">
        <v>44362.985624595472</v>
      </c>
    </row>
    <row r="58050" spans="1:8" x14ac:dyDescent="0.25">
      <c r="A58050">
        <v>177466</v>
      </c>
      <c r="B58050" s="2">
        <v>44362.819362459551</v>
      </c>
      <c r="C58050">
        <v>58357</v>
      </c>
      <c r="D58050">
        <v>250679</v>
      </c>
      <c r="E58050" s="45">
        <v>20</v>
      </c>
      <c r="F58050" s="44">
        <v>2</v>
      </c>
      <c r="G58050" s="45">
        <v>1</v>
      </c>
      <c r="H58050" s="2">
        <v>44362.861029126216</v>
      </c>
    </row>
    <row r="58051" spans="1:8" x14ac:dyDescent="0.25">
      <c r="A58051">
        <v>177470</v>
      </c>
      <c r="B58051" s="2">
        <v>44362.819362459551</v>
      </c>
      <c r="C58051">
        <v>112585</v>
      </c>
      <c r="D58051">
        <v>472712</v>
      </c>
      <c r="E58051" s="45">
        <v>20</v>
      </c>
      <c r="F58051" s="44">
        <v>2</v>
      </c>
      <c r="G58051" s="45">
        <v>1</v>
      </c>
      <c r="H58051" s="2">
        <v>44362.861029126216</v>
      </c>
    </row>
    <row r="58052" spans="1:8" x14ac:dyDescent="0.25">
      <c r="A58052">
        <v>177471</v>
      </c>
      <c r="B58052" s="2">
        <v>44362.820980582524</v>
      </c>
      <c r="C58052">
        <v>322510</v>
      </c>
      <c r="D58052">
        <v>470762</v>
      </c>
      <c r="E58052" s="45">
        <v>20</v>
      </c>
      <c r="F58052" s="44">
        <v>2</v>
      </c>
      <c r="G58052" s="45">
        <v>1</v>
      </c>
      <c r="H58052" s="2">
        <v>44362.862647249189</v>
      </c>
    </row>
    <row r="58053" spans="1:8" x14ac:dyDescent="0.25">
      <c r="A58053">
        <v>177474</v>
      </c>
      <c r="B58053" s="2">
        <v>44362.821789644011</v>
      </c>
      <c r="C58053">
        <v>210075</v>
      </c>
      <c r="D58053">
        <v>158978</v>
      </c>
      <c r="E58053" s="45">
        <v>22</v>
      </c>
      <c r="F58053" s="44">
        <v>2</v>
      </c>
      <c r="G58053" s="45">
        <v>3</v>
      </c>
      <c r="H58053" s="2">
        <v>44362.946789644011</v>
      </c>
    </row>
    <row r="58054" spans="1:8" x14ac:dyDescent="0.25">
      <c r="A58054">
        <v>177475</v>
      </c>
      <c r="B58054" s="2">
        <v>44362.822598705505</v>
      </c>
      <c r="C58054">
        <v>34040</v>
      </c>
      <c r="D58054">
        <v>30804</v>
      </c>
      <c r="E58054" s="45">
        <v>20</v>
      </c>
      <c r="F58054" s="44">
        <v>2</v>
      </c>
      <c r="G58054" s="45">
        <v>1</v>
      </c>
      <c r="H58054" s="2">
        <v>44362.864265372169</v>
      </c>
    </row>
    <row r="58055" spans="1:8" x14ac:dyDescent="0.25">
      <c r="A58055">
        <v>177477</v>
      </c>
      <c r="B58055" s="2">
        <v>44362.822598705505</v>
      </c>
      <c r="C58055">
        <v>216449</v>
      </c>
      <c r="D58055">
        <v>155428</v>
      </c>
      <c r="E58055" s="45">
        <v>20</v>
      </c>
      <c r="F58055" s="44">
        <v>2</v>
      </c>
      <c r="G58055" s="45">
        <v>1</v>
      </c>
      <c r="H58055" s="2">
        <v>44362.864265372169</v>
      </c>
    </row>
    <row r="58056" spans="1:8" x14ac:dyDescent="0.25">
      <c r="A58056">
        <v>177479</v>
      </c>
      <c r="B58056" s="2">
        <v>44362.823003236241</v>
      </c>
      <c r="C58056">
        <v>113961</v>
      </c>
      <c r="D58056">
        <v>235279</v>
      </c>
      <c r="E58056" s="45">
        <v>21</v>
      </c>
      <c r="F58056" s="44">
        <v>2</v>
      </c>
      <c r="G58056" s="45">
        <v>2</v>
      </c>
      <c r="H58056" s="2">
        <v>44362.906336569577</v>
      </c>
    </row>
    <row r="58057" spans="1:8" x14ac:dyDescent="0.25">
      <c r="A58057">
        <v>177480</v>
      </c>
      <c r="B58057" s="2">
        <v>44362.823812297735</v>
      </c>
      <c r="C58057">
        <v>49581</v>
      </c>
      <c r="D58057">
        <v>81895</v>
      </c>
      <c r="E58057" s="45">
        <v>23</v>
      </c>
      <c r="F58057" s="44">
        <v>2</v>
      </c>
      <c r="G58057" s="45">
        <v>4</v>
      </c>
      <c r="H58057" s="2">
        <v>44362.990478964399</v>
      </c>
    </row>
    <row r="58058" spans="1:8" x14ac:dyDescent="0.25">
      <c r="A58058">
        <v>177483</v>
      </c>
      <c r="B58058" s="2">
        <v>44362.824216828478</v>
      </c>
      <c r="C58058">
        <v>142861</v>
      </c>
      <c r="D58058">
        <v>141682</v>
      </c>
      <c r="E58058" s="45">
        <v>20</v>
      </c>
      <c r="F58058" s="44">
        <v>2</v>
      </c>
      <c r="G58058" s="45">
        <v>1</v>
      </c>
      <c r="H58058" s="2">
        <v>44362.865883495142</v>
      </c>
    </row>
    <row r="58059" spans="1:8" x14ac:dyDescent="0.25">
      <c r="A58059">
        <v>177486</v>
      </c>
      <c r="B58059" s="2">
        <v>44362.824621359221</v>
      </c>
      <c r="C58059">
        <v>89971</v>
      </c>
      <c r="D58059">
        <v>463334</v>
      </c>
      <c r="E58059" s="45">
        <v>21</v>
      </c>
      <c r="F58059" s="44">
        <v>2</v>
      </c>
      <c r="G58059" s="45">
        <v>2</v>
      </c>
      <c r="H58059" s="2">
        <v>44362.907954692557</v>
      </c>
    </row>
    <row r="58060" spans="1:8" x14ac:dyDescent="0.25">
      <c r="A58060">
        <v>177487</v>
      </c>
      <c r="B58060" s="2">
        <v>44362.825430420715</v>
      </c>
      <c r="C58060">
        <v>134021</v>
      </c>
      <c r="D58060">
        <v>191893</v>
      </c>
      <c r="E58060" s="45">
        <v>19</v>
      </c>
      <c r="F58060" s="44">
        <v>2</v>
      </c>
      <c r="G58060" s="45">
        <v>0</v>
      </c>
      <c r="H58060" s="2">
        <v>44362.825430420715</v>
      </c>
    </row>
    <row r="58061" spans="1:8" x14ac:dyDescent="0.25">
      <c r="A58061">
        <v>177490</v>
      </c>
      <c r="B58061" s="2">
        <v>44362.825834951458</v>
      </c>
      <c r="C58061">
        <v>232031</v>
      </c>
      <c r="D58061">
        <v>62570</v>
      </c>
      <c r="E58061" s="45">
        <v>20</v>
      </c>
      <c r="F58061" s="44">
        <v>2</v>
      </c>
      <c r="G58061" s="45">
        <v>1</v>
      </c>
      <c r="H58061" s="2">
        <v>44362.867501618122</v>
      </c>
    </row>
    <row r="58062" spans="1:8" x14ac:dyDescent="0.25">
      <c r="A58062">
        <v>177495</v>
      </c>
      <c r="B58062" s="2">
        <v>44362.826239482201</v>
      </c>
      <c r="C58062">
        <v>155199</v>
      </c>
      <c r="D58062">
        <v>411922</v>
      </c>
      <c r="E58062" s="45">
        <v>21</v>
      </c>
      <c r="F58062" s="44">
        <v>2</v>
      </c>
      <c r="G58062" s="45">
        <v>2</v>
      </c>
      <c r="H58062" s="2">
        <v>44362.909572815537</v>
      </c>
    </row>
    <row r="58063" spans="1:8" x14ac:dyDescent="0.25">
      <c r="A58063">
        <v>177496</v>
      </c>
      <c r="B58063" s="2">
        <v>44362.826239482201</v>
      </c>
      <c r="C58063">
        <v>318695</v>
      </c>
      <c r="D58063">
        <v>351192</v>
      </c>
      <c r="E58063" s="45">
        <v>21</v>
      </c>
      <c r="F58063" s="44">
        <v>2</v>
      </c>
      <c r="G58063" s="45">
        <v>2</v>
      </c>
      <c r="H58063" s="2">
        <v>44362.909572815537</v>
      </c>
    </row>
    <row r="58064" spans="1:8" x14ac:dyDescent="0.25">
      <c r="A58064">
        <v>177497</v>
      </c>
      <c r="B58064" s="2">
        <v>44362.827453074438</v>
      </c>
      <c r="C58064">
        <v>43812</v>
      </c>
      <c r="D58064">
        <v>251574</v>
      </c>
      <c r="E58064" s="45">
        <v>20</v>
      </c>
      <c r="F58064" s="44">
        <v>2</v>
      </c>
      <c r="G58064" s="45">
        <v>1</v>
      </c>
      <c r="H58064" s="2">
        <v>44362.869119741103</v>
      </c>
    </row>
    <row r="58065" spans="1:8" x14ac:dyDescent="0.25">
      <c r="A58065">
        <v>177499</v>
      </c>
      <c r="B58065" s="2">
        <v>44362.827453074438</v>
      </c>
      <c r="C58065">
        <v>53946</v>
      </c>
      <c r="D58065">
        <v>330333</v>
      </c>
      <c r="E58065" s="45">
        <v>20</v>
      </c>
      <c r="F58065" s="44">
        <v>2</v>
      </c>
      <c r="G58065" s="45">
        <v>1</v>
      </c>
      <c r="H58065" s="2">
        <v>44362.869119741103</v>
      </c>
    </row>
    <row r="58066" spans="1:8" x14ac:dyDescent="0.25">
      <c r="A58066">
        <v>177502</v>
      </c>
      <c r="B58066" s="2">
        <v>44362.827453074438</v>
      </c>
      <c r="C58066">
        <v>332422</v>
      </c>
      <c r="D58066">
        <v>151496</v>
      </c>
      <c r="E58066" s="45">
        <v>20</v>
      </c>
      <c r="F58066" s="44">
        <v>2</v>
      </c>
      <c r="G58066" s="45">
        <v>1</v>
      </c>
      <c r="H58066" s="2">
        <v>44362.869119741103</v>
      </c>
    </row>
    <row r="58067" spans="1:8" x14ac:dyDescent="0.25">
      <c r="A58067">
        <v>177503</v>
      </c>
      <c r="B58067" s="2">
        <v>44362.829475728155</v>
      </c>
      <c r="C58067">
        <v>76543</v>
      </c>
      <c r="D58067">
        <v>238334</v>
      </c>
      <c r="E58067" s="45">
        <v>21</v>
      </c>
      <c r="F58067" s="44">
        <v>2</v>
      </c>
      <c r="G58067" s="45">
        <v>2</v>
      </c>
      <c r="H58067" s="2">
        <v>44362.91280906149</v>
      </c>
    </row>
    <row r="58068" spans="1:8" x14ac:dyDescent="0.25">
      <c r="A58068">
        <v>177505</v>
      </c>
      <c r="B58068" s="2">
        <v>44362.829475728155</v>
      </c>
      <c r="C58068">
        <v>193235</v>
      </c>
      <c r="D58068">
        <v>250679</v>
      </c>
      <c r="E58068" s="45">
        <v>21</v>
      </c>
      <c r="F58068" s="44">
        <v>2</v>
      </c>
      <c r="G58068" s="45">
        <v>2</v>
      </c>
      <c r="H58068" s="2">
        <v>44362.91280906149</v>
      </c>
    </row>
    <row r="58069" spans="1:8" x14ac:dyDescent="0.25">
      <c r="A58069">
        <v>177507</v>
      </c>
      <c r="B58069" s="2">
        <v>44362.829475728155</v>
      </c>
      <c r="C58069">
        <v>339721</v>
      </c>
      <c r="D58069">
        <v>406648</v>
      </c>
      <c r="E58069" s="45">
        <v>21</v>
      </c>
      <c r="F58069" s="44">
        <v>2</v>
      </c>
      <c r="G58069" s="45">
        <v>2</v>
      </c>
      <c r="H58069" s="2">
        <v>44362.91280906149</v>
      </c>
    </row>
    <row r="58070" spans="1:8" x14ac:dyDescent="0.25">
      <c r="A58070">
        <v>177512</v>
      </c>
      <c r="B58070" s="2">
        <v>44362.83</v>
      </c>
      <c r="C58070">
        <v>319408</v>
      </c>
      <c r="D58070">
        <v>390221</v>
      </c>
      <c r="E58070" s="45">
        <v>19</v>
      </c>
      <c r="F58070" s="44">
        <v>2</v>
      </c>
      <c r="G58070" s="45">
        <v>0</v>
      </c>
      <c r="H58070" s="2">
        <v>44362.83</v>
      </c>
    </row>
    <row r="58071" spans="1:8" x14ac:dyDescent="0.25">
      <c r="A58071">
        <v>177514</v>
      </c>
      <c r="B58071" s="2">
        <v>44362.830689320392</v>
      </c>
      <c r="C58071">
        <v>234867</v>
      </c>
      <c r="D58071">
        <v>182191</v>
      </c>
      <c r="E58071" s="45">
        <v>20</v>
      </c>
      <c r="F58071" s="44">
        <v>2</v>
      </c>
      <c r="G58071" s="45">
        <v>1</v>
      </c>
      <c r="H58071" s="2">
        <v>44362.872355987056</v>
      </c>
    </row>
    <row r="58072" spans="1:8" x14ac:dyDescent="0.25">
      <c r="A58072">
        <v>177517</v>
      </c>
      <c r="B58072" s="2">
        <v>44362.830689320392</v>
      </c>
      <c r="C58072">
        <v>266078</v>
      </c>
      <c r="D58072">
        <v>411922</v>
      </c>
      <c r="E58072" s="45">
        <v>20</v>
      </c>
      <c r="F58072" s="44">
        <v>2</v>
      </c>
      <c r="G58072" s="45">
        <v>1</v>
      </c>
      <c r="H58072" s="2">
        <v>44362.872355987056</v>
      </c>
    </row>
    <row r="58073" spans="1:8" x14ac:dyDescent="0.25">
      <c r="A58073">
        <v>177522</v>
      </c>
      <c r="B58073" s="2">
        <v>44362.831093851128</v>
      </c>
      <c r="C58073">
        <v>264199</v>
      </c>
      <c r="D58073">
        <v>36482</v>
      </c>
      <c r="E58073" s="45">
        <v>21</v>
      </c>
      <c r="F58073" s="44">
        <v>2</v>
      </c>
      <c r="G58073" s="45">
        <v>2</v>
      </c>
      <c r="H58073" s="2">
        <v>44362.914427184463</v>
      </c>
    </row>
    <row r="58074" spans="1:8" x14ac:dyDescent="0.25">
      <c r="A58074">
        <v>177527</v>
      </c>
      <c r="B58074" s="2">
        <v>44362.832307443365</v>
      </c>
      <c r="C58074">
        <v>286008</v>
      </c>
      <c r="D58074">
        <v>122902</v>
      </c>
      <c r="E58074" s="45">
        <v>0</v>
      </c>
      <c r="F58074" s="44">
        <v>3</v>
      </c>
      <c r="G58074" s="45">
        <v>5</v>
      </c>
      <c r="H58074" s="2">
        <v>44363.0406407767</v>
      </c>
    </row>
    <row r="58075" spans="1:8" x14ac:dyDescent="0.25">
      <c r="A58075">
        <v>177531</v>
      </c>
      <c r="B58075" s="2">
        <v>44362.832711974108</v>
      </c>
      <c r="C58075">
        <v>17667</v>
      </c>
      <c r="D58075">
        <v>111368</v>
      </c>
      <c r="E58075" s="45">
        <v>21</v>
      </c>
      <c r="F58075" s="44">
        <v>2</v>
      </c>
      <c r="G58075" s="45">
        <v>2</v>
      </c>
      <c r="H58075" s="2">
        <v>44362.916045307444</v>
      </c>
    </row>
    <row r="58076" spans="1:8" x14ac:dyDescent="0.25">
      <c r="A58076">
        <v>177534</v>
      </c>
      <c r="B58076" s="2">
        <v>44362.832711974108</v>
      </c>
      <c r="C58076">
        <v>243959</v>
      </c>
      <c r="D58076">
        <v>209122</v>
      </c>
      <c r="E58076" s="45">
        <v>21</v>
      </c>
      <c r="F58076" s="44">
        <v>2</v>
      </c>
      <c r="G58076" s="45">
        <v>2</v>
      </c>
      <c r="H58076" s="2">
        <v>44362.916045307444</v>
      </c>
    </row>
    <row r="58077" spans="1:8" x14ac:dyDescent="0.25">
      <c r="A58077">
        <v>177535</v>
      </c>
      <c r="B58077" s="2">
        <v>44362.833116504851</v>
      </c>
      <c r="C58077">
        <v>32086</v>
      </c>
      <c r="D58077">
        <v>208723</v>
      </c>
      <c r="E58077" s="45">
        <v>22</v>
      </c>
      <c r="F58077" s="44">
        <v>2</v>
      </c>
      <c r="G58077" s="45">
        <v>3</v>
      </c>
      <c r="H58077" s="2">
        <v>44362.958116504851</v>
      </c>
    </row>
    <row r="58078" spans="1:8" x14ac:dyDescent="0.25">
      <c r="A58078">
        <v>177539</v>
      </c>
      <c r="B58078" s="2">
        <v>44362.833521035602</v>
      </c>
      <c r="C58078">
        <v>83347</v>
      </c>
      <c r="D58078">
        <v>394819</v>
      </c>
      <c r="E58078" s="45">
        <v>20</v>
      </c>
      <c r="F58078" s="44">
        <v>2</v>
      </c>
      <c r="G58078" s="45">
        <v>0</v>
      </c>
      <c r="H58078" s="2">
        <v>44362.833521035602</v>
      </c>
    </row>
    <row r="58079" spans="1:8" x14ac:dyDescent="0.25">
      <c r="A58079">
        <v>177541</v>
      </c>
      <c r="B58079" s="2">
        <v>44362.834734627831</v>
      </c>
      <c r="C58079">
        <v>187204</v>
      </c>
      <c r="D58079">
        <v>297015</v>
      </c>
      <c r="E58079" s="45">
        <v>23</v>
      </c>
      <c r="F58079" s="44">
        <v>2</v>
      </c>
      <c r="G58079" s="45">
        <v>3</v>
      </c>
      <c r="H58079" s="2">
        <v>44362.959734627831</v>
      </c>
    </row>
    <row r="58080" spans="1:8" x14ac:dyDescent="0.25">
      <c r="A58080">
        <v>177545</v>
      </c>
      <c r="B58080" s="2">
        <v>44362.834734627831</v>
      </c>
      <c r="C58080">
        <v>341137</v>
      </c>
      <c r="D58080">
        <v>389195</v>
      </c>
      <c r="E58080" s="45">
        <v>23</v>
      </c>
      <c r="F58080" s="44">
        <v>2</v>
      </c>
      <c r="G58080" s="45">
        <v>3</v>
      </c>
      <c r="H58080" s="2">
        <v>44362.959734627831</v>
      </c>
    </row>
    <row r="58081" spans="1:8" x14ac:dyDescent="0.25">
      <c r="A58081">
        <v>177550</v>
      </c>
      <c r="B58081" s="2">
        <v>44362.835948220061</v>
      </c>
      <c r="C58081">
        <v>27781</v>
      </c>
      <c r="D58081">
        <v>242428</v>
      </c>
      <c r="E58081" s="45">
        <v>22</v>
      </c>
      <c r="F58081" s="44">
        <v>2</v>
      </c>
      <c r="G58081" s="45">
        <v>2</v>
      </c>
      <c r="H58081" s="2">
        <v>44362.919281553397</v>
      </c>
    </row>
    <row r="58082" spans="1:8" x14ac:dyDescent="0.25">
      <c r="A58082">
        <v>177553</v>
      </c>
      <c r="B58082" s="2">
        <v>44362.835948220061</v>
      </c>
      <c r="C58082">
        <v>27846</v>
      </c>
      <c r="D58082">
        <v>128701</v>
      </c>
      <c r="E58082" s="45">
        <v>22</v>
      </c>
      <c r="F58082" s="44">
        <v>2</v>
      </c>
      <c r="G58082" s="45">
        <v>2</v>
      </c>
      <c r="H58082" s="2">
        <v>44362.919281553397</v>
      </c>
    </row>
    <row r="58083" spans="1:8" x14ac:dyDescent="0.25">
      <c r="A58083">
        <v>177554</v>
      </c>
      <c r="B58083" s="2">
        <v>44362.836352750812</v>
      </c>
      <c r="C58083">
        <v>144223</v>
      </c>
      <c r="D58083">
        <v>176684</v>
      </c>
      <c r="E58083" s="45">
        <v>23</v>
      </c>
      <c r="F58083" s="44">
        <v>2</v>
      </c>
      <c r="G58083" s="45">
        <v>3</v>
      </c>
      <c r="H58083" s="2">
        <v>44362.961352750812</v>
      </c>
    </row>
    <row r="58084" spans="1:8" x14ac:dyDescent="0.25">
      <c r="A58084">
        <v>177559</v>
      </c>
      <c r="B58084" s="2">
        <v>44362.836757281555</v>
      </c>
      <c r="C58084">
        <v>149997</v>
      </c>
      <c r="D58084">
        <v>230507</v>
      </c>
      <c r="E58084" s="45">
        <v>0</v>
      </c>
      <c r="F58084" s="44">
        <v>3</v>
      </c>
      <c r="G58084" s="45">
        <v>4</v>
      </c>
      <c r="H58084" s="2">
        <v>44363.003423948219</v>
      </c>
    </row>
    <row r="58085" spans="1:8" x14ac:dyDescent="0.25">
      <c r="A58085">
        <v>177562</v>
      </c>
      <c r="B58085" s="2">
        <v>44362.836757281555</v>
      </c>
      <c r="C58085">
        <v>279476</v>
      </c>
      <c r="D58085">
        <v>304128</v>
      </c>
      <c r="E58085" s="45">
        <v>20</v>
      </c>
      <c r="F58085" s="44">
        <v>2</v>
      </c>
      <c r="G58085" s="45">
        <v>0</v>
      </c>
      <c r="H58085" s="2">
        <v>44362.836757281555</v>
      </c>
    </row>
    <row r="58086" spans="1:8" x14ac:dyDescent="0.25">
      <c r="A58086">
        <v>177565</v>
      </c>
      <c r="B58086" s="2">
        <v>44362.836757281555</v>
      </c>
      <c r="C58086">
        <v>317588</v>
      </c>
      <c r="D58086">
        <v>120139</v>
      </c>
      <c r="E58086" s="45">
        <v>20</v>
      </c>
      <c r="F58086" s="44">
        <v>2</v>
      </c>
      <c r="G58086" s="45">
        <v>0</v>
      </c>
      <c r="H58086" s="2">
        <v>44362.836757281555</v>
      </c>
    </row>
    <row r="58087" spans="1:8" x14ac:dyDescent="0.25">
      <c r="A58087">
        <v>177569</v>
      </c>
      <c r="B58087" s="2">
        <v>44362.837161812298</v>
      </c>
      <c r="C58087">
        <v>135926</v>
      </c>
      <c r="D58087">
        <v>12149</v>
      </c>
      <c r="E58087" s="45">
        <v>21</v>
      </c>
      <c r="F58087" s="44">
        <v>2</v>
      </c>
      <c r="G58087" s="45">
        <v>1</v>
      </c>
      <c r="H58087" s="2">
        <v>44362.878828478963</v>
      </c>
    </row>
    <row r="58088" spans="1:8" x14ac:dyDescent="0.25">
      <c r="A58088">
        <v>177571</v>
      </c>
      <c r="B58088" s="2">
        <v>44362.837161812298</v>
      </c>
      <c r="C58088">
        <v>304333</v>
      </c>
      <c r="D58088">
        <v>316155</v>
      </c>
      <c r="E58088" s="45">
        <v>21</v>
      </c>
      <c r="F58088" s="44">
        <v>2</v>
      </c>
      <c r="G58088" s="45">
        <v>1</v>
      </c>
      <c r="H58088" s="2">
        <v>44362.878828478963</v>
      </c>
    </row>
    <row r="58089" spans="1:8" x14ac:dyDescent="0.25">
      <c r="A58089">
        <v>177573</v>
      </c>
      <c r="B58089" s="2">
        <v>44362.837566343042</v>
      </c>
      <c r="C58089">
        <v>241101</v>
      </c>
      <c r="D58089">
        <v>118549</v>
      </c>
      <c r="E58089" s="45">
        <v>22</v>
      </c>
      <c r="F58089" s="44">
        <v>2</v>
      </c>
      <c r="G58089" s="45">
        <v>2</v>
      </c>
      <c r="H58089" s="2">
        <v>44362.920899676377</v>
      </c>
    </row>
    <row r="58090" spans="1:8" x14ac:dyDescent="0.25">
      <c r="A58090">
        <v>177578</v>
      </c>
      <c r="B58090" s="2">
        <v>44362.837566343042</v>
      </c>
      <c r="C58090">
        <v>259864</v>
      </c>
      <c r="D58090">
        <v>189009</v>
      </c>
      <c r="E58090" s="45">
        <v>22</v>
      </c>
      <c r="F58090" s="44">
        <v>2</v>
      </c>
      <c r="G58090" s="45">
        <v>2</v>
      </c>
      <c r="H58090" s="2">
        <v>44362.920899676377</v>
      </c>
    </row>
    <row r="58091" spans="1:8" x14ac:dyDescent="0.25">
      <c r="A58091">
        <v>177579</v>
      </c>
      <c r="B58091" s="2">
        <v>44362.837970873785</v>
      </c>
      <c r="C58091">
        <v>343273</v>
      </c>
      <c r="D58091">
        <v>446697</v>
      </c>
      <c r="E58091" s="45">
        <v>23</v>
      </c>
      <c r="F58091" s="44">
        <v>2</v>
      </c>
      <c r="G58091" s="45">
        <v>3</v>
      </c>
      <c r="H58091" s="2">
        <v>44362.962970873785</v>
      </c>
    </row>
    <row r="58092" spans="1:8" x14ac:dyDescent="0.25">
      <c r="A58092">
        <v>177582</v>
      </c>
      <c r="B58092" s="2">
        <v>44362.838779935279</v>
      </c>
      <c r="C58092">
        <v>270816</v>
      </c>
      <c r="D58092">
        <v>68733</v>
      </c>
      <c r="E58092" s="45">
        <v>21</v>
      </c>
      <c r="F58092" s="44">
        <v>2</v>
      </c>
      <c r="G58092" s="45">
        <v>1</v>
      </c>
      <c r="H58092" s="2">
        <v>44362.880446601943</v>
      </c>
    </row>
    <row r="58093" spans="1:8" x14ac:dyDescent="0.25">
      <c r="A58093">
        <v>177587</v>
      </c>
      <c r="B58093" s="2">
        <v>44362.839588996765</v>
      </c>
      <c r="C58093">
        <v>283861</v>
      </c>
      <c r="D58093">
        <v>114953</v>
      </c>
      <c r="E58093" s="45">
        <v>23</v>
      </c>
      <c r="F58093" s="44">
        <v>2</v>
      </c>
      <c r="G58093" s="45">
        <v>3</v>
      </c>
      <c r="H58093" s="2">
        <v>44362.964588996765</v>
      </c>
    </row>
    <row r="58094" spans="1:8" x14ac:dyDescent="0.25">
      <c r="A58094">
        <v>177591</v>
      </c>
      <c r="B58094" s="2">
        <v>44362.840398058252</v>
      </c>
      <c r="C58094">
        <v>87814</v>
      </c>
      <c r="D58094">
        <v>158978</v>
      </c>
      <c r="E58094" s="45">
        <v>21</v>
      </c>
      <c r="F58094" s="44">
        <v>2</v>
      </c>
      <c r="G58094" s="45">
        <v>1</v>
      </c>
      <c r="H58094" s="2">
        <v>44362.882064724916</v>
      </c>
    </row>
    <row r="58095" spans="1:8" x14ac:dyDescent="0.25">
      <c r="A58095">
        <v>177593</v>
      </c>
      <c r="B58095" s="2">
        <v>44362.840398058252</v>
      </c>
      <c r="C58095">
        <v>128444</v>
      </c>
      <c r="D58095">
        <v>351192</v>
      </c>
      <c r="E58095" s="45">
        <v>21</v>
      </c>
      <c r="F58095" s="44">
        <v>2</v>
      </c>
      <c r="G58095" s="45">
        <v>1</v>
      </c>
      <c r="H58095" s="2">
        <v>44362.882064724916</v>
      </c>
    </row>
    <row r="58096" spans="1:8" x14ac:dyDescent="0.25">
      <c r="A58096">
        <v>177598</v>
      </c>
      <c r="B58096" s="2">
        <v>44362.840802588995</v>
      </c>
      <c r="C58096">
        <v>154038</v>
      </c>
      <c r="D58096">
        <v>158978</v>
      </c>
      <c r="E58096" s="45">
        <v>22</v>
      </c>
      <c r="F58096" s="44">
        <v>2</v>
      </c>
      <c r="G58096" s="45">
        <v>2</v>
      </c>
      <c r="H58096" s="2">
        <v>44362.924135922331</v>
      </c>
    </row>
    <row r="58097" spans="1:8" x14ac:dyDescent="0.25">
      <c r="A58097">
        <v>177602</v>
      </c>
      <c r="B58097" s="2">
        <v>44362.841611650489</v>
      </c>
      <c r="C58097">
        <v>177434</v>
      </c>
      <c r="D58097">
        <v>206501</v>
      </c>
      <c r="E58097" s="45">
        <v>20</v>
      </c>
      <c r="F58097" s="44">
        <v>2</v>
      </c>
      <c r="G58097" s="45">
        <v>0</v>
      </c>
      <c r="H58097" s="2">
        <v>44362.841611650489</v>
      </c>
    </row>
    <row r="58098" spans="1:8" x14ac:dyDescent="0.25">
      <c r="A58098">
        <v>177607</v>
      </c>
      <c r="B58098" s="2">
        <v>44362.842825242718</v>
      </c>
      <c r="C58098">
        <v>91805</v>
      </c>
      <c r="D58098">
        <v>347008</v>
      </c>
      <c r="E58098" s="45">
        <v>23</v>
      </c>
      <c r="F58098" s="44">
        <v>2</v>
      </c>
      <c r="G58098" s="45">
        <v>3</v>
      </c>
      <c r="H58098" s="2">
        <v>44362.967825242718</v>
      </c>
    </row>
    <row r="58099" spans="1:8" x14ac:dyDescent="0.25">
      <c r="A58099">
        <v>177612</v>
      </c>
      <c r="B58099" s="2">
        <v>44362.842825242718</v>
      </c>
      <c r="C58099">
        <v>265486</v>
      </c>
      <c r="D58099">
        <v>158978</v>
      </c>
      <c r="E58099" s="45">
        <v>23</v>
      </c>
      <c r="F58099" s="44">
        <v>2</v>
      </c>
      <c r="G58099" s="45">
        <v>3</v>
      </c>
      <c r="H58099" s="2">
        <v>44362.967825242718</v>
      </c>
    </row>
    <row r="58100" spans="1:8" x14ac:dyDescent="0.25">
      <c r="A58100">
        <v>177613</v>
      </c>
      <c r="B58100" s="2">
        <v>44362.844847896442</v>
      </c>
      <c r="C58100">
        <v>273848</v>
      </c>
      <c r="D58100">
        <v>119655</v>
      </c>
      <c r="E58100" s="45">
        <v>20</v>
      </c>
      <c r="F58100" s="44">
        <v>2</v>
      </c>
      <c r="G58100" s="45">
        <v>0</v>
      </c>
      <c r="H58100" s="2">
        <v>44362.844847896442</v>
      </c>
    </row>
    <row r="58101" spans="1:8" x14ac:dyDescent="0.25">
      <c r="A58101">
        <v>177615</v>
      </c>
      <c r="B58101" s="2">
        <v>44362.845252427185</v>
      </c>
      <c r="C58101">
        <v>154323</v>
      </c>
      <c r="D58101">
        <v>356378</v>
      </c>
      <c r="E58101" s="45">
        <v>21</v>
      </c>
      <c r="F58101" s="44">
        <v>2</v>
      </c>
      <c r="G58101" s="45">
        <v>1</v>
      </c>
      <c r="H58101" s="2">
        <v>44362.886919093849</v>
      </c>
    </row>
    <row r="58102" spans="1:8" x14ac:dyDescent="0.25">
      <c r="A58102">
        <v>177617</v>
      </c>
      <c r="B58102" s="2">
        <v>44362.845252427185</v>
      </c>
      <c r="C58102">
        <v>164756</v>
      </c>
      <c r="D58102">
        <v>298988</v>
      </c>
      <c r="E58102" s="45">
        <v>21</v>
      </c>
      <c r="F58102" s="44">
        <v>2</v>
      </c>
      <c r="G58102" s="45">
        <v>1</v>
      </c>
      <c r="H58102" s="2">
        <v>44362.886919093849</v>
      </c>
    </row>
    <row r="58103" spans="1:8" x14ac:dyDescent="0.25">
      <c r="A58103">
        <v>177618</v>
      </c>
      <c r="B58103" s="2">
        <v>44362.845656957928</v>
      </c>
      <c r="C58103">
        <v>174</v>
      </c>
      <c r="D58103">
        <v>351192</v>
      </c>
      <c r="E58103" s="45">
        <v>22</v>
      </c>
      <c r="F58103" s="44">
        <v>2</v>
      </c>
      <c r="G58103" s="45">
        <v>2</v>
      </c>
      <c r="H58103" s="2">
        <v>44362.928990291264</v>
      </c>
    </row>
    <row r="58104" spans="1:8" x14ac:dyDescent="0.25">
      <c r="A58104">
        <v>177619</v>
      </c>
      <c r="B58104" s="2">
        <v>44362.846870550165</v>
      </c>
      <c r="C58104">
        <v>63258</v>
      </c>
      <c r="D58104">
        <v>351192</v>
      </c>
      <c r="E58104" s="45">
        <v>21</v>
      </c>
      <c r="F58104" s="44">
        <v>2</v>
      </c>
      <c r="G58104" s="45">
        <v>1</v>
      </c>
      <c r="H58104" s="2">
        <v>44362.88853721683</v>
      </c>
    </row>
    <row r="58105" spans="1:8" x14ac:dyDescent="0.25">
      <c r="A58105">
        <v>177621</v>
      </c>
      <c r="B58105" s="2">
        <v>44362.847275080901</v>
      </c>
      <c r="C58105">
        <v>340148</v>
      </c>
      <c r="D58105">
        <v>122902</v>
      </c>
      <c r="E58105" s="45">
        <v>22</v>
      </c>
      <c r="F58105" s="44">
        <v>2</v>
      </c>
      <c r="G58105" s="45">
        <v>2</v>
      </c>
      <c r="H58105" s="2">
        <v>44362.930608414237</v>
      </c>
    </row>
    <row r="58106" spans="1:8" x14ac:dyDescent="0.25">
      <c r="A58106">
        <v>177625</v>
      </c>
      <c r="B58106" s="2">
        <v>44362.848084142395</v>
      </c>
      <c r="C58106">
        <v>93315</v>
      </c>
      <c r="D58106">
        <v>367358</v>
      </c>
      <c r="E58106" s="45">
        <v>20</v>
      </c>
      <c r="F58106" s="44">
        <v>2</v>
      </c>
      <c r="G58106" s="45">
        <v>0</v>
      </c>
      <c r="H58106" s="2">
        <v>44362.848084142395</v>
      </c>
    </row>
    <row r="58107" spans="1:8" x14ac:dyDescent="0.25">
      <c r="A58107">
        <v>177630</v>
      </c>
      <c r="B58107" s="2">
        <v>44362.848488673138</v>
      </c>
      <c r="C58107">
        <v>137813</v>
      </c>
      <c r="D58107">
        <v>477565</v>
      </c>
      <c r="E58107" s="45">
        <v>21</v>
      </c>
      <c r="F58107" s="44">
        <v>2</v>
      </c>
      <c r="G58107" s="45">
        <v>1</v>
      </c>
      <c r="H58107" s="2">
        <v>44362.890155339803</v>
      </c>
    </row>
    <row r="58108" spans="1:8" x14ac:dyDescent="0.25">
      <c r="A58108">
        <v>177634</v>
      </c>
      <c r="B58108" s="2">
        <v>44362.848893203882</v>
      </c>
      <c r="C58108">
        <v>223948</v>
      </c>
      <c r="D58108">
        <v>411922</v>
      </c>
      <c r="E58108" s="45">
        <v>22</v>
      </c>
      <c r="F58108" s="44">
        <v>2</v>
      </c>
      <c r="G58108" s="45">
        <v>2</v>
      </c>
      <c r="H58108" s="2">
        <v>44362.932226537218</v>
      </c>
    </row>
    <row r="58109" spans="1:8" x14ac:dyDescent="0.25">
      <c r="A58109">
        <v>177637</v>
      </c>
      <c r="B58109" s="2">
        <v>44362.849702265376</v>
      </c>
      <c r="C58109">
        <v>114584</v>
      </c>
      <c r="D58109">
        <v>185535</v>
      </c>
      <c r="E58109" s="45">
        <v>20</v>
      </c>
      <c r="F58109" s="44">
        <v>2</v>
      </c>
      <c r="G58109" s="45">
        <v>0</v>
      </c>
      <c r="H58109" s="2">
        <v>44362.849702265376</v>
      </c>
    </row>
    <row r="58110" spans="1:8" x14ac:dyDescent="0.25">
      <c r="A58110">
        <v>177642</v>
      </c>
      <c r="B58110" s="2">
        <v>44362.849702265376</v>
      </c>
      <c r="C58110">
        <v>166527</v>
      </c>
      <c r="D58110">
        <v>293021</v>
      </c>
      <c r="E58110" s="45">
        <v>20</v>
      </c>
      <c r="F58110" s="44">
        <v>2</v>
      </c>
      <c r="G58110" s="45">
        <v>0</v>
      </c>
      <c r="H58110" s="2">
        <v>44362.849702265376</v>
      </c>
    </row>
    <row r="58111" spans="1:8" x14ac:dyDescent="0.25">
      <c r="A58111">
        <v>177644</v>
      </c>
      <c r="B58111" s="2">
        <v>44362.850106796119</v>
      </c>
      <c r="C58111">
        <v>49751</v>
      </c>
      <c r="D58111">
        <v>158978</v>
      </c>
      <c r="E58111" s="45">
        <v>21</v>
      </c>
      <c r="F58111" s="44">
        <v>2</v>
      </c>
      <c r="G58111" s="45">
        <v>1</v>
      </c>
      <c r="H58111" s="2">
        <v>44362.891773462783</v>
      </c>
    </row>
    <row r="58112" spans="1:8" x14ac:dyDescent="0.25">
      <c r="A58112">
        <v>177645</v>
      </c>
      <c r="B58112" s="2">
        <v>44362.850106796119</v>
      </c>
      <c r="C58112">
        <v>226516</v>
      </c>
      <c r="D58112">
        <v>411922</v>
      </c>
      <c r="E58112" s="45">
        <v>21</v>
      </c>
      <c r="F58112" s="44">
        <v>2</v>
      </c>
      <c r="G58112" s="45">
        <v>1</v>
      </c>
      <c r="H58112" s="2">
        <v>44362.891773462783</v>
      </c>
    </row>
    <row r="58113" spans="1:8" x14ac:dyDescent="0.25">
      <c r="A58113">
        <v>177650</v>
      </c>
      <c r="B58113" s="2">
        <v>44362.850106796119</v>
      </c>
      <c r="C58113">
        <v>326800</v>
      </c>
      <c r="D58113">
        <v>4316</v>
      </c>
      <c r="E58113" s="45">
        <v>21</v>
      </c>
      <c r="F58113" s="44">
        <v>2</v>
      </c>
      <c r="G58113" s="45">
        <v>1</v>
      </c>
      <c r="H58113" s="2">
        <v>44362.891773462783</v>
      </c>
    </row>
    <row r="58114" spans="1:8" x14ac:dyDescent="0.25">
      <c r="A58114">
        <v>177652</v>
      </c>
      <c r="B58114" s="2">
        <v>44362.850106796119</v>
      </c>
      <c r="C58114">
        <v>347697</v>
      </c>
      <c r="D58114">
        <v>118549</v>
      </c>
      <c r="E58114" s="45">
        <v>21</v>
      </c>
      <c r="F58114" s="44">
        <v>2</v>
      </c>
      <c r="G58114" s="45">
        <v>1</v>
      </c>
      <c r="H58114" s="2">
        <v>44362.891773462783</v>
      </c>
    </row>
    <row r="58115" spans="1:8" x14ac:dyDescent="0.25">
      <c r="A58115">
        <v>177653</v>
      </c>
      <c r="B58115" s="2">
        <v>44362.851320388349</v>
      </c>
      <c r="C58115">
        <v>315826</v>
      </c>
      <c r="D58115">
        <v>250679</v>
      </c>
      <c r="E58115" s="45">
        <v>20</v>
      </c>
      <c r="F58115" s="44">
        <v>2</v>
      </c>
      <c r="G58115" s="45">
        <v>0</v>
      </c>
      <c r="H58115" s="2">
        <v>44362.851320388349</v>
      </c>
    </row>
    <row r="58116" spans="1:8" x14ac:dyDescent="0.25">
      <c r="A58116">
        <v>177657</v>
      </c>
      <c r="B58116" s="2">
        <v>44362.851320388349</v>
      </c>
      <c r="C58116">
        <v>321096</v>
      </c>
      <c r="D58116">
        <v>62129</v>
      </c>
      <c r="E58116" s="45">
        <v>16</v>
      </c>
      <c r="F58116" s="44">
        <v>2</v>
      </c>
      <c r="G58116" s="45">
        <v>-4</v>
      </c>
      <c r="H58116" s="2">
        <v>44362.684653721684</v>
      </c>
    </row>
    <row r="58117" spans="1:8" x14ac:dyDescent="0.25">
      <c r="A58117">
        <v>177659</v>
      </c>
      <c r="B58117" s="2">
        <v>44362.854961165052</v>
      </c>
      <c r="C58117">
        <v>57578</v>
      </c>
      <c r="D58117">
        <v>471403</v>
      </c>
      <c r="E58117" s="45">
        <v>21</v>
      </c>
      <c r="F58117" s="44">
        <v>2</v>
      </c>
      <c r="G58117" s="45">
        <v>1</v>
      </c>
      <c r="H58117" s="2">
        <v>44362.896627831717</v>
      </c>
    </row>
    <row r="58118" spans="1:8" x14ac:dyDescent="0.25">
      <c r="A58118">
        <v>177660</v>
      </c>
      <c r="B58118" s="2">
        <v>44362.854961165052</v>
      </c>
      <c r="C58118">
        <v>72108</v>
      </c>
      <c r="D58118">
        <v>357547</v>
      </c>
      <c r="E58118" s="45">
        <v>21</v>
      </c>
      <c r="F58118" s="44">
        <v>2</v>
      </c>
      <c r="G58118" s="45">
        <v>1</v>
      </c>
      <c r="H58118" s="2">
        <v>44362.896627831717</v>
      </c>
    </row>
    <row r="58119" spans="1:8" x14ac:dyDescent="0.25">
      <c r="A58119">
        <v>177664</v>
      </c>
      <c r="B58119" s="2">
        <v>44362.855365695788</v>
      </c>
      <c r="C58119">
        <v>233579</v>
      </c>
      <c r="D58119">
        <v>5151</v>
      </c>
      <c r="E58119" s="45">
        <v>22</v>
      </c>
      <c r="F58119" s="44">
        <v>2</v>
      </c>
      <c r="G58119" s="45">
        <v>2</v>
      </c>
      <c r="H58119" s="2">
        <v>44362.938699029124</v>
      </c>
    </row>
    <row r="58120" spans="1:8" x14ac:dyDescent="0.25">
      <c r="A58120">
        <v>177666</v>
      </c>
      <c r="B58120" s="2">
        <v>44362.856579288025</v>
      </c>
      <c r="C58120">
        <v>15862</v>
      </c>
      <c r="D58120">
        <v>21665</v>
      </c>
      <c r="E58120" s="45">
        <v>21</v>
      </c>
      <c r="F58120" s="44">
        <v>2</v>
      </c>
      <c r="G58120" s="45">
        <v>1</v>
      </c>
      <c r="H58120" s="2">
        <v>44362.89824595469</v>
      </c>
    </row>
    <row r="58121" spans="1:8" x14ac:dyDescent="0.25">
      <c r="A58121">
        <v>177670</v>
      </c>
      <c r="B58121" s="2">
        <v>44362.856579288025</v>
      </c>
      <c r="C58121">
        <v>139477</v>
      </c>
      <c r="D58121">
        <v>366812</v>
      </c>
      <c r="E58121" s="45">
        <v>21</v>
      </c>
      <c r="F58121" s="44">
        <v>2</v>
      </c>
      <c r="G58121" s="45">
        <v>1</v>
      </c>
      <c r="H58121" s="2">
        <v>44362.89824595469</v>
      </c>
    </row>
    <row r="58122" spans="1:8" x14ac:dyDescent="0.25">
      <c r="A58122">
        <v>177674</v>
      </c>
      <c r="B58122" s="2">
        <v>44362.858197411006</v>
      </c>
      <c r="C58122">
        <v>334857</v>
      </c>
      <c r="D58122">
        <v>230507</v>
      </c>
      <c r="E58122" s="45">
        <v>21</v>
      </c>
      <c r="F58122" s="44">
        <v>2</v>
      </c>
      <c r="G58122" s="45">
        <v>1</v>
      </c>
      <c r="H58122" s="2">
        <v>44362.89986407767</v>
      </c>
    </row>
    <row r="58123" spans="1:8" x14ac:dyDescent="0.25">
      <c r="A58123">
        <v>177676</v>
      </c>
      <c r="B58123" s="2">
        <v>44362.860220064722</v>
      </c>
      <c r="C58123">
        <v>184121</v>
      </c>
      <c r="D58123">
        <v>74742</v>
      </c>
      <c r="E58123" s="45">
        <v>22</v>
      </c>
      <c r="F58123" s="44">
        <v>2</v>
      </c>
      <c r="G58123" s="45">
        <v>2</v>
      </c>
      <c r="H58123" s="2">
        <v>44362.943553398058</v>
      </c>
    </row>
    <row r="58124" spans="1:8" x14ac:dyDescent="0.25">
      <c r="A58124">
        <v>177678</v>
      </c>
      <c r="B58124" s="2">
        <v>44362.860220064722</v>
      </c>
      <c r="C58124">
        <v>334974</v>
      </c>
      <c r="D58124">
        <v>360778</v>
      </c>
      <c r="E58124" s="45">
        <v>22</v>
      </c>
      <c r="F58124" s="44">
        <v>2</v>
      </c>
      <c r="G58124" s="45">
        <v>2</v>
      </c>
      <c r="H58124" s="2">
        <v>44362.943553398058</v>
      </c>
    </row>
    <row r="58125" spans="1:8" x14ac:dyDescent="0.25">
      <c r="A58125">
        <v>177682</v>
      </c>
      <c r="B58125" s="2">
        <v>44362.862647249189</v>
      </c>
      <c r="C58125">
        <v>47739</v>
      </c>
      <c r="D58125">
        <v>439981</v>
      </c>
      <c r="E58125" s="45">
        <v>20</v>
      </c>
      <c r="F58125" s="44">
        <v>2</v>
      </c>
      <c r="G58125" s="45">
        <v>0</v>
      </c>
      <c r="H58125" s="2">
        <v>44362.862647249189</v>
      </c>
    </row>
    <row r="58126" spans="1:8" x14ac:dyDescent="0.25">
      <c r="A58126">
        <v>177685</v>
      </c>
      <c r="B58126" s="2">
        <v>44362.862647249189</v>
      </c>
      <c r="C58126">
        <v>304823</v>
      </c>
      <c r="D58126">
        <v>351192</v>
      </c>
      <c r="E58126" s="45">
        <v>20</v>
      </c>
      <c r="F58126" s="44">
        <v>2</v>
      </c>
      <c r="G58126" s="45">
        <v>0</v>
      </c>
      <c r="H58126" s="2">
        <v>44362.862647249189</v>
      </c>
    </row>
    <row r="58127" spans="1:8" x14ac:dyDescent="0.25">
      <c r="A58127">
        <v>177688</v>
      </c>
      <c r="B58127" s="2">
        <v>44362.863051779939</v>
      </c>
      <c r="C58127">
        <v>109161</v>
      </c>
      <c r="D58127">
        <v>180863</v>
      </c>
      <c r="E58127" s="45">
        <v>21</v>
      </c>
      <c r="F58127" s="44">
        <v>2</v>
      </c>
      <c r="G58127" s="45">
        <v>1</v>
      </c>
      <c r="H58127" s="2">
        <v>44362.904718446604</v>
      </c>
    </row>
    <row r="58128" spans="1:8" x14ac:dyDescent="0.25">
      <c r="A58128">
        <v>177692</v>
      </c>
      <c r="B58128" s="2">
        <v>44362.863051779939</v>
      </c>
      <c r="C58128">
        <v>209009</v>
      </c>
      <c r="D58128">
        <v>4199</v>
      </c>
      <c r="E58128" s="45">
        <v>21</v>
      </c>
      <c r="F58128" s="44">
        <v>2</v>
      </c>
      <c r="G58128" s="45">
        <v>1</v>
      </c>
      <c r="H58128" s="2">
        <v>44362.904718446604</v>
      </c>
    </row>
    <row r="58129" spans="1:8" x14ac:dyDescent="0.25">
      <c r="A58129">
        <v>177697</v>
      </c>
      <c r="B58129" s="2">
        <v>44362.864265372169</v>
      </c>
      <c r="C58129">
        <v>115302</v>
      </c>
      <c r="D58129">
        <v>105200</v>
      </c>
      <c r="E58129" s="45">
        <v>20</v>
      </c>
      <c r="F58129" s="44">
        <v>2</v>
      </c>
      <c r="G58129" s="45">
        <v>0</v>
      </c>
      <c r="H58129" s="2">
        <v>44362.864265372169</v>
      </c>
    </row>
    <row r="58130" spans="1:8" x14ac:dyDescent="0.25">
      <c r="A58130">
        <v>177700</v>
      </c>
      <c r="B58130" s="2">
        <v>44362.867333333335</v>
      </c>
      <c r="C58130">
        <v>179669</v>
      </c>
      <c r="D58130">
        <v>341333</v>
      </c>
      <c r="E58130" s="45">
        <v>21</v>
      </c>
      <c r="F58130" s="44">
        <v>2</v>
      </c>
      <c r="G58130" s="45">
        <v>1</v>
      </c>
      <c r="H58130" s="2">
        <v>44362.909</v>
      </c>
    </row>
    <row r="58131" spans="1:8" x14ac:dyDescent="0.25">
      <c r="A58131">
        <v>177701</v>
      </c>
      <c r="B58131" s="2">
        <v>44362.870333333332</v>
      </c>
      <c r="C58131">
        <v>343421</v>
      </c>
      <c r="D58131">
        <v>176818</v>
      </c>
      <c r="E58131" s="45">
        <v>23</v>
      </c>
      <c r="F58131" s="44">
        <v>2</v>
      </c>
      <c r="G58131" s="45">
        <v>3</v>
      </c>
      <c r="H58131" s="2">
        <v>44362.995333333332</v>
      </c>
    </row>
    <row r="58132" spans="1:8" x14ac:dyDescent="0.25">
      <c r="A58132">
        <v>177704</v>
      </c>
      <c r="B58132" s="2">
        <v>44362.870737864076</v>
      </c>
      <c r="C58132">
        <v>306152</v>
      </c>
      <c r="D58132">
        <v>283189</v>
      </c>
      <c r="E58132" s="45">
        <v>20</v>
      </c>
      <c r="F58132" s="44">
        <v>2</v>
      </c>
      <c r="G58132" s="45">
        <v>0</v>
      </c>
      <c r="H58132" s="2">
        <v>44362.870737864076</v>
      </c>
    </row>
    <row r="58133" spans="1:8" x14ac:dyDescent="0.25">
      <c r="A58133">
        <v>177708</v>
      </c>
      <c r="B58133" s="2">
        <v>44362.871142394826</v>
      </c>
      <c r="C58133">
        <v>174103</v>
      </c>
      <c r="D58133">
        <v>154256</v>
      </c>
      <c r="E58133" s="45">
        <v>21</v>
      </c>
      <c r="F58133" s="44">
        <v>2</v>
      </c>
      <c r="G58133" s="45">
        <v>1</v>
      </c>
      <c r="H58133" s="2">
        <v>44362.91280906149</v>
      </c>
    </row>
    <row r="58134" spans="1:8" x14ac:dyDescent="0.25">
      <c r="A58134">
        <v>177709</v>
      </c>
      <c r="B58134" s="2">
        <v>44362.872355987056</v>
      </c>
      <c r="C58134">
        <v>12296</v>
      </c>
      <c r="D58134">
        <v>325273</v>
      </c>
      <c r="E58134" s="45">
        <v>16</v>
      </c>
      <c r="F58134" s="44">
        <v>2</v>
      </c>
      <c r="G58134" s="45">
        <v>-4</v>
      </c>
      <c r="H58134" s="2">
        <v>44362.705689320392</v>
      </c>
    </row>
    <row r="58135" spans="1:8" x14ac:dyDescent="0.25">
      <c r="A58135">
        <v>177710</v>
      </c>
      <c r="B58135" s="2">
        <v>44362.872760517799</v>
      </c>
      <c r="C58135">
        <v>48677</v>
      </c>
      <c r="D58135">
        <v>149881</v>
      </c>
      <c r="E58135" s="45">
        <v>21</v>
      </c>
      <c r="F58135" s="44">
        <v>2</v>
      </c>
      <c r="G58135" s="45">
        <v>1</v>
      </c>
      <c r="H58135" s="2">
        <v>44362.914427184463</v>
      </c>
    </row>
    <row r="58136" spans="1:8" x14ac:dyDescent="0.25">
      <c r="A58136">
        <v>177711</v>
      </c>
      <c r="B58136" s="2">
        <v>44362.872760517799</v>
      </c>
      <c r="C58136">
        <v>275072</v>
      </c>
      <c r="D58136">
        <v>230507</v>
      </c>
      <c r="E58136" s="45">
        <v>21</v>
      </c>
      <c r="F58136" s="44">
        <v>2</v>
      </c>
      <c r="G58136" s="45">
        <v>1</v>
      </c>
      <c r="H58136" s="2">
        <v>44362.914427184463</v>
      </c>
    </row>
    <row r="58137" spans="1:8" x14ac:dyDescent="0.25">
      <c r="A58137">
        <v>177713</v>
      </c>
      <c r="B58137" s="2">
        <v>44362.872760517799</v>
      </c>
      <c r="C58137">
        <v>311829</v>
      </c>
      <c r="D58137">
        <v>343500</v>
      </c>
      <c r="E58137" s="45">
        <v>21</v>
      </c>
      <c r="F58137" s="44">
        <v>2</v>
      </c>
      <c r="G58137" s="45">
        <v>1</v>
      </c>
      <c r="H58137" s="2">
        <v>44362.914427184463</v>
      </c>
    </row>
    <row r="58138" spans="1:8" x14ac:dyDescent="0.25">
      <c r="A58138">
        <v>177717</v>
      </c>
      <c r="B58138" s="2">
        <v>44362.873</v>
      </c>
      <c r="C58138">
        <v>172997</v>
      </c>
      <c r="D58138">
        <v>209122</v>
      </c>
      <c r="E58138" s="45">
        <v>20</v>
      </c>
      <c r="F58138" s="44">
        <v>2</v>
      </c>
      <c r="G58138" s="45">
        <v>0</v>
      </c>
      <c r="H58138" s="2">
        <v>44362.873</v>
      </c>
    </row>
    <row r="58139" spans="1:8" x14ac:dyDescent="0.25">
      <c r="A58139">
        <v>177721</v>
      </c>
      <c r="B58139" s="2">
        <v>44362.87599676376</v>
      </c>
      <c r="C58139">
        <v>21416</v>
      </c>
      <c r="D58139">
        <v>301748</v>
      </c>
      <c r="E58139" s="45">
        <v>22</v>
      </c>
      <c r="F58139" s="44">
        <v>2</v>
      </c>
      <c r="G58139" s="45">
        <v>1</v>
      </c>
      <c r="H58139" s="2">
        <v>44362.917663430424</v>
      </c>
    </row>
    <row r="58140" spans="1:8" x14ac:dyDescent="0.25">
      <c r="A58140">
        <v>177724</v>
      </c>
      <c r="B58140" s="2">
        <v>44362.87599676376</v>
      </c>
      <c r="C58140">
        <v>46786</v>
      </c>
      <c r="D58140">
        <v>49390</v>
      </c>
      <c r="E58140" s="45">
        <v>22</v>
      </c>
      <c r="F58140" s="44">
        <v>2</v>
      </c>
      <c r="G58140" s="45">
        <v>1</v>
      </c>
      <c r="H58140" s="2">
        <v>44362.917663430424</v>
      </c>
    </row>
    <row r="58141" spans="1:8" x14ac:dyDescent="0.25">
      <c r="A58141">
        <v>177725</v>
      </c>
      <c r="B58141" s="2">
        <v>44362.87599676376</v>
      </c>
      <c r="C58141">
        <v>111687</v>
      </c>
      <c r="D58141">
        <v>242428</v>
      </c>
      <c r="E58141" s="45">
        <v>22</v>
      </c>
      <c r="F58141" s="44">
        <v>2</v>
      </c>
      <c r="G58141" s="45">
        <v>1</v>
      </c>
      <c r="H58141" s="2">
        <v>44362.917663430424</v>
      </c>
    </row>
    <row r="58142" spans="1:8" x14ac:dyDescent="0.25">
      <c r="A58142">
        <v>177729</v>
      </c>
      <c r="B58142" s="2">
        <v>44362.876805825246</v>
      </c>
      <c r="C58142">
        <v>272284</v>
      </c>
      <c r="D58142">
        <v>439981</v>
      </c>
      <c r="E58142" s="45">
        <v>0</v>
      </c>
      <c r="F58142" s="44">
        <v>3</v>
      </c>
      <c r="G58142" s="45">
        <v>3</v>
      </c>
      <c r="H58142" s="2">
        <v>44363.001805825246</v>
      </c>
    </row>
    <row r="58143" spans="1:8" x14ac:dyDescent="0.25">
      <c r="A58143">
        <v>177734</v>
      </c>
      <c r="B58143" s="2">
        <v>44362.877614886733</v>
      </c>
      <c r="C58143">
        <v>151403</v>
      </c>
      <c r="D58143">
        <v>8805</v>
      </c>
      <c r="E58143" s="45">
        <v>22</v>
      </c>
      <c r="F58143" s="44">
        <v>2</v>
      </c>
      <c r="G58143" s="45">
        <v>1</v>
      </c>
      <c r="H58143" s="2">
        <v>44362.919281553397</v>
      </c>
    </row>
    <row r="58144" spans="1:8" x14ac:dyDescent="0.25">
      <c r="A58144">
        <v>177737</v>
      </c>
      <c r="B58144" s="2">
        <v>44362.878019417476</v>
      </c>
      <c r="C58144">
        <v>102014</v>
      </c>
      <c r="D58144">
        <v>230507</v>
      </c>
      <c r="E58144" s="45">
        <v>23</v>
      </c>
      <c r="F58144" s="44">
        <v>2</v>
      </c>
      <c r="G58144" s="45">
        <v>2</v>
      </c>
      <c r="H58144" s="2">
        <v>44362.961352750812</v>
      </c>
    </row>
    <row r="58145" spans="1:8" x14ac:dyDescent="0.25">
      <c r="A58145">
        <v>177742</v>
      </c>
      <c r="B58145" s="2">
        <v>44362.878828478963</v>
      </c>
      <c r="C58145">
        <v>21340</v>
      </c>
      <c r="D58145">
        <v>250679</v>
      </c>
      <c r="E58145" s="45">
        <v>21</v>
      </c>
      <c r="F58145" s="44">
        <v>2</v>
      </c>
      <c r="G58145" s="45">
        <v>0</v>
      </c>
      <c r="H58145" s="2">
        <v>44362.878828478963</v>
      </c>
    </row>
    <row r="58146" spans="1:8" x14ac:dyDescent="0.25">
      <c r="A58146">
        <v>177747</v>
      </c>
      <c r="B58146" s="2">
        <v>44362.879233009713</v>
      </c>
      <c r="C58146">
        <v>2448</v>
      </c>
      <c r="D58146">
        <v>16360</v>
      </c>
      <c r="E58146" s="45">
        <v>22</v>
      </c>
      <c r="F58146" s="44">
        <v>2</v>
      </c>
      <c r="G58146" s="45">
        <v>1</v>
      </c>
      <c r="H58146" s="2">
        <v>44362.920899676377</v>
      </c>
    </row>
    <row r="58147" spans="1:8" x14ac:dyDescent="0.25">
      <c r="A58147">
        <v>177751</v>
      </c>
      <c r="B58147" s="2">
        <v>44362.879233009713</v>
      </c>
      <c r="C58147">
        <v>185187</v>
      </c>
      <c r="D58147">
        <v>180863</v>
      </c>
      <c r="E58147" s="45">
        <v>22</v>
      </c>
      <c r="F58147" s="44">
        <v>2</v>
      </c>
      <c r="G58147" s="45">
        <v>1</v>
      </c>
      <c r="H58147" s="2">
        <v>44362.920899676377</v>
      </c>
    </row>
    <row r="58148" spans="1:8" x14ac:dyDescent="0.25">
      <c r="A58148">
        <v>177752</v>
      </c>
      <c r="B58148" s="2">
        <v>44362.879637540456</v>
      </c>
      <c r="C58148">
        <v>311899</v>
      </c>
      <c r="D58148">
        <v>343491</v>
      </c>
      <c r="E58148" s="45">
        <v>19</v>
      </c>
      <c r="F58148" s="44">
        <v>2</v>
      </c>
      <c r="G58148" s="45">
        <v>-2</v>
      </c>
      <c r="H58148" s="2">
        <v>44362.796304207121</v>
      </c>
    </row>
    <row r="58149" spans="1:8" x14ac:dyDescent="0.25">
      <c r="A58149">
        <v>177755</v>
      </c>
      <c r="B58149" s="2">
        <v>44362.880851132686</v>
      </c>
      <c r="C58149">
        <v>21006</v>
      </c>
      <c r="D58149">
        <v>250679</v>
      </c>
      <c r="E58149" s="45">
        <v>22</v>
      </c>
      <c r="F58149" s="44">
        <v>2</v>
      </c>
      <c r="G58149" s="45">
        <v>1</v>
      </c>
      <c r="H58149" s="2">
        <v>44362.92251779935</v>
      </c>
    </row>
    <row r="58150" spans="1:8" x14ac:dyDescent="0.25">
      <c r="A58150">
        <v>177760</v>
      </c>
      <c r="B58150" s="2">
        <v>44362.880851132686</v>
      </c>
      <c r="C58150">
        <v>173543</v>
      </c>
      <c r="D58150">
        <v>25268</v>
      </c>
      <c r="E58150" s="45">
        <v>18</v>
      </c>
      <c r="F58150" s="44">
        <v>2</v>
      </c>
      <c r="G58150" s="45">
        <v>-3</v>
      </c>
      <c r="H58150" s="2">
        <v>44362.755851132686</v>
      </c>
    </row>
    <row r="58151" spans="1:8" x14ac:dyDescent="0.25">
      <c r="A58151">
        <v>177762</v>
      </c>
      <c r="B58151" s="2">
        <v>44362.880851132686</v>
      </c>
      <c r="C58151">
        <v>310805</v>
      </c>
      <c r="D58151">
        <v>347008</v>
      </c>
      <c r="E58151" s="45">
        <v>22</v>
      </c>
      <c r="F58151" s="44">
        <v>2</v>
      </c>
      <c r="G58151" s="45">
        <v>1</v>
      </c>
      <c r="H58151" s="2">
        <v>44362.92251779935</v>
      </c>
    </row>
    <row r="58152" spans="1:8" x14ac:dyDescent="0.25">
      <c r="A58152">
        <v>177765</v>
      </c>
      <c r="B58152" s="2">
        <v>44362.881255663429</v>
      </c>
      <c r="C58152">
        <v>145724</v>
      </c>
      <c r="D58152">
        <v>451656</v>
      </c>
      <c r="E58152" s="45">
        <v>23</v>
      </c>
      <c r="F58152" s="44">
        <v>2</v>
      </c>
      <c r="G58152" s="45">
        <v>2</v>
      </c>
      <c r="H58152" s="2">
        <v>44362.964588996765</v>
      </c>
    </row>
    <row r="58153" spans="1:8" x14ac:dyDescent="0.25">
      <c r="A58153">
        <v>177770</v>
      </c>
      <c r="B58153" s="2">
        <v>44362.885705501612</v>
      </c>
      <c r="C58153">
        <v>90066</v>
      </c>
      <c r="D58153">
        <v>411922</v>
      </c>
      <c r="E58153" s="45">
        <v>14</v>
      </c>
      <c r="F58153" s="44">
        <v>2</v>
      </c>
      <c r="G58153" s="45">
        <v>-7</v>
      </c>
      <c r="H58153" s="2">
        <v>44362.594038834948</v>
      </c>
    </row>
    <row r="58154" spans="1:8" x14ac:dyDescent="0.25">
      <c r="A58154">
        <v>177773</v>
      </c>
      <c r="B58154" s="2">
        <v>44362.886514563106</v>
      </c>
      <c r="C58154">
        <v>50018</v>
      </c>
      <c r="D58154">
        <v>112334</v>
      </c>
      <c r="E58154" s="45">
        <v>0</v>
      </c>
      <c r="F58154" s="44">
        <v>3</v>
      </c>
      <c r="G58154" s="45">
        <v>3</v>
      </c>
      <c r="H58154" s="2">
        <v>44363.011514563106</v>
      </c>
    </row>
    <row r="58155" spans="1:8" x14ac:dyDescent="0.25">
      <c r="A58155">
        <v>177774</v>
      </c>
      <c r="B58155" s="2">
        <v>44362.886514563106</v>
      </c>
      <c r="C58155">
        <v>217369</v>
      </c>
      <c r="D58155">
        <v>262099</v>
      </c>
      <c r="E58155" s="45">
        <v>16</v>
      </c>
      <c r="F58155" s="44">
        <v>2</v>
      </c>
      <c r="G58155" s="45">
        <v>-5</v>
      </c>
      <c r="H58155" s="2">
        <v>44362.67818122977</v>
      </c>
    </row>
    <row r="58156" spans="1:8" x14ac:dyDescent="0.25">
      <c r="A58156">
        <v>177775</v>
      </c>
      <c r="B58156" s="2">
        <v>44362.886919093849</v>
      </c>
      <c r="C58156">
        <v>347549</v>
      </c>
      <c r="D58156">
        <v>129210</v>
      </c>
      <c r="E58156" s="45">
        <v>21</v>
      </c>
      <c r="F58156" s="44">
        <v>2</v>
      </c>
      <c r="G58156" s="45">
        <v>0</v>
      </c>
      <c r="H58156" s="2">
        <v>44362.886919093849</v>
      </c>
    </row>
    <row r="58157" spans="1:8" x14ac:dyDescent="0.25">
      <c r="A58157">
        <v>177776</v>
      </c>
      <c r="B58157" s="2">
        <v>44362.890155339803</v>
      </c>
      <c r="C58157">
        <v>204750</v>
      </c>
      <c r="D58157">
        <v>16029</v>
      </c>
      <c r="E58157" s="45">
        <v>21</v>
      </c>
      <c r="F58157" s="44">
        <v>2</v>
      </c>
      <c r="G58157" s="45">
        <v>0</v>
      </c>
      <c r="H58157" s="2">
        <v>44362.890155339803</v>
      </c>
    </row>
    <row r="58158" spans="1:8" x14ac:dyDescent="0.25">
      <c r="A58158">
        <v>177780</v>
      </c>
      <c r="B58158" s="2">
        <v>44362.890155339803</v>
      </c>
      <c r="C58158">
        <v>285849</v>
      </c>
      <c r="D58158">
        <v>36482</v>
      </c>
      <c r="E58158" s="45">
        <v>21</v>
      </c>
      <c r="F58158" s="44">
        <v>2</v>
      </c>
      <c r="G58158" s="45">
        <v>0</v>
      </c>
      <c r="H58158" s="2">
        <v>44362.890155339803</v>
      </c>
    </row>
    <row r="58159" spans="1:8" x14ac:dyDescent="0.25">
      <c r="A58159">
        <v>177783</v>
      </c>
      <c r="B58159" s="2">
        <v>44362.890559870553</v>
      </c>
      <c r="C58159">
        <v>104056</v>
      </c>
      <c r="D58159">
        <v>154228</v>
      </c>
      <c r="E58159" s="45">
        <v>22</v>
      </c>
      <c r="F58159" s="44">
        <v>2</v>
      </c>
      <c r="G58159" s="45">
        <v>1</v>
      </c>
      <c r="H58159" s="2">
        <v>44362.932226537218</v>
      </c>
    </row>
    <row r="58160" spans="1:8" x14ac:dyDescent="0.25">
      <c r="A58160">
        <v>177784</v>
      </c>
      <c r="B58160" s="2">
        <v>44362.890964401289</v>
      </c>
      <c r="C58160">
        <v>199892</v>
      </c>
      <c r="D58160">
        <v>411922</v>
      </c>
      <c r="E58160" s="45">
        <v>23</v>
      </c>
      <c r="F58160" s="44">
        <v>2</v>
      </c>
      <c r="G58160" s="45">
        <v>2</v>
      </c>
      <c r="H58160" s="2">
        <v>44362.974297734625</v>
      </c>
    </row>
    <row r="58161" spans="1:8" x14ac:dyDescent="0.25">
      <c r="A58161">
        <v>177789</v>
      </c>
      <c r="B58161" s="2">
        <v>44362.89136893204</v>
      </c>
      <c r="C58161">
        <v>173409</v>
      </c>
      <c r="D58161">
        <v>454895</v>
      </c>
      <c r="E58161" s="45">
        <v>0</v>
      </c>
      <c r="F58161" s="44">
        <v>3</v>
      </c>
      <c r="G58161" s="45">
        <v>3</v>
      </c>
      <c r="H58161" s="2">
        <v>44363.01636893204</v>
      </c>
    </row>
    <row r="58162" spans="1:8" x14ac:dyDescent="0.25">
      <c r="A58162">
        <v>177792</v>
      </c>
      <c r="B58162" s="2">
        <v>44362.89258252427</v>
      </c>
      <c r="C58162">
        <v>160437</v>
      </c>
      <c r="D58162">
        <v>158978</v>
      </c>
      <c r="E58162" s="45">
        <v>23</v>
      </c>
      <c r="F58162" s="44">
        <v>2</v>
      </c>
      <c r="G58162" s="45">
        <v>2</v>
      </c>
      <c r="H58162" s="2">
        <v>44362.975915857605</v>
      </c>
    </row>
    <row r="58163" spans="1:8" x14ac:dyDescent="0.25">
      <c r="A58163">
        <v>177796</v>
      </c>
      <c r="B58163" s="2">
        <v>44362.89258252427</v>
      </c>
      <c r="C58163">
        <v>249916</v>
      </c>
      <c r="D58163">
        <v>148309</v>
      </c>
      <c r="E58163" s="45">
        <v>23</v>
      </c>
      <c r="F58163" s="44">
        <v>2</v>
      </c>
      <c r="G58163" s="45">
        <v>2</v>
      </c>
      <c r="H58163" s="2">
        <v>44362.975915857605</v>
      </c>
    </row>
    <row r="58164" spans="1:8" x14ac:dyDescent="0.25">
      <c r="A58164">
        <v>177799</v>
      </c>
      <c r="B58164" s="2">
        <v>44362.894999999997</v>
      </c>
      <c r="C58164">
        <v>261225</v>
      </c>
      <c r="D58164">
        <v>109473</v>
      </c>
      <c r="E58164" s="45">
        <v>0</v>
      </c>
      <c r="F58164" s="44">
        <v>3</v>
      </c>
      <c r="G58164" s="45">
        <v>3</v>
      </c>
      <c r="H58164" s="2">
        <v>44363.02</v>
      </c>
    </row>
    <row r="58165" spans="1:8" x14ac:dyDescent="0.25">
      <c r="A58165">
        <v>177800</v>
      </c>
      <c r="B58165" s="2">
        <v>44362.89541423948</v>
      </c>
      <c r="C58165">
        <v>297489</v>
      </c>
      <c r="D58165">
        <v>394819</v>
      </c>
      <c r="E58165" s="45">
        <v>18</v>
      </c>
      <c r="F58165" s="44">
        <v>2</v>
      </c>
      <c r="G58165" s="45">
        <v>-3</v>
      </c>
      <c r="H58165" s="2">
        <v>44362.77041423948</v>
      </c>
    </row>
    <row r="58166" spans="1:8" x14ac:dyDescent="0.25">
      <c r="A58166">
        <v>177801</v>
      </c>
      <c r="B58166" s="2">
        <v>44362.895818770223</v>
      </c>
      <c r="C58166">
        <v>23910</v>
      </c>
      <c r="D58166">
        <v>119030</v>
      </c>
      <c r="E58166" s="45">
        <v>23</v>
      </c>
      <c r="F58166" s="44">
        <v>2</v>
      </c>
      <c r="G58166" s="45">
        <v>2</v>
      </c>
      <c r="H58166" s="2">
        <v>44362.979152103559</v>
      </c>
    </row>
    <row r="58167" spans="1:8" x14ac:dyDescent="0.25">
      <c r="A58167">
        <v>177802</v>
      </c>
      <c r="B58167" s="2">
        <v>44362.896000000001</v>
      </c>
      <c r="C58167">
        <v>20256</v>
      </c>
      <c r="D58167">
        <v>197508</v>
      </c>
      <c r="E58167" s="45">
        <v>6</v>
      </c>
      <c r="F58167" s="44">
        <v>3</v>
      </c>
      <c r="G58167" s="45">
        <v>9</v>
      </c>
      <c r="H58167" s="2">
        <v>44363.271000000001</v>
      </c>
    </row>
    <row r="58168" spans="1:8" x14ac:dyDescent="0.25">
      <c r="A58168">
        <v>177807</v>
      </c>
      <c r="B58168" s="2">
        <v>44362.896223300973</v>
      </c>
      <c r="C58168">
        <v>123971</v>
      </c>
      <c r="D58168">
        <v>472712</v>
      </c>
      <c r="E58168" s="45">
        <v>0</v>
      </c>
      <c r="F58168" s="44">
        <v>3</v>
      </c>
      <c r="G58168" s="45">
        <v>3</v>
      </c>
      <c r="H58168" s="2">
        <v>44363.021223300973</v>
      </c>
    </row>
    <row r="58169" spans="1:8" x14ac:dyDescent="0.25">
      <c r="A58169">
        <v>177811</v>
      </c>
      <c r="B58169" s="2">
        <v>44362.896627831717</v>
      </c>
      <c r="C58169">
        <v>124396</v>
      </c>
      <c r="D58169">
        <v>182984</v>
      </c>
      <c r="E58169" s="45">
        <v>21</v>
      </c>
      <c r="F58169" s="44">
        <v>2</v>
      </c>
      <c r="G58169" s="45">
        <v>0</v>
      </c>
      <c r="H58169" s="2">
        <v>44362.896627831717</v>
      </c>
    </row>
    <row r="58170" spans="1:8" x14ac:dyDescent="0.25">
      <c r="A58170">
        <v>177812</v>
      </c>
      <c r="B58170" s="2">
        <v>44362.896627831717</v>
      </c>
      <c r="C58170">
        <v>185301</v>
      </c>
      <c r="D58170">
        <v>250679</v>
      </c>
      <c r="E58170" s="45">
        <v>21</v>
      </c>
      <c r="F58170" s="44">
        <v>2</v>
      </c>
      <c r="G58170" s="45">
        <v>0</v>
      </c>
      <c r="H58170" s="2">
        <v>44362.896627831717</v>
      </c>
    </row>
    <row r="58171" spans="1:8" x14ac:dyDescent="0.25">
      <c r="A58171">
        <v>177814</v>
      </c>
      <c r="B58171" s="2">
        <v>44362.897436893203</v>
      </c>
      <c r="C58171">
        <v>128861</v>
      </c>
      <c r="D58171">
        <v>458081</v>
      </c>
      <c r="E58171" s="45">
        <v>23</v>
      </c>
      <c r="F58171" s="44">
        <v>2</v>
      </c>
      <c r="G58171" s="45">
        <v>2</v>
      </c>
      <c r="H58171" s="2">
        <v>44362.980770226539</v>
      </c>
    </row>
    <row r="58172" spans="1:8" x14ac:dyDescent="0.25">
      <c r="A58172">
        <v>177819</v>
      </c>
      <c r="B58172" s="2">
        <v>44362.89824595469</v>
      </c>
      <c r="C58172">
        <v>81373</v>
      </c>
      <c r="D58172">
        <v>250679</v>
      </c>
      <c r="E58172" s="45">
        <v>17</v>
      </c>
      <c r="F58172" s="44">
        <v>2</v>
      </c>
      <c r="G58172" s="45">
        <v>-4</v>
      </c>
      <c r="H58172" s="2">
        <v>44362.731579288025</v>
      </c>
    </row>
    <row r="58173" spans="1:8" x14ac:dyDescent="0.25">
      <c r="A58173">
        <v>177821</v>
      </c>
      <c r="B58173" s="2">
        <v>44362.89865048544</v>
      </c>
      <c r="C58173">
        <v>286860</v>
      </c>
      <c r="D58173">
        <v>417253</v>
      </c>
      <c r="E58173" s="45">
        <v>22</v>
      </c>
      <c r="F58173" s="44">
        <v>2</v>
      </c>
      <c r="G58173" s="45">
        <v>1</v>
      </c>
      <c r="H58173" s="2">
        <v>44362.940317152104</v>
      </c>
    </row>
    <row r="58174" spans="1:8" x14ac:dyDescent="0.25">
      <c r="A58174">
        <v>177825</v>
      </c>
      <c r="B58174" s="2">
        <v>44362.900268608413</v>
      </c>
      <c r="C58174">
        <v>321811</v>
      </c>
      <c r="D58174">
        <v>227775</v>
      </c>
      <c r="E58174" s="45">
        <v>22</v>
      </c>
      <c r="F58174" s="44">
        <v>2</v>
      </c>
      <c r="G58174" s="45">
        <v>1</v>
      </c>
      <c r="H58174" s="2">
        <v>44362.941935275077</v>
      </c>
    </row>
    <row r="58175" spans="1:8" x14ac:dyDescent="0.25">
      <c r="A58175">
        <v>177830</v>
      </c>
      <c r="B58175" s="2">
        <v>44362.903100323623</v>
      </c>
      <c r="C58175">
        <v>82580</v>
      </c>
      <c r="D58175">
        <v>411922</v>
      </c>
      <c r="E58175" s="45">
        <v>21</v>
      </c>
      <c r="F58175" s="44">
        <v>2</v>
      </c>
      <c r="G58175" s="45">
        <v>0</v>
      </c>
      <c r="H58175" s="2">
        <v>44362.903100323623</v>
      </c>
    </row>
    <row r="58176" spans="1:8" x14ac:dyDescent="0.25">
      <c r="A58176">
        <v>177831</v>
      </c>
      <c r="B58176" s="2">
        <v>44362.90390938511</v>
      </c>
      <c r="C58176">
        <v>62115</v>
      </c>
      <c r="D58176">
        <v>80850</v>
      </c>
      <c r="E58176" s="45">
        <v>23</v>
      </c>
      <c r="F58176" s="44">
        <v>2</v>
      </c>
      <c r="G58176" s="45">
        <v>2</v>
      </c>
      <c r="H58176" s="2">
        <v>44362.987242718445</v>
      </c>
    </row>
    <row r="58177" spans="1:8" x14ac:dyDescent="0.25">
      <c r="A58177">
        <v>177836</v>
      </c>
      <c r="B58177" s="2">
        <v>44362.90390938511</v>
      </c>
      <c r="C58177">
        <v>326420</v>
      </c>
      <c r="D58177">
        <v>82901</v>
      </c>
      <c r="E58177" s="45">
        <v>23</v>
      </c>
      <c r="F58177" s="44">
        <v>2</v>
      </c>
      <c r="G58177" s="45">
        <v>2</v>
      </c>
      <c r="H58177" s="2">
        <v>44362.987242718445</v>
      </c>
    </row>
    <row r="58178" spans="1:8" x14ac:dyDescent="0.25">
      <c r="A58178">
        <v>177841</v>
      </c>
      <c r="B58178" s="2">
        <v>44362.904718446604</v>
      </c>
      <c r="C58178">
        <v>254754</v>
      </c>
      <c r="D58178">
        <v>470762</v>
      </c>
      <c r="E58178" s="45">
        <v>21</v>
      </c>
      <c r="F58178" s="44">
        <v>2</v>
      </c>
      <c r="G58178" s="45">
        <v>0</v>
      </c>
      <c r="H58178" s="2">
        <v>44362.904718446604</v>
      </c>
    </row>
    <row r="58179" spans="1:8" x14ac:dyDescent="0.25">
      <c r="A58179">
        <v>177845</v>
      </c>
      <c r="B58179" s="2">
        <v>44362.90552750809</v>
      </c>
      <c r="C58179">
        <v>141918</v>
      </c>
      <c r="D58179">
        <v>347008</v>
      </c>
      <c r="E58179" s="45">
        <v>23</v>
      </c>
      <c r="F58179" s="44">
        <v>2</v>
      </c>
      <c r="G58179" s="45">
        <v>2</v>
      </c>
      <c r="H58179" s="2">
        <v>44362.988860841426</v>
      </c>
    </row>
    <row r="58180" spans="1:8" x14ac:dyDescent="0.25">
      <c r="A58180">
        <v>177848</v>
      </c>
      <c r="B58180" s="2">
        <v>44362.90552750809</v>
      </c>
      <c r="C58180">
        <v>264013</v>
      </c>
      <c r="D58180">
        <v>227775</v>
      </c>
      <c r="E58180" s="45">
        <v>23</v>
      </c>
      <c r="F58180" s="44">
        <v>2</v>
      </c>
      <c r="G58180" s="45">
        <v>2</v>
      </c>
      <c r="H58180" s="2">
        <v>44362.988860841426</v>
      </c>
    </row>
    <row r="58181" spans="1:8" x14ac:dyDescent="0.25">
      <c r="A58181">
        <v>177850</v>
      </c>
      <c r="B58181" s="2">
        <v>44362.906741100327</v>
      </c>
      <c r="C58181">
        <v>249902</v>
      </c>
      <c r="D58181">
        <v>250679</v>
      </c>
      <c r="E58181" s="45">
        <v>22</v>
      </c>
      <c r="F58181" s="44">
        <v>2</v>
      </c>
      <c r="G58181" s="45">
        <v>1</v>
      </c>
      <c r="H58181" s="2">
        <v>44362.948407766991</v>
      </c>
    </row>
    <row r="58182" spans="1:8" x14ac:dyDescent="0.25">
      <c r="A58182">
        <v>177852</v>
      </c>
      <c r="B58182" s="2">
        <v>44362.907145631063</v>
      </c>
      <c r="C58182">
        <v>64417</v>
      </c>
      <c r="D58182">
        <v>64601</v>
      </c>
      <c r="E58182" s="45">
        <v>23</v>
      </c>
      <c r="F58182" s="44">
        <v>2</v>
      </c>
      <c r="G58182" s="45">
        <v>2</v>
      </c>
      <c r="H58182" s="2">
        <v>44362.990478964399</v>
      </c>
    </row>
    <row r="58183" spans="1:8" x14ac:dyDescent="0.25">
      <c r="A58183">
        <v>177855</v>
      </c>
      <c r="B58183" s="2">
        <v>44362.907550161814</v>
      </c>
      <c r="C58183">
        <v>295729</v>
      </c>
      <c r="D58183">
        <v>182191</v>
      </c>
      <c r="E58183" s="45">
        <v>0</v>
      </c>
      <c r="F58183" s="44">
        <v>3</v>
      </c>
      <c r="G58183" s="45">
        <v>3</v>
      </c>
      <c r="H58183" s="2">
        <v>44363.032550161814</v>
      </c>
    </row>
    <row r="58184" spans="1:8" x14ac:dyDescent="0.25">
      <c r="A58184">
        <v>177859</v>
      </c>
      <c r="B58184" s="2">
        <v>44362.9083592233</v>
      </c>
      <c r="C58184">
        <v>276968</v>
      </c>
      <c r="D58184">
        <v>392434</v>
      </c>
      <c r="E58184" s="45">
        <v>22</v>
      </c>
      <c r="F58184" s="44">
        <v>2</v>
      </c>
      <c r="G58184" s="45">
        <v>1</v>
      </c>
      <c r="H58184" s="2">
        <v>44362.950025889964</v>
      </c>
    </row>
    <row r="58185" spans="1:8" x14ac:dyDescent="0.25">
      <c r="A58185">
        <v>177862</v>
      </c>
      <c r="B58185" s="2">
        <v>44362.9083592233</v>
      </c>
      <c r="C58185">
        <v>334435</v>
      </c>
      <c r="D58185">
        <v>180863</v>
      </c>
      <c r="E58185" s="45">
        <v>22</v>
      </c>
      <c r="F58185" s="44">
        <v>2</v>
      </c>
      <c r="G58185" s="45">
        <v>1</v>
      </c>
      <c r="H58185" s="2">
        <v>44362.950025889964</v>
      </c>
    </row>
    <row r="58186" spans="1:8" x14ac:dyDescent="0.25">
      <c r="A58186">
        <v>177863</v>
      </c>
      <c r="B58186" s="2">
        <v>44362.909168284787</v>
      </c>
      <c r="C58186">
        <v>218440</v>
      </c>
      <c r="D58186">
        <v>411922</v>
      </c>
      <c r="E58186" s="45">
        <v>0</v>
      </c>
      <c r="F58186" s="44">
        <v>3</v>
      </c>
      <c r="G58186" s="45">
        <v>3</v>
      </c>
      <c r="H58186" s="2">
        <v>44363.034168284787</v>
      </c>
    </row>
    <row r="58187" spans="1:8" x14ac:dyDescent="0.25">
      <c r="A58187">
        <v>177867</v>
      </c>
      <c r="B58187" s="2">
        <v>44362.909333333337</v>
      </c>
      <c r="C58187">
        <v>257842</v>
      </c>
      <c r="D58187">
        <v>232500</v>
      </c>
      <c r="E58187" s="45">
        <v>22</v>
      </c>
      <c r="F58187" s="44">
        <v>2</v>
      </c>
      <c r="G58187" s="45">
        <v>1</v>
      </c>
      <c r="H58187" s="2">
        <v>44362.951000000001</v>
      </c>
    </row>
    <row r="58188" spans="1:8" x14ac:dyDescent="0.25">
      <c r="A58188">
        <v>177868</v>
      </c>
      <c r="B58188" s="2">
        <v>44362.91119093851</v>
      </c>
      <c r="C58188">
        <v>345766</v>
      </c>
      <c r="D58188">
        <v>304128</v>
      </c>
      <c r="E58188" s="45">
        <v>17</v>
      </c>
      <c r="F58188" s="44">
        <v>2</v>
      </c>
      <c r="G58188" s="45">
        <v>-4</v>
      </c>
      <c r="H58188" s="2">
        <v>44362.744524271846</v>
      </c>
    </row>
    <row r="58189" spans="1:8" x14ac:dyDescent="0.25">
      <c r="A58189">
        <v>177872</v>
      </c>
      <c r="B58189" s="2">
        <v>44362.911333333337</v>
      </c>
      <c r="C58189">
        <v>256637</v>
      </c>
      <c r="D58189">
        <v>134803</v>
      </c>
      <c r="E58189" s="45">
        <v>22</v>
      </c>
      <c r="F58189" s="44">
        <v>2</v>
      </c>
      <c r="G58189" s="45">
        <v>1</v>
      </c>
      <c r="H58189" s="2">
        <v>44362.953000000001</v>
      </c>
    </row>
    <row r="58190" spans="1:8" x14ac:dyDescent="0.25">
      <c r="A58190">
        <v>177875</v>
      </c>
      <c r="B58190" s="2">
        <v>44362.911999999997</v>
      </c>
      <c r="C58190">
        <v>334482</v>
      </c>
      <c r="D58190">
        <v>154256</v>
      </c>
      <c r="E58190" s="45">
        <v>23</v>
      </c>
      <c r="F58190" s="44">
        <v>2</v>
      </c>
      <c r="G58190" s="45">
        <v>2</v>
      </c>
      <c r="H58190" s="2">
        <v>44362.995333333332</v>
      </c>
    </row>
    <row r="58191" spans="1:8" x14ac:dyDescent="0.25">
      <c r="A58191">
        <v>177877</v>
      </c>
      <c r="B58191" s="2">
        <v>44362.913618122977</v>
      </c>
      <c r="C58191">
        <v>96942</v>
      </c>
      <c r="D58191">
        <v>75550</v>
      </c>
      <c r="E58191" s="45">
        <v>23</v>
      </c>
      <c r="F58191" s="44">
        <v>2</v>
      </c>
      <c r="G58191" s="45">
        <v>2</v>
      </c>
      <c r="H58191" s="2">
        <v>44362.996951456313</v>
      </c>
    </row>
    <row r="58192" spans="1:8" x14ac:dyDescent="0.25">
      <c r="A58192">
        <v>177882</v>
      </c>
      <c r="B58192" s="2">
        <v>44362.914427184463</v>
      </c>
      <c r="C58192">
        <v>294254</v>
      </c>
      <c r="D58192">
        <v>274147</v>
      </c>
      <c r="E58192" s="45">
        <v>21</v>
      </c>
      <c r="F58192" s="44">
        <v>2</v>
      </c>
      <c r="G58192" s="45">
        <v>0</v>
      </c>
      <c r="H58192" s="2">
        <v>44362.914427184463</v>
      </c>
    </row>
    <row r="58193" spans="1:8" x14ac:dyDescent="0.25">
      <c r="A58193">
        <v>177883</v>
      </c>
      <c r="B58193" s="2">
        <v>44362.914427184463</v>
      </c>
      <c r="C58193">
        <v>307804</v>
      </c>
      <c r="D58193">
        <v>394154</v>
      </c>
      <c r="E58193" s="45">
        <v>21</v>
      </c>
      <c r="F58193" s="44">
        <v>2</v>
      </c>
      <c r="G58193" s="45">
        <v>0</v>
      </c>
      <c r="H58193" s="2">
        <v>44362.914427184463</v>
      </c>
    </row>
    <row r="58194" spans="1:8" x14ac:dyDescent="0.25">
      <c r="A58194">
        <v>177888</v>
      </c>
      <c r="B58194" s="2">
        <v>44362.916045307444</v>
      </c>
      <c r="C58194">
        <v>316249</v>
      </c>
      <c r="D58194">
        <v>77334</v>
      </c>
      <c r="E58194" s="45">
        <v>21</v>
      </c>
      <c r="F58194" s="44">
        <v>2</v>
      </c>
      <c r="G58194" s="45">
        <v>0</v>
      </c>
      <c r="H58194" s="2">
        <v>44362.916045307444</v>
      </c>
    </row>
    <row r="58195" spans="1:8" x14ac:dyDescent="0.25">
      <c r="A58195">
        <v>177890</v>
      </c>
      <c r="B58195" s="2">
        <v>44362.916449838187</v>
      </c>
      <c r="C58195">
        <v>213634</v>
      </c>
      <c r="D58195">
        <v>27486</v>
      </c>
      <c r="E58195" s="45">
        <v>22</v>
      </c>
      <c r="F58195" s="44">
        <v>2</v>
      </c>
      <c r="G58195" s="45">
        <v>1</v>
      </c>
      <c r="H58195" s="2">
        <v>44362.958116504851</v>
      </c>
    </row>
    <row r="58196" spans="1:8" x14ac:dyDescent="0.25">
      <c r="A58196">
        <v>177895</v>
      </c>
      <c r="B58196" s="2">
        <v>44362.916449838187</v>
      </c>
      <c r="C58196">
        <v>325611</v>
      </c>
      <c r="D58196">
        <v>71839</v>
      </c>
      <c r="E58196" s="45">
        <v>22</v>
      </c>
      <c r="F58196" s="44">
        <v>2</v>
      </c>
      <c r="G58196" s="45">
        <v>1</v>
      </c>
      <c r="H58196" s="2">
        <v>44362.958116504851</v>
      </c>
    </row>
    <row r="58197" spans="1:8" x14ac:dyDescent="0.25">
      <c r="A58197">
        <v>177896</v>
      </c>
      <c r="B58197" s="2">
        <v>44362.916449838187</v>
      </c>
      <c r="C58197">
        <v>347262</v>
      </c>
      <c r="D58197">
        <v>373732</v>
      </c>
      <c r="E58197" s="45">
        <v>22</v>
      </c>
      <c r="F58197" s="44">
        <v>2</v>
      </c>
      <c r="G58197" s="45">
        <v>1</v>
      </c>
      <c r="H58197" s="2">
        <v>44362.958116504851</v>
      </c>
    </row>
    <row r="58198" spans="1:8" x14ac:dyDescent="0.25">
      <c r="A58198">
        <v>177899</v>
      </c>
      <c r="B58198" s="2">
        <v>44362.917333333338</v>
      </c>
      <c r="C58198">
        <v>132570</v>
      </c>
      <c r="D58198">
        <v>411922</v>
      </c>
      <c r="E58198" s="45">
        <v>17</v>
      </c>
      <c r="F58198" s="44">
        <v>2</v>
      </c>
      <c r="G58198" s="45">
        <v>-5</v>
      </c>
      <c r="H58198" s="2">
        <v>44362.709000000003</v>
      </c>
    </row>
    <row r="58199" spans="1:8" x14ac:dyDescent="0.25">
      <c r="A58199">
        <v>177904</v>
      </c>
      <c r="B58199" s="2">
        <v>44362.917333333338</v>
      </c>
      <c r="C58199">
        <v>178999</v>
      </c>
      <c r="D58199">
        <v>409488</v>
      </c>
      <c r="E58199" s="45">
        <v>23</v>
      </c>
      <c r="F58199" s="44">
        <v>2</v>
      </c>
      <c r="G58199" s="45">
        <v>1</v>
      </c>
      <c r="H58199" s="2">
        <v>44362.959000000003</v>
      </c>
    </row>
    <row r="58200" spans="1:8" x14ac:dyDescent="0.25">
      <c r="A58200">
        <v>177909</v>
      </c>
      <c r="B58200" s="2">
        <v>44362.917663430417</v>
      </c>
      <c r="C58200">
        <v>3690</v>
      </c>
      <c r="D58200">
        <v>37644</v>
      </c>
      <c r="E58200" s="45">
        <v>18</v>
      </c>
      <c r="F58200" s="44">
        <v>2</v>
      </c>
      <c r="G58200" s="45">
        <v>-4</v>
      </c>
      <c r="H58200" s="2">
        <v>44362.750996763752</v>
      </c>
    </row>
    <row r="58201" spans="1:8" x14ac:dyDescent="0.25">
      <c r="A58201">
        <v>177910</v>
      </c>
      <c r="B58201" s="2">
        <v>44362.918067961167</v>
      </c>
      <c r="C58201">
        <v>285883</v>
      </c>
      <c r="D58201">
        <v>250679</v>
      </c>
      <c r="E58201" s="45">
        <v>19</v>
      </c>
      <c r="F58201" s="44">
        <v>2</v>
      </c>
      <c r="G58201" s="45">
        <v>-3</v>
      </c>
      <c r="H58201" s="2">
        <v>44362.793067961167</v>
      </c>
    </row>
    <row r="58202" spans="1:8" x14ac:dyDescent="0.25">
      <c r="A58202">
        <v>177914</v>
      </c>
      <c r="B58202" s="2">
        <v>44362.918067961167</v>
      </c>
      <c r="C58202">
        <v>306416</v>
      </c>
      <c r="D58202">
        <v>158978</v>
      </c>
      <c r="E58202" s="45">
        <v>23</v>
      </c>
      <c r="F58202" s="44">
        <v>2</v>
      </c>
      <c r="G58202" s="45">
        <v>1</v>
      </c>
      <c r="H58202" s="2">
        <v>44362.959734627831</v>
      </c>
    </row>
    <row r="58203" spans="1:8" x14ac:dyDescent="0.25">
      <c r="A58203">
        <v>177915</v>
      </c>
      <c r="B58203" s="2">
        <v>44362.918877022654</v>
      </c>
      <c r="C58203">
        <v>35540</v>
      </c>
      <c r="D58203">
        <v>118549</v>
      </c>
      <c r="E58203" s="45">
        <v>1</v>
      </c>
      <c r="F58203" s="44">
        <v>3</v>
      </c>
      <c r="G58203" s="45">
        <v>3</v>
      </c>
      <c r="H58203" s="2">
        <v>44363.043877022654</v>
      </c>
    </row>
    <row r="58204" spans="1:8" x14ac:dyDescent="0.25">
      <c r="A58204">
        <v>177919</v>
      </c>
      <c r="B58204" s="2">
        <v>44362.919281553397</v>
      </c>
      <c r="C58204">
        <v>127083</v>
      </c>
      <c r="D58204">
        <v>117086</v>
      </c>
      <c r="E58204" s="45">
        <v>22</v>
      </c>
      <c r="F58204" s="44">
        <v>2</v>
      </c>
      <c r="G58204" s="45">
        <v>0</v>
      </c>
      <c r="H58204" s="2">
        <v>44362.919281553397</v>
      </c>
    </row>
    <row r="58205" spans="1:8" x14ac:dyDescent="0.25">
      <c r="A58205">
        <v>177924</v>
      </c>
      <c r="B58205" s="2">
        <v>44362.919686084148</v>
      </c>
      <c r="C58205">
        <v>208517</v>
      </c>
      <c r="D58205">
        <v>111368</v>
      </c>
      <c r="E58205" s="45">
        <v>23</v>
      </c>
      <c r="F58205" s="44">
        <v>2</v>
      </c>
      <c r="G58205" s="45">
        <v>1</v>
      </c>
      <c r="H58205" s="2">
        <v>44362.961352750812</v>
      </c>
    </row>
    <row r="58206" spans="1:8" x14ac:dyDescent="0.25">
      <c r="A58206">
        <v>177929</v>
      </c>
      <c r="B58206" s="2">
        <v>44362.919686084148</v>
      </c>
      <c r="C58206">
        <v>240289</v>
      </c>
      <c r="D58206">
        <v>95024</v>
      </c>
      <c r="E58206" s="45">
        <v>23</v>
      </c>
      <c r="F58206" s="44">
        <v>2</v>
      </c>
      <c r="G58206" s="45">
        <v>1</v>
      </c>
      <c r="H58206" s="2">
        <v>44362.961352750812</v>
      </c>
    </row>
    <row r="58207" spans="1:8" x14ac:dyDescent="0.25">
      <c r="A58207">
        <v>177933</v>
      </c>
      <c r="B58207" s="2">
        <v>44362.92</v>
      </c>
      <c r="C58207">
        <v>199291</v>
      </c>
      <c r="D58207">
        <v>242428</v>
      </c>
      <c r="E58207" s="45">
        <v>4</v>
      </c>
      <c r="F58207" s="44">
        <v>3</v>
      </c>
      <c r="G58207" s="45">
        <v>6</v>
      </c>
      <c r="H58207" s="2">
        <v>44363.17</v>
      </c>
    </row>
    <row r="58208" spans="1:8" x14ac:dyDescent="0.25">
      <c r="A58208">
        <v>177937</v>
      </c>
      <c r="B58208" s="2">
        <v>44362.920899676377</v>
      </c>
      <c r="C58208">
        <v>15706</v>
      </c>
      <c r="D58208">
        <v>238334</v>
      </c>
      <c r="E58208" s="45">
        <v>22</v>
      </c>
      <c r="F58208" s="44">
        <v>2</v>
      </c>
      <c r="G58208" s="45">
        <v>0</v>
      </c>
      <c r="H58208" s="2">
        <v>44362.920899676377</v>
      </c>
    </row>
    <row r="58209" spans="1:8" x14ac:dyDescent="0.25">
      <c r="A58209">
        <v>177941</v>
      </c>
      <c r="B58209" s="2">
        <v>44362.921000000002</v>
      </c>
      <c r="C58209">
        <v>148674</v>
      </c>
      <c r="D58209">
        <v>137899</v>
      </c>
      <c r="E58209" s="45">
        <v>1</v>
      </c>
      <c r="F58209" s="44">
        <v>3</v>
      </c>
      <c r="G58209" s="45">
        <v>3</v>
      </c>
      <c r="H58209" s="2">
        <v>44363.046000000002</v>
      </c>
    </row>
    <row r="58210" spans="1:8" x14ac:dyDescent="0.25">
      <c r="A58210">
        <v>177946</v>
      </c>
      <c r="B58210" s="2">
        <v>44362.921304207121</v>
      </c>
      <c r="C58210">
        <v>132270</v>
      </c>
      <c r="D58210">
        <v>330333</v>
      </c>
      <c r="E58210" s="45">
        <v>23</v>
      </c>
      <c r="F58210" s="44">
        <v>2</v>
      </c>
      <c r="G58210" s="45">
        <v>1</v>
      </c>
      <c r="H58210" s="2">
        <v>44362.962970873785</v>
      </c>
    </row>
    <row r="58211" spans="1:8" x14ac:dyDescent="0.25">
      <c r="A58211">
        <v>177947</v>
      </c>
      <c r="B58211" s="2">
        <v>44362.921708737864</v>
      </c>
      <c r="C58211">
        <v>273950</v>
      </c>
      <c r="D58211">
        <v>123413</v>
      </c>
      <c r="E58211" s="45">
        <v>0</v>
      </c>
      <c r="F58211" s="44">
        <v>3</v>
      </c>
      <c r="G58211" s="45">
        <v>2</v>
      </c>
      <c r="H58211" s="2">
        <v>44363.0050420712</v>
      </c>
    </row>
    <row r="58212" spans="1:8" x14ac:dyDescent="0.25">
      <c r="A58212">
        <v>177949</v>
      </c>
      <c r="B58212" s="2">
        <v>44363.000187702266</v>
      </c>
      <c r="C58212">
        <v>152559</v>
      </c>
      <c r="D58212">
        <v>158978</v>
      </c>
      <c r="E58212" s="45">
        <v>0</v>
      </c>
      <c r="F58212" s="44">
        <v>3</v>
      </c>
      <c r="G58212" s="45">
        <v>0</v>
      </c>
      <c r="H58212" s="2">
        <v>44363.000187702266</v>
      </c>
    </row>
    <row r="58213" spans="1:8" x14ac:dyDescent="0.25">
      <c r="A58213">
        <v>177951</v>
      </c>
      <c r="B58213" s="2">
        <v>44363.000187702266</v>
      </c>
      <c r="C58213">
        <v>155259</v>
      </c>
      <c r="D58213">
        <v>68042</v>
      </c>
      <c r="E58213" s="45">
        <v>0</v>
      </c>
      <c r="F58213" s="44">
        <v>3</v>
      </c>
      <c r="G58213" s="45">
        <v>0</v>
      </c>
      <c r="H58213" s="2">
        <v>44363.000187702266</v>
      </c>
    </row>
    <row r="58214" spans="1:8" x14ac:dyDescent="0.25">
      <c r="A58214">
        <v>177952</v>
      </c>
      <c r="B58214" s="2">
        <v>44363.000187702266</v>
      </c>
      <c r="C58214">
        <v>348348</v>
      </c>
      <c r="D58214">
        <v>347393</v>
      </c>
      <c r="E58214" s="45">
        <v>0</v>
      </c>
      <c r="F58214" s="44">
        <v>3</v>
      </c>
      <c r="G58214" s="45">
        <v>0</v>
      </c>
      <c r="H58214" s="2">
        <v>44363.000187702266</v>
      </c>
    </row>
    <row r="58215" spans="1:8" x14ac:dyDescent="0.25">
      <c r="A58215">
        <v>177957</v>
      </c>
      <c r="B58215" s="2">
        <v>44363.001333333334</v>
      </c>
      <c r="C58215">
        <v>315265</v>
      </c>
      <c r="D58215">
        <v>351192</v>
      </c>
      <c r="E58215" s="45">
        <v>1</v>
      </c>
      <c r="F58215" s="44">
        <v>3</v>
      </c>
      <c r="G58215" s="45">
        <v>1</v>
      </c>
      <c r="H58215" s="2">
        <v>44363.042999999998</v>
      </c>
    </row>
    <row r="58216" spans="1:8" x14ac:dyDescent="0.25">
      <c r="A58216">
        <v>177958</v>
      </c>
      <c r="B58216" s="2">
        <v>44363.001805825246</v>
      </c>
      <c r="C58216">
        <v>226201</v>
      </c>
      <c r="D58216">
        <v>344690</v>
      </c>
      <c r="E58216" s="45">
        <v>0</v>
      </c>
      <c r="F58216" s="44">
        <v>3</v>
      </c>
      <c r="G58216" s="45">
        <v>0</v>
      </c>
      <c r="H58216" s="2">
        <v>44363.001805825246</v>
      </c>
    </row>
    <row r="58217" spans="1:8" x14ac:dyDescent="0.25">
      <c r="A58217">
        <v>177959</v>
      </c>
      <c r="B58217" s="2">
        <v>44363.003423948219</v>
      </c>
      <c r="C58217">
        <v>151503</v>
      </c>
      <c r="D58217">
        <v>450380</v>
      </c>
      <c r="E58217" s="45">
        <v>0</v>
      </c>
      <c r="F58217" s="44">
        <v>3</v>
      </c>
      <c r="G58217" s="45">
        <v>0</v>
      </c>
      <c r="H58217" s="2">
        <v>44363.003423948219</v>
      </c>
    </row>
    <row r="58218" spans="1:8" x14ac:dyDescent="0.25">
      <c r="A58218">
        <v>177964</v>
      </c>
      <c r="B58218" s="2">
        <v>44363.00382847897</v>
      </c>
      <c r="C58218">
        <v>6744</v>
      </c>
      <c r="D58218">
        <v>308796</v>
      </c>
      <c r="E58218" s="45">
        <v>1</v>
      </c>
      <c r="F58218" s="44">
        <v>3</v>
      </c>
      <c r="G58218" s="45">
        <v>1</v>
      </c>
      <c r="H58218" s="2">
        <v>44363.045495145634</v>
      </c>
    </row>
    <row r="58219" spans="1:8" x14ac:dyDescent="0.25">
      <c r="A58219">
        <v>177966</v>
      </c>
      <c r="B58219" s="2">
        <v>44363.005666666664</v>
      </c>
      <c r="C58219">
        <v>268894</v>
      </c>
      <c r="D58219">
        <v>158978</v>
      </c>
      <c r="E58219" s="45">
        <v>2</v>
      </c>
      <c r="F58219" s="44">
        <v>3</v>
      </c>
      <c r="G58219" s="45">
        <v>2</v>
      </c>
      <c r="H58219" s="2">
        <v>44363.089</v>
      </c>
    </row>
    <row r="58220" spans="1:8" x14ac:dyDescent="0.25">
      <c r="A58220">
        <v>177967</v>
      </c>
      <c r="B58220" s="2">
        <v>44363.006333333338</v>
      </c>
      <c r="C58220">
        <v>234822</v>
      </c>
      <c r="D58220">
        <v>455878</v>
      </c>
      <c r="E58220" s="45">
        <v>16</v>
      </c>
      <c r="F58220" s="44">
        <v>2</v>
      </c>
      <c r="G58220" s="45">
        <v>-8</v>
      </c>
      <c r="H58220" s="2">
        <v>44362.673000000003</v>
      </c>
    </row>
    <row r="58221" spans="1:8" x14ac:dyDescent="0.25">
      <c r="A58221">
        <v>177969</v>
      </c>
      <c r="B58221" s="2">
        <v>44363.008682847896</v>
      </c>
      <c r="C58221">
        <v>118754</v>
      </c>
      <c r="D58221">
        <v>88008</v>
      </c>
      <c r="E58221" s="45">
        <v>1</v>
      </c>
      <c r="F58221" s="44">
        <v>3</v>
      </c>
      <c r="G58221" s="45">
        <v>1</v>
      </c>
      <c r="H58221" s="2">
        <v>44363.05034951456</v>
      </c>
    </row>
    <row r="58222" spans="1:8" x14ac:dyDescent="0.25">
      <c r="A58222">
        <v>177970</v>
      </c>
      <c r="B58222" s="2">
        <v>44363.009087378639</v>
      </c>
      <c r="C58222">
        <v>348061</v>
      </c>
      <c r="D58222">
        <v>377285</v>
      </c>
      <c r="E58222" s="45">
        <v>18</v>
      </c>
      <c r="F58222" s="44">
        <v>2</v>
      </c>
      <c r="G58222" s="45">
        <v>-6</v>
      </c>
      <c r="H58222" s="2">
        <v>44362.759087378639</v>
      </c>
    </row>
    <row r="58223" spans="1:8" x14ac:dyDescent="0.25">
      <c r="A58223">
        <v>177972</v>
      </c>
      <c r="B58223" s="2">
        <v>44363.009896440126</v>
      </c>
      <c r="C58223">
        <v>97038</v>
      </c>
      <c r="D58223">
        <v>439190</v>
      </c>
      <c r="E58223" s="45">
        <v>0</v>
      </c>
      <c r="F58223" s="44">
        <v>3</v>
      </c>
      <c r="G58223" s="45">
        <v>0</v>
      </c>
      <c r="H58223" s="2">
        <v>44363.009896440126</v>
      </c>
    </row>
    <row r="58224" spans="1:8" x14ac:dyDescent="0.25">
      <c r="A58224">
        <v>177975</v>
      </c>
      <c r="B58224" s="2">
        <v>44363.011514563106</v>
      </c>
      <c r="C58224">
        <v>103707</v>
      </c>
      <c r="D58224">
        <v>470762</v>
      </c>
      <c r="E58224" s="45">
        <v>20</v>
      </c>
      <c r="F58224" s="44">
        <v>2</v>
      </c>
      <c r="G58224" s="45">
        <v>-4</v>
      </c>
      <c r="H58224" s="2">
        <v>44362.844847896442</v>
      </c>
    </row>
    <row r="58225" spans="1:8" x14ac:dyDescent="0.25">
      <c r="A58225">
        <v>177978</v>
      </c>
      <c r="B58225" s="2">
        <v>44363.011514563106</v>
      </c>
      <c r="C58225">
        <v>188413</v>
      </c>
      <c r="D58225">
        <v>21760</v>
      </c>
      <c r="E58225" s="45">
        <v>0</v>
      </c>
      <c r="F58225" s="44">
        <v>3</v>
      </c>
      <c r="G58225" s="45">
        <v>0</v>
      </c>
      <c r="H58225" s="2">
        <v>44363.011514563106</v>
      </c>
    </row>
    <row r="58226" spans="1:8" x14ac:dyDescent="0.25">
      <c r="A58226">
        <v>177979</v>
      </c>
      <c r="B58226" s="2">
        <v>44363.01515533981</v>
      </c>
      <c r="C58226">
        <v>51959</v>
      </c>
      <c r="D58226">
        <v>389195</v>
      </c>
      <c r="E58226" s="45">
        <v>1</v>
      </c>
      <c r="F58226" s="44">
        <v>3</v>
      </c>
      <c r="G58226" s="45">
        <v>1</v>
      </c>
      <c r="H58226" s="2">
        <v>44363.056822006474</v>
      </c>
    </row>
    <row r="58227" spans="1:8" x14ac:dyDescent="0.25">
      <c r="A58227">
        <v>177981</v>
      </c>
      <c r="B58227" s="2">
        <v>44363.015666666666</v>
      </c>
      <c r="C58227">
        <v>133031</v>
      </c>
      <c r="D58227">
        <v>189009</v>
      </c>
      <c r="E58227" s="45">
        <v>5</v>
      </c>
      <c r="F58227" s="44">
        <v>3</v>
      </c>
      <c r="G58227" s="45">
        <v>5</v>
      </c>
      <c r="H58227" s="2">
        <v>44363.224000000002</v>
      </c>
    </row>
    <row r="58228" spans="1:8" x14ac:dyDescent="0.25">
      <c r="A58228">
        <v>177982</v>
      </c>
      <c r="B58228" s="2">
        <v>44363.020009708744</v>
      </c>
      <c r="C58228">
        <v>164203</v>
      </c>
      <c r="D58228">
        <v>40767</v>
      </c>
      <c r="E58228" s="45">
        <v>1</v>
      </c>
      <c r="F58228" s="44">
        <v>3</v>
      </c>
      <c r="G58228" s="45">
        <v>1</v>
      </c>
      <c r="H58228" s="2">
        <v>44363.061676375408</v>
      </c>
    </row>
    <row r="58229" spans="1:8" x14ac:dyDescent="0.25">
      <c r="A58229">
        <v>177985</v>
      </c>
      <c r="B58229" s="2">
        <v>44363.020009708744</v>
      </c>
      <c r="C58229">
        <v>277592</v>
      </c>
      <c r="D58229">
        <v>323966</v>
      </c>
      <c r="E58229" s="45">
        <v>1</v>
      </c>
      <c r="F58229" s="44">
        <v>3</v>
      </c>
      <c r="G58229" s="45">
        <v>1</v>
      </c>
      <c r="H58229" s="2">
        <v>44363.061676375408</v>
      </c>
    </row>
    <row r="58230" spans="1:8" x14ac:dyDescent="0.25">
      <c r="A58230">
        <v>177986</v>
      </c>
      <c r="B58230" s="2">
        <v>44363.02486407767</v>
      </c>
      <c r="C58230">
        <v>67522</v>
      </c>
      <c r="D58230">
        <v>119655</v>
      </c>
      <c r="E58230" s="45">
        <v>1</v>
      </c>
      <c r="F58230" s="44">
        <v>3</v>
      </c>
      <c r="G58230" s="45">
        <v>1</v>
      </c>
      <c r="H58230" s="2">
        <v>44363.066530744334</v>
      </c>
    </row>
    <row r="58231" spans="1:8" x14ac:dyDescent="0.25">
      <c r="A58231">
        <v>177991</v>
      </c>
      <c r="B58231" s="2">
        <v>44363.0260776699</v>
      </c>
      <c r="C58231">
        <v>64822</v>
      </c>
      <c r="D58231">
        <v>266557</v>
      </c>
      <c r="E58231" s="45">
        <v>0</v>
      </c>
      <c r="F58231" s="44">
        <v>3</v>
      </c>
      <c r="G58231" s="45">
        <v>0</v>
      </c>
      <c r="H58231" s="2">
        <v>44363.0260776699</v>
      </c>
    </row>
    <row r="58232" spans="1:8" x14ac:dyDescent="0.25">
      <c r="A58232">
        <v>177993</v>
      </c>
      <c r="B58232" s="2">
        <v>44363.02810032363</v>
      </c>
      <c r="C58232">
        <v>244420</v>
      </c>
      <c r="D58232">
        <v>32088</v>
      </c>
      <c r="E58232" s="45">
        <v>1</v>
      </c>
      <c r="F58232" s="44">
        <v>3</v>
      </c>
      <c r="G58232" s="45">
        <v>1</v>
      </c>
      <c r="H58232" s="2">
        <v>44363.069766990295</v>
      </c>
    </row>
    <row r="58233" spans="1:8" x14ac:dyDescent="0.25">
      <c r="A58233">
        <v>177995</v>
      </c>
      <c r="B58233" s="2">
        <v>44363.034168284794</v>
      </c>
      <c r="C58233">
        <v>298658</v>
      </c>
      <c r="D58233">
        <v>245484</v>
      </c>
      <c r="E58233" s="45">
        <v>16</v>
      </c>
      <c r="F58233" s="44">
        <v>2</v>
      </c>
      <c r="G58233" s="45">
        <v>-8</v>
      </c>
      <c r="H58233" s="2">
        <v>44362.700834951458</v>
      </c>
    </row>
    <row r="58234" spans="1:8" x14ac:dyDescent="0.25">
      <c r="A58234">
        <v>178000</v>
      </c>
      <c r="B58234" s="2">
        <v>44363.035786407767</v>
      </c>
      <c r="C58234">
        <v>12100</v>
      </c>
      <c r="D58234">
        <v>242428</v>
      </c>
      <c r="E58234" s="45">
        <v>0</v>
      </c>
      <c r="F58234" s="44">
        <v>3</v>
      </c>
      <c r="G58234" s="45">
        <v>0</v>
      </c>
      <c r="H58234" s="2">
        <v>44363.035786407767</v>
      </c>
    </row>
    <row r="58235" spans="1:8" x14ac:dyDescent="0.25">
      <c r="A58235">
        <v>178004</v>
      </c>
      <c r="B58235" s="2">
        <v>44363.038666666667</v>
      </c>
      <c r="C58235">
        <v>327863</v>
      </c>
      <c r="D58235">
        <v>155428</v>
      </c>
      <c r="E58235" s="45">
        <v>2</v>
      </c>
      <c r="F58235" s="44">
        <v>3</v>
      </c>
      <c r="G58235" s="45">
        <v>2</v>
      </c>
      <c r="H58235" s="2">
        <v>44363.122000000003</v>
      </c>
    </row>
    <row r="58236" spans="1:8" x14ac:dyDescent="0.25">
      <c r="A58236">
        <v>178007</v>
      </c>
      <c r="B58236" s="2">
        <v>44363.039427184463</v>
      </c>
      <c r="C58236">
        <v>336240</v>
      </c>
      <c r="D58236">
        <v>411922</v>
      </c>
      <c r="E58236" s="45">
        <v>21</v>
      </c>
      <c r="F58236" s="44">
        <v>2</v>
      </c>
      <c r="G58236" s="45">
        <v>-3</v>
      </c>
      <c r="H58236" s="2">
        <v>44362.914427184463</v>
      </c>
    </row>
    <row r="58237" spans="1:8" x14ac:dyDescent="0.25">
      <c r="A58237">
        <v>178009</v>
      </c>
      <c r="B58237" s="2">
        <v>44363.039666666664</v>
      </c>
      <c r="C58237">
        <v>93484</v>
      </c>
      <c r="D58237">
        <v>178668</v>
      </c>
      <c r="E58237" s="45">
        <v>2</v>
      </c>
      <c r="F58237" s="44">
        <v>3</v>
      </c>
      <c r="G58237" s="45">
        <v>2</v>
      </c>
      <c r="H58237" s="2">
        <v>44363.123</v>
      </c>
    </row>
    <row r="58238" spans="1:8" x14ac:dyDescent="0.25">
      <c r="A58238">
        <v>178014</v>
      </c>
      <c r="B58238" s="2">
        <v>44363.040999999997</v>
      </c>
      <c r="C58238">
        <v>160374</v>
      </c>
      <c r="D58238">
        <v>83036</v>
      </c>
      <c r="E58238" s="45">
        <v>3</v>
      </c>
      <c r="F58238" s="44">
        <v>3</v>
      </c>
      <c r="G58238" s="45">
        <v>3</v>
      </c>
      <c r="H58238" s="2">
        <v>44363.165999999997</v>
      </c>
    </row>
    <row r="58239" spans="1:8" x14ac:dyDescent="0.25">
      <c r="A58239">
        <v>178019</v>
      </c>
      <c r="B58239" s="2">
        <v>44363.043067961167</v>
      </c>
      <c r="C58239">
        <v>291503</v>
      </c>
      <c r="D58239">
        <v>439981</v>
      </c>
      <c r="E58239" s="45">
        <v>19</v>
      </c>
      <c r="F58239" s="44">
        <v>2</v>
      </c>
      <c r="G58239" s="45">
        <v>-6</v>
      </c>
      <c r="H58239" s="2">
        <v>44362.793067961167</v>
      </c>
    </row>
    <row r="58240" spans="1:8" x14ac:dyDescent="0.25">
      <c r="A58240">
        <v>178020</v>
      </c>
      <c r="B58240" s="2">
        <v>44363.045899676377</v>
      </c>
      <c r="C58240">
        <v>282724</v>
      </c>
      <c r="D58240">
        <v>411922</v>
      </c>
      <c r="E58240" s="45">
        <v>2</v>
      </c>
      <c r="F58240" s="44">
        <v>3</v>
      </c>
      <c r="G58240" s="45">
        <v>1</v>
      </c>
      <c r="H58240" s="2">
        <v>44363.087566343042</v>
      </c>
    </row>
    <row r="58241" spans="1:8" x14ac:dyDescent="0.25">
      <c r="A58241">
        <v>178023</v>
      </c>
      <c r="B58241" s="2">
        <v>44363.046304207121</v>
      </c>
      <c r="C58241">
        <v>214501</v>
      </c>
      <c r="D58241">
        <v>411922</v>
      </c>
      <c r="E58241" s="45">
        <v>3</v>
      </c>
      <c r="F58241" s="44">
        <v>3</v>
      </c>
      <c r="G58241" s="45">
        <v>2</v>
      </c>
      <c r="H58241" s="2">
        <v>44363.129637540456</v>
      </c>
    </row>
    <row r="58242" spans="1:8" x14ac:dyDescent="0.25">
      <c r="A58242">
        <v>178026</v>
      </c>
      <c r="B58242" s="2">
        <v>44363.048731391587</v>
      </c>
      <c r="C58242">
        <v>109956</v>
      </c>
      <c r="D58242">
        <v>112334</v>
      </c>
      <c r="E58242" s="45">
        <v>13</v>
      </c>
      <c r="F58242" s="44">
        <v>3</v>
      </c>
      <c r="G58242" s="45">
        <v>12</v>
      </c>
      <c r="H58242" s="2">
        <v>44363.548731391587</v>
      </c>
    </row>
    <row r="58243" spans="1:8" x14ac:dyDescent="0.25">
      <c r="A58243">
        <v>178027</v>
      </c>
      <c r="B58243" s="2">
        <v>44363.051333333337</v>
      </c>
      <c r="C58243">
        <v>276976</v>
      </c>
      <c r="D58243">
        <v>320523</v>
      </c>
      <c r="E58243" s="45">
        <v>2</v>
      </c>
      <c r="F58243" s="44">
        <v>3</v>
      </c>
      <c r="G58243" s="45">
        <v>1</v>
      </c>
      <c r="H58243" s="2">
        <v>44363.093000000001</v>
      </c>
    </row>
    <row r="58244" spans="1:8" x14ac:dyDescent="0.25">
      <c r="A58244">
        <v>178028</v>
      </c>
      <c r="B58244" s="2">
        <v>44363.055</v>
      </c>
      <c r="C58244">
        <v>125087</v>
      </c>
      <c r="D58244">
        <v>347740</v>
      </c>
      <c r="E58244" s="45">
        <v>4</v>
      </c>
      <c r="F58244" s="44">
        <v>3</v>
      </c>
      <c r="G58244" s="45">
        <v>3</v>
      </c>
      <c r="H58244" s="2">
        <v>44363.18</v>
      </c>
    </row>
    <row r="58245" spans="1:8" x14ac:dyDescent="0.25">
      <c r="A58245">
        <v>178030</v>
      </c>
      <c r="B58245" s="2">
        <v>44363.055608414237</v>
      </c>
      <c r="C58245">
        <v>135975</v>
      </c>
      <c r="D58245">
        <v>89186</v>
      </c>
      <c r="E58245" s="45">
        <v>22</v>
      </c>
      <c r="F58245" s="44">
        <v>2</v>
      </c>
      <c r="G58245" s="45">
        <v>-3</v>
      </c>
      <c r="H58245" s="2">
        <v>44362.930608414237</v>
      </c>
    </row>
    <row r="58246" spans="1:8" x14ac:dyDescent="0.25">
      <c r="A58246">
        <v>178032</v>
      </c>
      <c r="B58246" s="2">
        <v>44363.056822006474</v>
      </c>
      <c r="C58246">
        <v>271366</v>
      </c>
      <c r="D58246">
        <v>411922</v>
      </c>
      <c r="E58246" s="45">
        <v>1</v>
      </c>
      <c r="F58246" s="44">
        <v>3</v>
      </c>
      <c r="G58246" s="45">
        <v>0</v>
      </c>
      <c r="H58246" s="2">
        <v>44363.056822006474</v>
      </c>
    </row>
    <row r="58247" spans="1:8" x14ac:dyDescent="0.25">
      <c r="A58247">
        <v>178037</v>
      </c>
      <c r="B58247" s="2">
        <v>44363.057226537218</v>
      </c>
      <c r="C58247">
        <v>320947</v>
      </c>
      <c r="D58247">
        <v>21760</v>
      </c>
      <c r="E58247" s="45">
        <v>2</v>
      </c>
      <c r="F58247" s="44">
        <v>3</v>
      </c>
      <c r="G58247" s="45">
        <v>1</v>
      </c>
      <c r="H58247" s="2">
        <v>44363.098893203882</v>
      </c>
    </row>
    <row r="58248" spans="1:8" x14ac:dyDescent="0.25">
      <c r="A58248">
        <v>178038</v>
      </c>
      <c r="B58248" s="2">
        <v>44363.058666666664</v>
      </c>
      <c r="C58248">
        <v>245093</v>
      </c>
      <c r="D58248">
        <v>351192</v>
      </c>
      <c r="E58248" s="45">
        <v>3</v>
      </c>
      <c r="F58248" s="44">
        <v>3</v>
      </c>
      <c r="G58248" s="45">
        <v>2</v>
      </c>
      <c r="H58248" s="2">
        <v>44363.142</v>
      </c>
    </row>
    <row r="58249" spans="1:8" x14ac:dyDescent="0.25">
      <c r="A58249">
        <v>178043</v>
      </c>
      <c r="B58249" s="2">
        <v>44363.074621359228</v>
      </c>
      <c r="C58249">
        <v>341354</v>
      </c>
      <c r="D58249">
        <v>118549</v>
      </c>
      <c r="E58249" s="45">
        <v>17</v>
      </c>
      <c r="F58249" s="44">
        <v>2</v>
      </c>
      <c r="G58249" s="45">
        <v>-8</v>
      </c>
      <c r="H58249" s="2">
        <v>44362.741288025893</v>
      </c>
    </row>
    <row r="58250" spans="1:8" x14ac:dyDescent="0.25">
      <c r="A58250">
        <v>178048</v>
      </c>
      <c r="B58250" s="2">
        <v>44363.079071197411</v>
      </c>
      <c r="C58250">
        <v>79952</v>
      </c>
      <c r="D58250">
        <v>206501</v>
      </c>
      <c r="E58250" s="45">
        <v>16</v>
      </c>
      <c r="F58250" s="44">
        <v>2</v>
      </c>
      <c r="G58250" s="45">
        <v>-9</v>
      </c>
      <c r="H58250" s="2">
        <v>44362.704071197411</v>
      </c>
    </row>
    <row r="58251" spans="1:8" x14ac:dyDescent="0.25">
      <c r="A58251">
        <v>178052</v>
      </c>
      <c r="B58251" s="2">
        <v>44363.084330097088</v>
      </c>
      <c r="C58251">
        <v>326649</v>
      </c>
      <c r="D58251">
        <v>204610</v>
      </c>
      <c r="E58251" s="45">
        <v>22</v>
      </c>
      <c r="F58251" s="44">
        <v>2</v>
      </c>
      <c r="G58251" s="45">
        <v>-4</v>
      </c>
      <c r="H58251" s="2">
        <v>44362.917663430424</v>
      </c>
    </row>
    <row r="58252" spans="1:8" x14ac:dyDescent="0.25">
      <c r="A58252">
        <v>178056</v>
      </c>
      <c r="B58252" s="2">
        <v>44363.089666666667</v>
      </c>
      <c r="C58252">
        <v>337763</v>
      </c>
      <c r="D58252">
        <v>108812</v>
      </c>
      <c r="E58252" s="45">
        <v>4</v>
      </c>
      <c r="F58252" s="44">
        <v>3</v>
      </c>
      <c r="G58252" s="45">
        <v>2</v>
      </c>
      <c r="H58252" s="2">
        <v>44363.173000000003</v>
      </c>
    </row>
    <row r="58253" spans="1:8" x14ac:dyDescent="0.25">
      <c r="A58253">
        <v>178060</v>
      </c>
      <c r="B58253" s="2">
        <v>44363.097275080909</v>
      </c>
      <c r="C58253">
        <v>292019</v>
      </c>
      <c r="D58253">
        <v>230507</v>
      </c>
      <c r="E58253" s="45">
        <v>2</v>
      </c>
      <c r="F58253" s="44">
        <v>3</v>
      </c>
      <c r="G58253" s="45">
        <v>0</v>
      </c>
      <c r="H58253" s="2">
        <v>44363.097275080909</v>
      </c>
    </row>
    <row r="58254" spans="1:8" x14ac:dyDescent="0.25">
      <c r="A58254">
        <v>178064</v>
      </c>
      <c r="B58254" s="2">
        <v>44363.101724919099</v>
      </c>
      <c r="C58254">
        <v>119915</v>
      </c>
      <c r="D58254">
        <v>472330</v>
      </c>
      <c r="E58254" s="45">
        <v>21</v>
      </c>
      <c r="F58254" s="44">
        <v>2</v>
      </c>
      <c r="G58254" s="45">
        <v>-5</v>
      </c>
      <c r="H58254" s="2">
        <v>44362.893391585763</v>
      </c>
    </row>
    <row r="58255" spans="1:8" x14ac:dyDescent="0.25">
      <c r="A58255">
        <v>178066</v>
      </c>
      <c r="B58255" s="2">
        <v>44363.103343042072</v>
      </c>
      <c r="C58255">
        <v>346488</v>
      </c>
      <c r="D58255">
        <v>179296</v>
      </c>
      <c r="E58255" s="45">
        <v>21</v>
      </c>
      <c r="F58255" s="44">
        <v>2</v>
      </c>
      <c r="G58255" s="45">
        <v>-5</v>
      </c>
      <c r="H58255" s="2">
        <v>44362.895009708736</v>
      </c>
    </row>
    <row r="58256" spans="1:8" x14ac:dyDescent="0.25">
      <c r="A58256">
        <v>178068</v>
      </c>
      <c r="B58256" s="2">
        <v>44363.104556634302</v>
      </c>
      <c r="C58256">
        <v>329331</v>
      </c>
      <c r="D58256">
        <v>158978</v>
      </c>
      <c r="E58256" s="45">
        <v>20</v>
      </c>
      <c r="F58256" s="44">
        <v>2</v>
      </c>
      <c r="G58256" s="45">
        <v>-6</v>
      </c>
      <c r="H58256" s="2">
        <v>44362.854556634302</v>
      </c>
    </row>
    <row r="58257" spans="1:8" x14ac:dyDescent="0.25">
      <c r="A58257">
        <v>178072</v>
      </c>
      <c r="B58257" s="2">
        <v>44363.108333333337</v>
      </c>
      <c r="C58257">
        <v>338767</v>
      </c>
      <c r="D58257">
        <v>250679</v>
      </c>
      <c r="E58257" s="45">
        <v>9</v>
      </c>
      <c r="F58257" s="44">
        <v>3</v>
      </c>
      <c r="G58257" s="45">
        <v>7</v>
      </c>
      <c r="H58257" s="2">
        <v>44363.4</v>
      </c>
    </row>
    <row r="58258" spans="1:8" x14ac:dyDescent="0.25">
      <c r="A58258">
        <v>178076</v>
      </c>
      <c r="B58258" s="2">
        <v>44363.114669902912</v>
      </c>
      <c r="C58258">
        <v>58627</v>
      </c>
      <c r="D58258">
        <v>117745</v>
      </c>
      <c r="E58258" s="45">
        <v>21</v>
      </c>
      <c r="F58258" s="44">
        <v>2</v>
      </c>
      <c r="G58258" s="45">
        <v>-5</v>
      </c>
      <c r="H58258" s="2">
        <v>44362.906336569577</v>
      </c>
    </row>
    <row r="58259" spans="1:8" x14ac:dyDescent="0.25">
      <c r="A58259">
        <v>178079</v>
      </c>
      <c r="B58259" s="2">
        <v>44363.119333333336</v>
      </c>
      <c r="C58259">
        <v>46786</v>
      </c>
      <c r="D58259">
        <v>332426</v>
      </c>
      <c r="E58259" s="45">
        <v>3</v>
      </c>
      <c r="F58259" s="44">
        <v>3</v>
      </c>
      <c r="G58259" s="45">
        <v>1</v>
      </c>
      <c r="H58259" s="2">
        <v>44363.161</v>
      </c>
    </row>
    <row r="58260" spans="1:8" x14ac:dyDescent="0.25">
      <c r="A58260">
        <v>178082</v>
      </c>
      <c r="B58260" s="2">
        <v>44363.120333333332</v>
      </c>
      <c r="C58260">
        <v>232147</v>
      </c>
      <c r="D58260">
        <v>154228</v>
      </c>
      <c r="E58260" s="45">
        <v>3</v>
      </c>
      <c r="F58260" s="44">
        <v>3</v>
      </c>
      <c r="G58260" s="45">
        <v>1</v>
      </c>
      <c r="H58260" s="2">
        <v>44363.161999999997</v>
      </c>
    </row>
    <row r="58261" spans="1:8" x14ac:dyDescent="0.25">
      <c r="A58261">
        <v>178087</v>
      </c>
      <c r="B58261" s="2">
        <v>44363.123165048542</v>
      </c>
      <c r="C58261">
        <v>158406</v>
      </c>
      <c r="D58261">
        <v>311590</v>
      </c>
      <c r="E58261" s="45">
        <v>14</v>
      </c>
      <c r="F58261" s="44">
        <v>3</v>
      </c>
      <c r="G58261" s="45">
        <v>12</v>
      </c>
      <c r="H58261" s="2">
        <v>44363.623165048542</v>
      </c>
    </row>
    <row r="58262" spans="1:8" x14ac:dyDescent="0.25">
      <c r="A58262">
        <v>178089</v>
      </c>
      <c r="B58262" s="2">
        <v>44363.132469255666</v>
      </c>
      <c r="C58262">
        <v>69199</v>
      </c>
      <c r="D58262">
        <v>78646</v>
      </c>
      <c r="E58262" s="45">
        <v>22</v>
      </c>
      <c r="F58262" s="44">
        <v>2</v>
      </c>
      <c r="G58262" s="45">
        <v>-5</v>
      </c>
      <c r="H58262" s="2">
        <v>44362.924135922331</v>
      </c>
    </row>
    <row r="58263" spans="1:8" x14ac:dyDescent="0.25">
      <c r="A58263">
        <v>178094</v>
      </c>
      <c r="B58263" s="2">
        <v>44363.133000000002</v>
      </c>
      <c r="C58263">
        <v>44868</v>
      </c>
      <c r="D58263">
        <v>351192</v>
      </c>
      <c r="E58263" s="45">
        <v>3</v>
      </c>
      <c r="F58263" s="44">
        <v>3</v>
      </c>
      <c r="G58263" s="45">
        <v>0</v>
      </c>
      <c r="H58263" s="2">
        <v>44363.133000000002</v>
      </c>
    </row>
    <row r="58264" spans="1:8" x14ac:dyDescent="0.25">
      <c r="A58264">
        <v>178096</v>
      </c>
      <c r="B58264" s="2">
        <v>44363.133666666661</v>
      </c>
      <c r="C58264">
        <v>111066</v>
      </c>
      <c r="D58264">
        <v>96200</v>
      </c>
      <c r="E58264" s="45">
        <v>5</v>
      </c>
      <c r="F58264" s="44">
        <v>3</v>
      </c>
      <c r="G58264" s="45">
        <v>2</v>
      </c>
      <c r="H58264" s="2">
        <v>44363.216999999997</v>
      </c>
    </row>
    <row r="58265" spans="1:8" x14ac:dyDescent="0.25">
      <c r="A58265">
        <v>178097</v>
      </c>
      <c r="B58265" s="2">
        <v>44363.138666666666</v>
      </c>
      <c r="C58265">
        <v>10642</v>
      </c>
      <c r="D58265">
        <v>351192</v>
      </c>
      <c r="E58265" s="45">
        <v>11</v>
      </c>
      <c r="F58265" s="44">
        <v>3</v>
      </c>
      <c r="G58265" s="45">
        <v>8</v>
      </c>
      <c r="H58265" s="2">
        <v>44363.472000000002</v>
      </c>
    </row>
    <row r="58266" spans="1:8" x14ac:dyDescent="0.25">
      <c r="A58266">
        <v>178100</v>
      </c>
      <c r="B58266" s="2">
        <v>44363.142582524277</v>
      </c>
      <c r="C58266">
        <v>126233</v>
      </c>
      <c r="D58266">
        <v>472712</v>
      </c>
      <c r="E58266" s="45">
        <v>19</v>
      </c>
      <c r="F58266" s="44">
        <v>2</v>
      </c>
      <c r="G58266" s="45">
        <v>-8</v>
      </c>
      <c r="H58266" s="2">
        <v>44362.809249190941</v>
      </c>
    </row>
    <row r="58267" spans="1:8" x14ac:dyDescent="0.25">
      <c r="A58267">
        <v>178101</v>
      </c>
      <c r="B58267" s="2">
        <v>44363.144333333337</v>
      </c>
      <c r="C58267">
        <v>282403</v>
      </c>
      <c r="D58267">
        <v>60239</v>
      </c>
      <c r="E58267" s="45">
        <v>4</v>
      </c>
      <c r="F58267" s="44">
        <v>3</v>
      </c>
      <c r="G58267" s="45">
        <v>1</v>
      </c>
      <c r="H58267" s="2">
        <v>44363.186000000002</v>
      </c>
    </row>
    <row r="58268" spans="1:8" x14ac:dyDescent="0.25">
      <c r="A58268">
        <v>178106</v>
      </c>
      <c r="B58268" s="2">
        <v>44363.149055016183</v>
      </c>
      <c r="C58268">
        <v>313807</v>
      </c>
      <c r="D58268">
        <v>88863</v>
      </c>
      <c r="E58268" s="45">
        <v>3</v>
      </c>
      <c r="F58268" s="44">
        <v>3</v>
      </c>
      <c r="G58268" s="45">
        <v>0</v>
      </c>
      <c r="H58268" s="2">
        <v>44363.149055016183</v>
      </c>
    </row>
    <row r="58269" spans="1:8" x14ac:dyDescent="0.25">
      <c r="A58269">
        <v>178110</v>
      </c>
      <c r="B58269" s="2">
        <v>44363.153504854374</v>
      </c>
      <c r="C58269">
        <v>152428</v>
      </c>
      <c r="D58269">
        <v>104958</v>
      </c>
      <c r="E58269" s="45">
        <v>22</v>
      </c>
      <c r="F58269" s="44">
        <v>2</v>
      </c>
      <c r="G58269" s="45">
        <v>-5</v>
      </c>
      <c r="H58269" s="2">
        <v>44362.945171521038</v>
      </c>
    </row>
    <row r="58270" spans="1:8" x14ac:dyDescent="0.25">
      <c r="A58270">
        <v>178114</v>
      </c>
      <c r="B58270" s="2">
        <v>44363.154718446604</v>
      </c>
      <c r="C58270">
        <v>23674</v>
      </c>
      <c r="D58270">
        <v>470762</v>
      </c>
      <c r="E58270" s="45">
        <v>21</v>
      </c>
      <c r="F58270" s="44">
        <v>2</v>
      </c>
      <c r="G58270" s="45">
        <v>-6</v>
      </c>
      <c r="H58270" s="2">
        <v>44362.904718446604</v>
      </c>
    </row>
    <row r="58271" spans="1:8" x14ac:dyDescent="0.25">
      <c r="A58271">
        <v>178116</v>
      </c>
      <c r="B58271" s="2">
        <v>44363.171999999999</v>
      </c>
      <c r="C58271">
        <v>88843</v>
      </c>
      <c r="D58271">
        <v>180863</v>
      </c>
      <c r="E58271" s="45">
        <v>4</v>
      </c>
      <c r="F58271" s="44">
        <v>3</v>
      </c>
      <c r="G58271" s="45">
        <v>0</v>
      </c>
      <c r="H58271" s="2">
        <v>44363.171999999999</v>
      </c>
    </row>
    <row r="58272" spans="1:8" x14ac:dyDescent="0.25">
      <c r="A58272">
        <v>178119</v>
      </c>
      <c r="B58272" s="2">
        <v>44363.173333333332</v>
      </c>
      <c r="C58272">
        <v>88094</v>
      </c>
      <c r="D58272">
        <v>344776</v>
      </c>
      <c r="E58272" s="45">
        <v>11</v>
      </c>
      <c r="F58272" s="44">
        <v>3</v>
      </c>
      <c r="G58272" s="45">
        <v>7</v>
      </c>
      <c r="H58272" s="2">
        <v>44363.464999999997</v>
      </c>
    </row>
    <row r="58273" spans="1:8" x14ac:dyDescent="0.25">
      <c r="A58273">
        <v>178123</v>
      </c>
      <c r="B58273" s="2">
        <v>44363.178585760514</v>
      </c>
      <c r="C58273">
        <v>342425</v>
      </c>
      <c r="D58273">
        <v>468237</v>
      </c>
      <c r="E58273" s="45">
        <v>21</v>
      </c>
      <c r="F58273" s="44">
        <v>2</v>
      </c>
      <c r="G58273" s="45">
        <v>-7</v>
      </c>
      <c r="H58273" s="2">
        <v>44362.886919093849</v>
      </c>
    </row>
    <row r="58274" spans="1:8" x14ac:dyDescent="0.25">
      <c r="A58274">
        <v>178127</v>
      </c>
      <c r="B58274" s="2">
        <v>44363.186271844657</v>
      </c>
      <c r="C58274">
        <v>322847</v>
      </c>
      <c r="D58274">
        <v>445697</v>
      </c>
      <c r="E58274" s="45">
        <v>12</v>
      </c>
      <c r="F58274" s="44">
        <v>3</v>
      </c>
      <c r="G58274" s="45">
        <v>8</v>
      </c>
      <c r="H58274" s="2">
        <v>44363.519605177993</v>
      </c>
    </row>
    <row r="58275" spans="1:8" x14ac:dyDescent="0.25">
      <c r="A58275">
        <v>178130</v>
      </c>
      <c r="B58275" s="2">
        <v>44363.187666666665</v>
      </c>
      <c r="C58275">
        <v>293209</v>
      </c>
      <c r="D58275">
        <v>158978</v>
      </c>
      <c r="E58275" s="45">
        <v>6</v>
      </c>
      <c r="F58275" s="44">
        <v>3</v>
      </c>
      <c r="G58275" s="45">
        <v>2</v>
      </c>
      <c r="H58275" s="2">
        <v>44363.271000000001</v>
      </c>
    </row>
    <row r="58276" spans="1:8" x14ac:dyDescent="0.25">
      <c r="A58276">
        <v>178131</v>
      </c>
      <c r="B58276" s="2">
        <v>44363.192744336564</v>
      </c>
      <c r="C58276">
        <v>185799</v>
      </c>
      <c r="D58276">
        <v>401297</v>
      </c>
      <c r="E58276" s="45">
        <v>0</v>
      </c>
      <c r="F58276" s="44">
        <v>3</v>
      </c>
      <c r="G58276" s="45">
        <v>-4</v>
      </c>
      <c r="H58276" s="2">
        <v>44363.0260776699</v>
      </c>
    </row>
    <row r="58277" spans="1:8" x14ac:dyDescent="0.25">
      <c r="A58277">
        <v>178134</v>
      </c>
      <c r="B58277" s="2">
        <v>44363.193333333336</v>
      </c>
      <c r="C58277">
        <v>60628</v>
      </c>
      <c r="D58277">
        <v>258219</v>
      </c>
      <c r="E58277" s="45">
        <v>5</v>
      </c>
      <c r="F58277" s="44">
        <v>3</v>
      </c>
      <c r="G58277" s="45">
        <v>1</v>
      </c>
      <c r="H58277" s="2">
        <v>44363.235000000001</v>
      </c>
    </row>
    <row r="58278" spans="1:8" x14ac:dyDescent="0.25">
      <c r="A58278">
        <v>178138</v>
      </c>
      <c r="B58278" s="2">
        <v>44363.214993527508</v>
      </c>
      <c r="C58278">
        <v>204236</v>
      </c>
      <c r="D58278">
        <v>411922</v>
      </c>
      <c r="E58278" s="45">
        <v>16</v>
      </c>
      <c r="F58278" s="44">
        <v>3</v>
      </c>
      <c r="G58278" s="45">
        <v>11</v>
      </c>
      <c r="H58278" s="2">
        <v>44363.673326860844</v>
      </c>
    </row>
    <row r="58279" spans="1:8" x14ac:dyDescent="0.25">
      <c r="A58279">
        <v>178139</v>
      </c>
      <c r="B58279" s="2">
        <v>44363.214999999997</v>
      </c>
      <c r="C58279">
        <v>234720</v>
      </c>
      <c r="D58279">
        <v>182984</v>
      </c>
      <c r="E58279" s="45">
        <v>8</v>
      </c>
      <c r="F58279" s="44">
        <v>3</v>
      </c>
      <c r="G58279" s="45">
        <v>3</v>
      </c>
      <c r="H58279" s="2">
        <v>44363.34</v>
      </c>
    </row>
    <row r="58280" spans="1:8" x14ac:dyDescent="0.25">
      <c r="A58280">
        <v>178142</v>
      </c>
      <c r="B58280" s="2">
        <v>44363.237242718445</v>
      </c>
      <c r="C58280">
        <v>82843</v>
      </c>
      <c r="D58280">
        <v>450285</v>
      </c>
      <c r="E58280" s="45">
        <v>11</v>
      </c>
      <c r="F58280" s="44">
        <v>3</v>
      </c>
      <c r="G58280" s="45">
        <v>6</v>
      </c>
      <c r="H58280" s="2">
        <v>44363.487242718445</v>
      </c>
    </row>
    <row r="58281" spans="1:8" x14ac:dyDescent="0.25">
      <c r="A58281">
        <v>178146</v>
      </c>
      <c r="B58281" s="2">
        <v>44363.243666666662</v>
      </c>
      <c r="C58281">
        <v>113523</v>
      </c>
      <c r="D58281">
        <v>294042</v>
      </c>
      <c r="E58281" s="45">
        <v>7</v>
      </c>
      <c r="F58281" s="44">
        <v>3</v>
      </c>
      <c r="G58281" s="45">
        <v>2</v>
      </c>
      <c r="H58281" s="2">
        <v>44363.326999999997</v>
      </c>
    </row>
    <row r="58282" spans="1:8" x14ac:dyDescent="0.25">
      <c r="A58282">
        <v>178149</v>
      </c>
      <c r="B58282" s="2">
        <v>44363.245666666662</v>
      </c>
      <c r="C58282">
        <v>269069</v>
      </c>
      <c r="D58282">
        <v>379466</v>
      </c>
      <c r="E58282" s="45">
        <v>1</v>
      </c>
      <c r="F58282" s="44">
        <v>3</v>
      </c>
      <c r="G58282" s="45">
        <v>-4</v>
      </c>
      <c r="H58282" s="2">
        <v>44363.078999999998</v>
      </c>
    </row>
    <row r="58283" spans="1:8" x14ac:dyDescent="0.25">
      <c r="A58283">
        <v>178150</v>
      </c>
      <c r="B58283" s="2">
        <v>44363.256666666661</v>
      </c>
      <c r="C58283">
        <v>61726</v>
      </c>
      <c r="D58283">
        <v>170007</v>
      </c>
      <c r="E58283" s="45">
        <v>8</v>
      </c>
      <c r="F58283" s="44">
        <v>3</v>
      </c>
      <c r="G58283" s="45">
        <v>2</v>
      </c>
      <c r="H58283" s="2">
        <v>44363.34</v>
      </c>
    </row>
    <row r="58284" spans="1:8" x14ac:dyDescent="0.25">
      <c r="A58284">
        <v>178151</v>
      </c>
      <c r="B58284" s="2">
        <v>44363.258666666661</v>
      </c>
      <c r="C58284">
        <v>254948</v>
      </c>
      <c r="D58284">
        <v>411922</v>
      </c>
      <c r="E58284" s="45">
        <v>8</v>
      </c>
      <c r="F58284" s="44">
        <v>3</v>
      </c>
      <c r="G58284" s="45">
        <v>2</v>
      </c>
      <c r="H58284" s="2">
        <v>44363.341999999997</v>
      </c>
    </row>
    <row r="58285" spans="1:8" x14ac:dyDescent="0.25">
      <c r="A58285">
        <v>178152</v>
      </c>
      <c r="B58285" s="2">
        <v>44363.259087378647</v>
      </c>
      <c r="C58285">
        <v>264726</v>
      </c>
      <c r="D58285">
        <v>158978</v>
      </c>
      <c r="E58285" s="45">
        <v>22</v>
      </c>
      <c r="F58285" s="44">
        <v>2</v>
      </c>
      <c r="G58285" s="45">
        <v>-8</v>
      </c>
      <c r="H58285" s="2">
        <v>44362.925754045311</v>
      </c>
    </row>
    <row r="58286" spans="1:8" x14ac:dyDescent="0.25">
      <c r="A58286">
        <v>178157</v>
      </c>
      <c r="B58286" s="2">
        <v>44363.262728155343</v>
      </c>
      <c r="C58286">
        <v>165316</v>
      </c>
      <c r="D58286">
        <v>74456</v>
      </c>
      <c r="E58286" s="45">
        <v>15</v>
      </c>
      <c r="F58286" s="44">
        <v>3</v>
      </c>
      <c r="G58286" s="45">
        <v>9</v>
      </c>
      <c r="H58286" s="2">
        <v>44363.637728155343</v>
      </c>
    </row>
    <row r="58287" spans="1:8" x14ac:dyDescent="0.25">
      <c r="A58287">
        <v>178161</v>
      </c>
      <c r="B58287" s="2">
        <v>44363.271223300973</v>
      </c>
      <c r="C58287">
        <v>212117</v>
      </c>
      <c r="D58287">
        <v>470762</v>
      </c>
      <c r="E58287" s="45">
        <v>0</v>
      </c>
      <c r="F58287" s="44">
        <v>3</v>
      </c>
      <c r="G58287" s="45">
        <v>-6</v>
      </c>
      <c r="H58287" s="2">
        <v>44363.021223300973</v>
      </c>
    </row>
    <row r="58288" spans="1:8" x14ac:dyDescent="0.25">
      <c r="A58288">
        <v>178162</v>
      </c>
      <c r="B58288" s="2">
        <v>44363.281741100327</v>
      </c>
      <c r="C58288">
        <v>282943</v>
      </c>
      <c r="D58288">
        <v>126642</v>
      </c>
      <c r="E58288" s="45">
        <v>22</v>
      </c>
      <c r="F58288" s="44">
        <v>2</v>
      </c>
      <c r="G58288" s="45">
        <v>-8</v>
      </c>
      <c r="H58288" s="2">
        <v>44362.948407766991</v>
      </c>
    </row>
    <row r="58289" spans="1:8" x14ac:dyDescent="0.25">
      <c r="A58289">
        <v>178164</v>
      </c>
      <c r="B58289" s="2">
        <v>44363.282550161814</v>
      </c>
      <c r="C58289">
        <v>154760</v>
      </c>
      <c r="D58289">
        <v>326533</v>
      </c>
      <c r="E58289" s="45">
        <v>12</v>
      </c>
      <c r="F58289" s="44">
        <v>3</v>
      </c>
      <c r="G58289" s="45">
        <v>6</v>
      </c>
      <c r="H58289" s="2">
        <v>44363.532550161814</v>
      </c>
    </row>
    <row r="58290" spans="1:8" x14ac:dyDescent="0.25">
      <c r="A58290">
        <v>178169</v>
      </c>
      <c r="B58290" s="2">
        <v>44363.287333333334</v>
      </c>
      <c r="C58290">
        <v>92575</v>
      </c>
      <c r="D58290">
        <v>129210</v>
      </c>
      <c r="E58290" s="45">
        <v>7</v>
      </c>
      <c r="F58290" s="44">
        <v>3</v>
      </c>
      <c r="G58290" s="45">
        <v>1</v>
      </c>
      <c r="H58290" s="2">
        <v>44363.328999999998</v>
      </c>
    </row>
    <row r="58291" spans="1:8" x14ac:dyDescent="0.25">
      <c r="A58291">
        <v>178173</v>
      </c>
      <c r="B58291" s="2">
        <v>44363.295666666665</v>
      </c>
      <c r="C58291">
        <v>60198</v>
      </c>
      <c r="D58291">
        <v>86587</v>
      </c>
      <c r="E58291" s="45">
        <v>9</v>
      </c>
      <c r="F58291" s="44">
        <v>3</v>
      </c>
      <c r="G58291" s="45">
        <v>2</v>
      </c>
      <c r="H58291" s="2">
        <v>44363.379000000001</v>
      </c>
    </row>
    <row r="58292" spans="1:8" x14ac:dyDescent="0.25">
      <c r="A58292">
        <v>178175</v>
      </c>
      <c r="B58292" s="2">
        <v>44363.297922330094</v>
      </c>
      <c r="C58292">
        <v>64033</v>
      </c>
      <c r="D58292">
        <v>179887</v>
      </c>
      <c r="E58292" s="45">
        <v>19</v>
      </c>
      <c r="F58292" s="44">
        <v>3</v>
      </c>
      <c r="G58292" s="45">
        <v>12</v>
      </c>
      <c r="H58292" s="2">
        <v>44363.797922330094</v>
      </c>
    </row>
    <row r="58293" spans="1:8" x14ac:dyDescent="0.25">
      <c r="A58293">
        <v>178179</v>
      </c>
      <c r="B58293" s="2">
        <v>44363.298333333332</v>
      </c>
      <c r="C58293">
        <v>64157</v>
      </c>
      <c r="D58293">
        <v>227775</v>
      </c>
      <c r="E58293" s="45">
        <v>8</v>
      </c>
      <c r="F58293" s="44">
        <v>3</v>
      </c>
      <c r="G58293" s="45">
        <v>1</v>
      </c>
      <c r="H58293" s="2">
        <v>44363.34</v>
      </c>
    </row>
    <row r="58294" spans="1:8" x14ac:dyDescent="0.25">
      <c r="A58294">
        <v>178184</v>
      </c>
      <c r="B58294" s="2">
        <v>44363.307999999997</v>
      </c>
      <c r="C58294">
        <v>276099</v>
      </c>
      <c r="D58294">
        <v>258219</v>
      </c>
      <c r="E58294" s="45">
        <v>10</v>
      </c>
      <c r="F58294" s="44">
        <v>3</v>
      </c>
      <c r="G58294" s="45">
        <v>3</v>
      </c>
      <c r="H58294" s="2">
        <v>44363.432999999997</v>
      </c>
    </row>
    <row r="58295" spans="1:8" x14ac:dyDescent="0.25">
      <c r="A58295">
        <v>178189</v>
      </c>
      <c r="B58295" s="2">
        <v>44363.311271844657</v>
      </c>
      <c r="C58295">
        <v>8450</v>
      </c>
      <c r="D58295">
        <v>48991</v>
      </c>
      <c r="E58295" s="45">
        <v>16</v>
      </c>
      <c r="F58295" s="44">
        <v>3</v>
      </c>
      <c r="G58295" s="45">
        <v>9</v>
      </c>
      <c r="H58295" s="2">
        <v>44363.686271844657</v>
      </c>
    </row>
    <row r="58296" spans="1:8" x14ac:dyDescent="0.25">
      <c r="A58296">
        <v>178193</v>
      </c>
      <c r="B58296" s="2">
        <v>44363.312485436894</v>
      </c>
      <c r="C58296">
        <v>214727</v>
      </c>
      <c r="D58296">
        <v>439981</v>
      </c>
      <c r="E58296" s="45">
        <v>15</v>
      </c>
      <c r="F58296" s="44">
        <v>3</v>
      </c>
      <c r="G58296" s="45">
        <v>8</v>
      </c>
      <c r="H58296" s="2">
        <v>44363.64581877023</v>
      </c>
    </row>
    <row r="58297" spans="1:8" x14ac:dyDescent="0.25">
      <c r="A58297">
        <v>178198</v>
      </c>
      <c r="B58297" s="2">
        <v>44363.314333333336</v>
      </c>
      <c r="C58297">
        <v>41425</v>
      </c>
      <c r="D58297">
        <v>95288</v>
      </c>
      <c r="E58297" s="45">
        <v>8</v>
      </c>
      <c r="F58297" s="44">
        <v>3</v>
      </c>
      <c r="G58297" s="45">
        <v>1</v>
      </c>
      <c r="H58297" s="2">
        <v>44363.356</v>
      </c>
    </row>
    <row r="58298" spans="1:8" x14ac:dyDescent="0.25">
      <c r="A58298">
        <v>178203</v>
      </c>
      <c r="B58298" s="2">
        <v>44363.316126213591</v>
      </c>
      <c r="C58298">
        <v>258959</v>
      </c>
      <c r="D58298">
        <v>183290</v>
      </c>
      <c r="E58298" s="45">
        <v>16</v>
      </c>
      <c r="F58298" s="44">
        <v>3</v>
      </c>
      <c r="G58298" s="45">
        <v>9</v>
      </c>
      <c r="H58298" s="2">
        <v>44363.691126213591</v>
      </c>
    </row>
    <row r="58299" spans="1:8" x14ac:dyDescent="0.25">
      <c r="A58299">
        <v>178204</v>
      </c>
      <c r="B58299" s="2">
        <v>44363.318957928801</v>
      </c>
      <c r="C58299">
        <v>282829</v>
      </c>
      <c r="D58299">
        <v>170185</v>
      </c>
      <c r="E58299" s="45">
        <v>15</v>
      </c>
      <c r="F58299" s="44">
        <v>3</v>
      </c>
      <c r="G58299" s="45">
        <v>8</v>
      </c>
      <c r="H58299" s="2">
        <v>44363.652291262137</v>
      </c>
    </row>
    <row r="58300" spans="1:8" x14ac:dyDescent="0.25">
      <c r="A58300">
        <v>178208</v>
      </c>
      <c r="B58300" s="2">
        <v>44363.318957928808</v>
      </c>
      <c r="C58300">
        <v>259863</v>
      </c>
      <c r="D58300">
        <v>141682</v>
      </c>
      <c r="E58300" s="45">
        <v>23</v>
      </c>
      <c r="F58300" s="44">
        <v>2</v>
      </c>
      <c r="G58300" s="45">
        <v>-8</v>
      </c>
      <c r="H58300" s="2">
        <v>44362.985624595472</v>
      </c>
    </row>
    <row r="58301" spans="1:8" x14ac:dyDescent="0.25">
      <c r="A58301">
        <v>178209</v>
      </c>
      <c r="B58301" s="2">
        <v>44363.320333333337</v>
      </c>
      <c r="C58301">
        <v>322510</v>
      </c>
      <c r="D58301">
        <v>411922</v>
      </c>
      <c r="E58301" s="45">
        <v>8</v>
      </c>
      <c r="F58301" s="44">
        <v>3</v>
      </c>
      <c r="G58301" s="45">
        <v>1</v>
      </c>
      <c r="H58301" s="2">
        <v>44363.362000000001</v>
      </c>
    </row>
    <row r="58302" spans="1:8" x14ac:dyDescent="0.25">
      <c r="A58302">
        <v>178211</v>
      </c>
      <c r="B58302" s="2">
        <v>44363.321789644011</v>
      </c>
      <c r="C58302">
        <v>266697</v>
      </c>
      <c r="D58302">
        <v>122902</v>
      </c>
      <c r="E58302" s="45">
        <v>10</v>
      </c>
      <c r="F58302" s="44">
        <v>3</v>
      </c>
      <c r="G58302" s="45">
        <v>3</v>
      </c>
      <c r="H58302" s="2">
        <v>44363.446789644011</v>
      </c>
    </row>
    <row r="58303" spans="1:8" x14ac:dyDescent="0.25">
      <c r="A58303">
        <v>178214</v>
      </c>
      <c r="B58303" s="2">
        <v>44363.324000000001</v>
      </c>
      <c r="C58303">
        <v>349465</v>
      </c>
      <c r="D58303">
        <v>165114</v>
      </c>
      <c r="E58303" s="45">
        <v>13</v>
      </c>
      <c r="F58303" s="44">
        <v>3</v>
      </c>
      <c r="G58303" s="45">
        <v>6</v>
      </c>
      <c r="H58303" s="2">
        <v>44363.574000000001</v>
      </c>
    </row>
    <row r="58304" spans="1:8" x14ac:dyDescent="0.25">
      <c r="A58304">
        <v>178219</v>
      </c>
      <c r="B58304" s="2">
        <v>44363.332666666662</v>
      </c>
      <c r="C58304">
        <v>222809</v>
      </c>
      <c r="D58304">
        <v>402089</v>
      </c>
      <c r="E58304" s="45">
        <v>9</v>
      </c>
      <c r="F58304" s="44">
        <v>3</v>
      </c>
      <c r="G58304" s="45">
        <v>2</v>
      </c>
      <c r="H58304" s="2">
        <v>44363.415999999997</v>
      </c>
    </row>
    <row r="58305" spans="1:8" x14ac:dyDescent="0.25">
      <c r="A58305">
        <v>178223</v>
      </c>
      <c r="B58305" s="2">
        <v>44363.332711974108</v>
      </c>
      <c r="C58305">
        <v>170002</v>
      </c>
      <c r="D58305">
        <v>358602</v>
      </c>
      <c r="E58305" s="45">
        <v>1</v>
      </c>
      <c r="F58305" s="44">
        <v>3</v>
      </c>
      <c r="G58305" s="45">
        <v>-6</v>
      </c>
      <c r="H58305" s="2">
        <v>44363.082711974108</v>
      </c>
    </row>
    <row r="58306" spans="1:8" x14ac:dyDescent="0.25">
      <c r="A58306">
        <v>178228</v>
      </c>
      <c r="B58306" s="2">
        <v>44363.334734627831</v>
      </c>
      <c r="C58306">
        <v>138071</v>
      </c>
      <c r="D58306">
        <v>351192</v>
      </c>
      <c r="E58306" s="45">
        <v>15</v>
      </c>
      <c r="F58306" s="44">
        <v>3</v>
      </c>
      <c r="G58306" s="45">
        <v>7</v>
      </c>
      <c r="H58306" s="2">
        <v>44363.626401294496</v>
      </c>
    </row>
    <row r="58307" spans="1:8" x14ac:dyDescent="0.25">
      <c r="A58307">
        <v>178229</v>
      </c>
      <c r="B58307" s="2">
        <v>44363.335543689318</v>
      </c>
      <c r="C58307">
        <v>71607</v>
      </c>
      <c r="D58307">
        <v>473233</v>
      </c>
      <c r="E58307" s="45">
        <v>1</v>
      </c>
      <c r="F58307" s="44">
        <v>3</v>
      </c>
      <c r="G58307" s="45">
        <v>-7</v>
      </c>
      <c r="H58307" s="2">
        <v>44363.043877022654</v>
      </c>
    </row>
    <row r="58308" spans="1:8" x14ac:dyDescent="0.25">
      <c r="A58308">
        <v>178230</v>
      </c>
      <c r="B58308" s="2">
        <v>44363.336352750812</v>
      </c>
      <c r="C58308">
        <v>168014</v>
      </c>
      <c r="D58308">
        <v>411922</v>
      </c>
      <c r="E58308" s="45">
        <v>11</v>
      </c>
      <c r="F58308" s="44">
        <v>3</v>
      </c>
      <c r="G58308" s="45">
        <v>3</v>
      </c>
      <c r="H58308" s="2">
        <v>44363.461352750812</v>
      </c>
    </row>
    <row r="58309" spans="1:8" x14ac:dyDescent="0.25">
      <c r="A58309">
        <v>178234</v>
      </c>
      <c r="B58309" s="2">
        <v>44363.337161812298</v>
      </c>
      <c r="C58309">
        <v>285423</v>
      </c>
      <c r="D58309">
        <v>296654</v>
      </c>
      <c r="E58309" s="45">
        <v>17</v>
      </c>
      <c r="F58309" s="44">
        <v>3</v>
      </c>
      <c r="G58309" s="45">
        <v>9</v>
      </c>
      <c r="H58309" s="2">
        <v>44363.712161812298</v>
      </c>
    </row>
    <row r="58310" spans="1:8" x14ac:dyDescent="0.25">
      <c r="A58310">
        <v>178235</v>
      </c>
      <c r="B58310" s="2">
        <v>44363.339993527508</v>
      </c>
      <c r="C58310">
        <v>115465</v>
      </c>
      <c r="D58310">
        <v>453042</v>
      </c>
      <c r="E58310" s="45">
        <v>16</v>
      </c>
      <c r="F58310" s="44">
        <v>3</v>
      </c>
      <c r="G58310" s="45">
        <v>8</v>
      </c>
      <c r="H58310" s="2">
        <v>44363.673326860844</v>
      </c>
    </row>
    <row r="58311" spans="1:8" x14ac:dyDescent="0.25">
      <c r="A58311">
        <v>178239</v>
      </c>
      <c r="B58311" s="2">
        <v>44363.341207119745</v>
      </c>
      <c r="C58311">
        <v>64132</v>
      </c>
      <c r="D58311">
        <v>302612</v>
      </c>
      <c r="E58311" s="45">
        <v>15</v>
      </c>
      <c r="F58311" s="44">
        <v>3</v>
      </c>
      <c r="G58311" s="45">
        <v>7</v>
      </c>
      <c r="H58311" s="2">
        <v>44363.63287378641</v>
      </c>
    </row>
    <row r="58312" spans="1:8" x14ac:dyDescent="0.25">
      <c r="A58312">
        <v>178241</v>
      </c>
      <c r="B58312" s="2">
        <v>44363.345656957928</v>
      </c>
      <c r="C58312">
        <v>272568</v>
      </c>
      <c r="D58312">
        <v>478377</v>
      </c>
      <c r="E58312" s="45">
        <v>14</v>
      </c>
      <c r="F58312" s="44">
        <v>3</v>
      </c>
      <c r="G58312" s="45">
        <v>6</v>
      </c>
      <c r="H58312" s="2">
        <v>44363.595656957928</v>
      </c>
    </row>
    <row r="58313" spans="1:8" x14ac:dyDescent="0.25">
      <c r="A58313">
        <v>178245</v>
      </c>
      <c r="B58313" s="2">
        <v>44363.348488673138</v>
      </c>
      <c r="C58313">
        <v>318322</v>
      </c>
      <c r="D58313">
        <v>244574</v>
      </c>
      <c r="E58313" s="45">
        <v>13</v>
      </c>
      <c r="F58313" s="44">
        <v>3</v>
      </c>
      <c r="G58313" s="45">
        <v>5</v>
      </c>
      <c r="H58313" s="2">
        <v>44363.556822006474</v>
      </c>
    </row>
    <row r="58314" spans="1:8" x14ac:dyDescent="0.25">
      <c r="A58314">
        <v>178249</v>
      </c>
      <c r="B58314" s="2">
        <v>44363.349702265376</v>
      </c>
      <c r="C58314">
        <v>281672</v>
      </c>
      <c r="D58314">
        <v>447933</v>
      </c>
      <c r="E58314" s="45">
        <v>20</v>
      </c>
      <c r="F58314" s="44">
        <v>3</v>
      </c>
      <c r="G58314" s="45">
        <v>12</v>
      </c>
      <c r="H58314" s="2">
        <v>44363.849702265376</v>
      </c>
    </row>
    <row r="58315" spans="1:8" x14ac:dyDescent="0.25">
      <c r="A58315">
        <v>178252</v>
      </c>
      <c r="B58315" s="2">
        <v>44363.350333333336</v>
      </c>
      <c r="C58315">
        <v>97355</v>
      </c>
      <c r="D58315">
        <v>291304</v>
      </c>
      <c r="E58315" s="45">
        <v>9</v>
      </c>
      <c r="F58315" s="44">
        <v>3</v>
      </c>
      <c r="G58315" s="45">
        <v>1</v>
      </c>
      <c r="H58315" s="2">
        <v>44363.392</v>
      </c>
    </row>
    <row r="58316" spans="1:8" x14ac:dyDescent="0.25">
      <c r="A58316">
        <v>178254</v>
      </c>
      <c r="B58316" s="2">
        <v>44363.351724919092</v>
      </c>
      <c r="C58316">
        <v>166123</v>
      </c>
      <c r="D58316">
        <v>230507</v>
      </c>
      <c r="E58316" s="45">
        <v>17</v>
      </c>
      <c r="F58316" s="44">
        <v>3</v>
      </c>
      <c r="G58316" s="45">
        <v>9</v>
      </c>
      <c r="H58316" s="2">
        <v>44363.726724919092</v>
      </c>
    </row>
    <row r="58317" spans="1:8" x14ac:dyDescent="0.25">
      <c r="A58317">
        <v>178258</v>
      </c>
      <c r="B58317" s="2">
        <v>44363.353333333333</v>
      </c>
      <c r="C58317">
        <v>200514</v>
      </c>
      <c r="D58317">
        <v>190894</v>
      </c>
      <c r="E58317" s="45">
        <v>9</v>
      </c>
      <c r="F58317" s="44">
        <v>3</v>
      </c>
      <c r="G58317" s="45">
        <v>1</v>
      </c>
      <c r="H58317" s="2">
        <v>44363.394999999997</v>
      </c>
    </row>
    <row r="58318" spans="1:8" x14ac:dyDescent="0.25">
      <c r="A58318">
        <v>178259</v>
      </c>
      <c r="B58318" s="2">
        <v>44363.361029126216</v>
      </c>
      <c r="C58318">
        <v>109956</v>
      </c>
      <c r="D58318">
        <v>230507</v>
      </c>
      <c r="E58318" s="45">
        <v>20</v>
      </c>
      <c r="F58318" s="44">
        <v>3</v>
      </c>
      <c r="G58318" s="45">
        <v>12</v>
      </c>
      <c r="H58318" s="2">
        <v>44363.861029126216</v>
      </c>
    </row>
    <row r="58319" spans="1:8" x14ac:dyDescent="0.25">
      <c r="A58319">
        <v>178262</v>
      </c>
      <c r="B58319" s="2">
        <v>44363.363051779932</v>
      </c>
      <c r="C58319">
        <v>55130</v>
      </c>
      <c r="D58319">
        <v>122982</v>
      </c>
      <c r="E58319" s="45">
        <v>17</v>
      </c>
      <c r="F58319" s="44">
        <v>3</v>
      </c>
      <c r="G58319" s="45">
        <v>9</v>
      </c>
      <c r="H58319" s="2">
        <v>44363.738051779932</v>
      </c>
    </row>
    <row r="58320" spans="1:8" x14ac:dyDescent="0.25">
      <c r="A58320">
        <v>178267</v>
      </c>
      <c r="B58320" s="2">
        <v>44363.363456310683</v>
      </c>
      <c r="C58320">
        <v>95520</v>
      </c>
      <c r="D58320">
        <v>157696</v>
      </c>
      <c r="E58320" s="45">
        <v>14</v>
      </c>
      <c r="F58320" s="44">
        <v>3</v>
      </c>
      <c r="G58320" s="45">
        <v>6</v>
      </c>
      <c r="H58320" s="2">
        <v>44363.613456310683</v>
      </c>
    </row>
    <row r="58321" spans="1:8" x14ac:dyDescent="0.25">
      <c r="A58321">
        <v>178271</v>
      </c>
      <c r="B58321" s="2">
        <v>44363.368715210359</v>
      </c>
      <c r="C58321">
        <v>307423</v>
      </c>
      <c r="D58321">
        <v>245484</v>
      </c>
      <c r="E58321" s="45">
        <v>15</v>
      </c>
      <c r="F58321" s="44">
        <v>3</v>
      </c>
      <c r="G58321" s="45">
        <v>7</v>
      </c>
      <c r="H58321" s="2">
        <v>44363.660381877024</v>
      </c>
    </row>
    <row r="58322" spans="1:8" x14ac:dyDescent="0.25">
      <c r="A58322">
        <v>178274</v>
      </c>
      <c r="B58322" s="2">
        <v>44363.370333333332</v>
      </c>
      <c r="C58322">
        <v>263806</v>
      </c>
      <c r="D58322">
        <v>95960</v>
      </c>
      <c r="E58322" s="45">
        <v>15</v>
      </c>
      <c r="F58322" s="44">
        <v>3</v>
      </c>
      <c r="G58322" s="45">
        <v>7</v>
      </c>
      <c r="H58322" s="2">
        <v>44363.661999999997</v>
      </c>
    </row>
    <row r="58323" spans="1:8" x14ac:dyDescent="0.25">
      <c r="A58323">
        <v>178276</v>
      </c>
      <c r="B58323" s="2">
        <v>44363.371142394819</v>
      </c>
      <c r="C58323">
        <v>302885</v>
      </c>
      <c r="D58323">
        <v>158978</v>
      </c>
      <c r="E58323" s="45">
        <v>17</v>
      </c>
      <c r="F58323" s="44">
        <v>3</v>
      </c>
      <c r="G58323" s="45">
        <v>9</v>
      </c>
      <c r="H58323" s="2">
        <v>44363.746142394819</v>
      </c>
    </row>
    <row r="58324" spans="1:8" x14ac:dyDescent="0.25">
      <c r="A58324">
        <v>178281</v>
      </c>
      <c r="B58324" s="2">
        <v>44363.372000000003</v>
      </c>
      <c r="C58324">
        <v>92453</v>
      </c>
      <c r="D58324">
        <v>367087</v>
      </c>
      <c r="E58324" s="45">
        <v>11</v>
      </c>
      <c r="F58324" s="44">
        <v>3</v>
      </c>
      <c r="G58324" s="45">
        <v>3</v>
      </c>
      <c r="H58324" s="2">
        <v>44363.497000000003</v>
      </c>
    </row>
    <row r="58325" spans="1:8" x14ac:dyDescent="0.25">
      <c r="A58325">
        <v>178283</v>
      </c>
      <c r="B58325" s="2">
        <v>44363.372666666663</v>
      </c>
      <c r="C58325">
        <v>325838</v>
      </c>
      <c r="D58325">
        <v>411584</v>
      </c>
      <c r="E58325" s="45">
        <v>10</v>
      </c>
      <c r="F58325" s="44">
        <v>3</v>
      </c>
      <c r="G58325" s="45">
        <v>2</v>
      </c>
      <c r="H58325" s="2">
        <v>44363.455999999998</v>
      </c>
    </row>
    <row r="58326" spans="1:8" x14ac:dyDescent="0.25">
      <c r="A58326">
        <v>178285</v>
      </c>
      <c r="B58326" s="2">
        <v>44363.380851132686</v>
      </c>
      <c r="C58326">
        <v>281297</v>
      </c>
      <c r="D58326">
        <v>470762</v>
      </c>
      <c r="E58326" s="45">
        <v>18</v>
      </c>
      <c r="F58326" s="44">
        <v>3</v>
      </c>
      <c r="G58326" s="45">
        <v>9</v>
      </c>
      <c r="H58326" s="2">
        <v>44363.755851132686</v>
      </c>
    </row>
    <row r="58327" spans="1:8" x14ac:dyDescent="0.25">
      <c r="A58327">
        <v>178289</v>
      </c>
      <c r="B58327" s="2">
        <v>44363.381255663429</v>
      </c>
      <c r="C58327">
        <v>264888</v>
      </c>
      <c r="D58327">
        <v>351192</v>
      </c>
      <c r="E58327" s="45">
        <v>11</v>
      </c>
      <c r="F58327" s="44">
        <v>3</v>
      </c>
      <c r="G58327" s="45">
        <v>2</v>
      </c>
      <c r="H58327" s="2">
        <v>44363.464588996765</v>
      </c>
    </row>
    <row r="58328" spans="1:8" x14ac:dyDescent="0.25">
      <c r="A58328">
        <v>178294</v>
      </c>
      <c r="B58328" s="2">
        <v>44363.384666666665</v>
      </c>
      <c r="C58328">
        <v>316606</v>
      </c>
      <c r="D58328">
        <v>267896</v>
      </c>
      <c r="E58328" s="45">
        <v>11</v>
      </c>
      <c r="F58328" s="44">
        <v>3</v>
      </c>
      <c r="G58328" s="45">
        <v>2</v>
      </c>
      <c r="H58328" s="2">
        <v>44363.468000000001</v>
      </c>
    </row>
    <row r="58329" spans="1:8" x14ac:dyDescent="0.25">
      <c r="A58329">
        <v>178295</v>
      </c>
      <c r="B58329" s="2">
        <v>44363.384896440133</v>
      </c>
      <c r="C58329">
        <v>23107</v>
      </c>
      <c r="D58329">
        <v>151752</v>
      </c>
      <c r="E58329" s="45">
        <v>16</v>
      </c>
      <c r="F58329" s="44">
        <v>3</v>
      </c>
      <c r="G58329" s="45">
        <v>7</v>
      </c>
      <c r="H58329" s="2">
        <v>44363.676563106797</v>
      </c>
    </row>
    <row r="58330" spans="1:8" x14ac:dyDescent="0.25">
      <c r="A58330">
        <v>178297</v>
      </c>
      <c r="B58330" s="2">
        <v>44363.386514563106</v>
      </c>
      <c r="C58330">
        <v>31367</v>
      </c>
      <c r="D58330">
        <v>411922</v>
      </c>
      <c r="E58330" s="45">
        <v>12</v>
      </c>
      <c r="F58330" s="44">
        <v>3</v>
      </c>
      <c r="G58330" s="45">
        <v>3</v>
      </c>
      <c r="H58330" s="2">
        <v>44363.511514563106</v>
      </c>
    </row>
    <row r="58331" spans="1:8" x14ac:dyDescent="0.25">
      <c r="A58331">
        <v>178302</v>
      </c>
      <c r="B58331" s="2">
        <v>44363.39258252427</v>
      </c>
      <c r="C58331">
        <v>157389</v>
      </c>
      <c r="D58331">
        <v>111368</v>
      </c>
      <c r="E58331" s="45">
        <v>11</v>
      </c>
      <c r="F58331" s="44">
        <v>3</v>
      </c>
      <c r="G58331" s="45">
        <v>2</v>
      </c>
      <c r="H58331" s="2">
        <v>44363.475915857605</v>
      </c>
    </row>
    <row r="58332" spans="1:8" x14ac:dyDescent="0.25">
      <c r="A58332">
        <v>178306</v>
      </c>
      <c r="B58332" s="2">
        <v>44363.394605177993</v>
      </c>
      <c r="C58332">
        <v>18812</v>
      </c>
      <c r="D58332">
        <v>472712</v>
      </c>
      <c r="E58332" s="45">
        <v>16</v>
      </c>
      <c r="F58332" s="44">
        <v>3</v>
      </c>
      <c r="G58332" s="45">
        <v>7</v>
      </c>
      <c r="H58332" s="2">
        <v>44363.686271844657</v>
      </c>
    </row>
    <row r="58333" spans="1:8" x14ac:dyDescent="0.25">
      <c r="A58333">
        <v>178308</v>
      </c>
      <c r="B58333" s="2">
        <v>44363.395333333334</v>
      </c>
      <c r="C58333">
        <v>343566</v>
      </c>
      <c r="D58333">
        <v>153893</v>
      </c>
      <c r="E58333" s="45">
        <v>10</v>
      </c>
      <c r="F58333" s="44">
        <v>3</v>
      </c>
      <c r="G58333" s="45">
        <v>1</v>
      </c>
      <c r="H58333" s="2">
        <v>44363.436999999998</v>
      </c>
    </row>
    <row r="58334" spans="1:8" x14ac:dyDescent="0.25">
      <c r="A58334">
        <v>178309</v>
      </c>
      <c r="B58334" s="2">
        <v>44363.39541423948</v>
      </c>
      <c r="C58334">
        <v>226393</v>
      </c>
      <c r="D58334">
        <v>351192</v>
      </c>
      <c r="E58334" s="45">
        <v>14</v>
      </c>
      <c r="F58334" s="44">
        <v>3</v>
      </c>
      <c r="G58334" s="45">
        <v>5</v>
      </c>
      <c r="H58334" s="2">
        <v>44363.603747572815</v>
      </c>
    </row>
    <row r="58335" spans="1:8" x14ac:dyDescent="0.25">
      <c r="A58335">
        <v>178312</v>
      </c>
      <c r="B58335" s="2">
        <v>44363.39865048544</v>
      </c>
      <c r="C58335">
        <v>89255</v>
      </c>
      <c r="D58335">
        <v>396686</v>
      </c>
      <c r="E58335" s="45">
        <v>10</v>
      </c>
      <c r="F58335" s="44">
        <v>3</v>
      </c>
      <c r="G58335" s="45">
        <v>1</v>
      </c>
      <c r="H58335" s="2">
        <v>44363.440317152104</v>
      </c>
    </row>
    <row r="58336" spans="1:8" x14ac:dyDescent="0.25">
      <c r="A58336">
        <v>178316</v>
      </c>
      <c r="B58336" s="2">
        <v>44363.399333333335</v>
      </c>
      <c r="C58336">
        <v>222220</v>
      </c>
      <c r="D58336">
        <v>471403</v>
      </c>
      <c r="E58336" s="45">
        <v>10</v>
      </c>
      <c r="F58336" s="44">
        <v>3</v>
      </c>
      <c r="G58336" s="45">
        <v>1</v>
      </c>
      <c r="H58336" s="2">
        <v>44363.440999999999</v>
      </c>
    </row>
    <row r="58337" spans="1:8" x14ac:dyDescent="0.25">
      <c r="A58337">
        <v>178319</v>
      </c>
      <c r="B58337" s="2">
        <v>44363.399459546927</v>
      </c>
      <c r="C58337">
        <v>156679</v>
      </c>
      <c r="D58337">
        <v>304722</v>
      </c>
      <c r="E58337" s="45">
        <v>16</v>
      </c>
      <c r="F58337" s="44">
        <v>3</v>
      </c>
      <c r="G58337" s="45">
        <v>7</v>
      </c>
      <c r="H58337" s="2">
        <v>44363.691126213591</v>
      </c>
    </row>
    <row r="58338" spans="1:8" x14ac:dyDescent="0.25">
      <c r="A58338">
        <v>178322</v>
      </c>
      <c r="B58338" s="2">
        <v>44363.405122977347</v>
      </c>
      <c r="C58338">
        <v>16952</v>
      </c>
      <c r="D58338">
        <v>158978</v>
      </c>
      <c r="E58338" s="45">
        <v>10</v>
      </c>
      <c r="F58338" s="44">
        <v>3</v>
      </c>
      <c r="G58338" s="45">
        <v>1</v>
      </c>
      <c r="H58338" s="2">
        <v>44363.446789644011</v>
      </c>
    </row>
    <row r="58339" spans="1:8" x14ac:dyDescent="0.25">
      <c r="A58339">
        <v>178324</v>
      </c>
      <c r="B58339" s="2">
        <v>44363.406336569584</v>
      </c>
      <c r="C58339">
        <v>159487</v>
      </c>
      <c r="D58339">
        <v>113028</v>
      </c>
      <c r="E58339" s="45">
        <v>1</v>
      </c>
      <c r="F58339" s="44">
        <v>3</v>
      </c>
      <c r="G58339" s="45">
        <v>-8</v>
      </c>
      <c r="H58339" s="2">
        <v>44363.073003236248</v>
      </c>
    </row>
    <row r="58340" spans="1:8" x14ac:dyDescent="0.25">
      <c r="A58340">
        <v>178325</v>
      </c>
      <c r="B58340" s="2">
        <v>44363.41119093851</v>
      </c>
      <c r="C58340">
        <v>112149</v>
      </c>
      <c r="D58340">
        <v>141622</v>
      </c>
      <c r="E58340" s="45">
        <v>9</v>
      </c>
      <c r="F58340" s="44">
        <v>3</v>
      </c>
      <c r="G58340" s="45">
        <v>0</v>
      </c>
      <c r="H58340" s="2">
        <v>44363.41119093851</v>
      </c>
    </row>
    <row r="58341" spans="1:8" x14ac:dyDescent="0.25">
      <c r="A58341">
        <v>178330</v>
      </c>
      <c r="B58341" s="2">
        <v>44363.411999999997</v>
      </c>
      <c r="C58341">
        <v>272525</v>
      </c>
      <c r="D58341">
        <v>347008</v>
      </c>
      <c r="E58341" s="45">
        <v>11</v>
      </c>
      <c r="F58341" s="44">
        <v>3</v>
      </c>
      <c r="G58341" s="45">
        <v>2</v>
      </c>
      <c r="H58341" s="2">
        <v>44363.495333333332</v>
      </c>
    </row>
    <row r="58342" spans="1:8" x14ac:dyDescent="0.25">
      <c r="A58342">
        <v>178335</v>
      </c>
      <c r="B58342" s="2">
        <v>44363.413213592234</v>
      </c>
      <c r="C58342">
        <v>104256</v>
      </c>
      <c r="D58342">
        <v>304722</v>
      </c>
      <c r="E58342" s="45">
        <v>18</v>
      </c>
      <c r="F58342" s="44">
        <v>3</v>
      </c>
      <c r="G58342" s="45">
        <v>9</v>
      </c>
      <c r="H58342" s="2">
        <v>44363.788213592234</v>
      </c>
    </row>
    <row r="58343" spans="1:8" x14ac:dyDescent="0.25">
      <c r="A58343">
        <v>178337</v>
      </c>
      <c r="B58343" s="2">
        <v>44363.415333333338</v>
      </c>
      <c r="C58343">
        <v>46838</v>
      </c>
      <c r="D58343">
        <v>114993</v>
      </c>
      <c r="E58343" s="45">
        <v>10</v>
      </c>
      <c r="F58343" s="44">
        <v>3</v>
      </c>
      <c r="G58343" s="45">
        <v>1</v>
      </c>
      <c r="H58343" s="2">
        <v>44363.457000000002</v>
      </c>
    </row>
    <row r="58344" spans="1:8" x14ac:dyDescent="0.25">
      <c r="A58344">
        <v>178338</v>
      </c>
      <c r="B58344" s="2">
        <v>44363.418877022654</v>
      </c>
      <c r="C58344">
        <v>287552</v>
      </c>
      <c r="D58344">
        <v>38593</v>
      </c>
      <c r="E58344" s="45">
        <v>17</v>
      </c>
      <c r="F58344" s="44">
        <v>3</v>
      </c>
      <c r="G58344" s="45">
        <v>7</v>
      </c>
      <c r="H58344" s="2">
        <v>44363.710543689318</v>
      </c>
    </row>
    <row r="58345" spans="1:8" x14ac:dyDescent="0.25">
      <c r="A58345">
        <v>178339</v>
      </c>
      <c r="B58345" s="2">
        <v>44363.420090614884</v>
      </c>
      <c r="C58345">
        <v>21003</v>
      </c>
      <c r="D58345">
        <v>204394</v>
      </c>
      <c r="E58345" s="45">
        <v>12</v>
      </c>
      <c r="F58345" s="44">
        <v>3</v>
      </c>
      <c r="G58345" s="45">
        <v>2</v>
      </c>
      <c r="H58345" s="2">
        <v>44363.503423948219</v>
      </c>
    </row>
    <row r="58346" spans="1:8" x14ac:dyDescent="0.25">
      <c r="A58346">
        <v>178344</v>
      </c>
      <c r="B58346" s="2">
        <v>44363.420495145627</v>
      </c>
      <c r="C58346">
        <v>328636</v>
      </c>
      <c r="D58346">
        <v>401945</v>
      </c>
      <c r="E58346" s="45">
        <v>21</v>
      </c>
      <c r="F58346" s="44">
        <v>3</v>
      </c>
      <c r="G58346" s="45">
        <v>11</v>
      </c>
      <c r="H58346" s="2">
        <v>44363.878828478963</v>
      </c>
    </row>
    <row r="58347" spans="1:8" x14ac:dyDescent="0.25">
      <c r="A58347">
        <v>178345</v>
      </c>
      <c r="B58347" s="2">
        <v>44363.421304207121</v>
      </c>
      <c r="C58347">
        <v>301512</v>
      </c>
      <c r="D58347">
        <v>104958</v>
      </c>
      <c r="E58347" s="45">
        <v>19</v>
      </c>
      <c r="F58347" s="44">
        <v>3</v>
      </c>
      <c r="G58347" s="45">
        <v>9</v>
      </c>
      <c r="H58347" s="2">
        <v>44363.796304207121</v>
      </c>
    </row>
    <row r="58348" spans="1:8" x14ac:dyDescent="0.25">
      <c r="A58348">
        <v>178348</v>
      </c>
      <c r="B58348" s="2">
        <v>44363.421304207121</v>
      </c>
      <c r="C58348">
        <v>313702</v>
      </c>
      <c r="D58348">
        <v>118549</v>
      </c>
      <c r="E58348" s="45">
        <v>11</v>
      </c>
      <c r="F58348" s="44">
        <v>3</v>
      </c>
      <c r="G58348" s="45">
        <v>1</v>
      </c>
      <c r="H58348" s="2">
        <v>44363.462970873785</v>
      </c>
    </row>
    <row r="58349" spans="1:8" x14ac:dyDescent="0.25">
      <c r="A58349">
        <v>178349</v>
      </c>
      <c r="B58349" s="2">
        <v>44363.422113268614</v>
      </c>
      <c r="C58349">
        <v>125102</v>
      </c>
      <c r="D58349">
        <v>411922</v>
      </c>
      <c r="E58349" s="45">
        <v>17</v>
      </c>
      <c r="F58349" s="44">
        <v>3</v>
      </c>
      <c r="G58349" s="45">
        <v>7</v>
      </c>
      <c r="H58349" s="2">
        <v>44363.713779935279</v>
      </c>
    </row>
    <row r="58350" spans="1:8" x14ac:dyDescent="0.25">
      <c r="A58350">
        <v>178354</v>
      </c>
      <c r="B58350" s="2">
        <v>44363.424333333336</v>
      </c>
      <c r="C58350">
        <v>127399</v>
      </c>
      <c r="D58350">
        <v>9125</v>
      </c>
      <c r="E58350" s="45">
        <v>11</v>
      </c>
      <c r="F58350" s="44">
        <v>3</v>
      </c>
      <c r="G58350" s="45">
        <v>1</v>
      </c>
      <c r="H58350" s="2">
        <v>44363.466</v>
      </c>
    </row>
    <row r="58351" spans="1:8" x14ac:dyDescent="0.25">
      <c r="A58351">
        <v>178356</v>
      </c>
      <c r="B58351" s="2">
        <v>44363.425999999999</v>
      </c>
      <c r="C58351">
        <v>267402</v>
      </c>
      <c r="D58351">
        <v>129210</v>
      </c>
      <c r="E58351" s="45">
        <v>13</v>
      </c>
      <c r="F58351" s="44">
        <v>3</v>
      </c>
      <c r="G58351" s="45">
        <v>3</v>
      </c>
      <c r="H58351" s="2">
        <v>44363.550999999999</v>
      </c>
    </row>
    <row r="58352" spans="1:8" x14ac:dyDescent="0.25">
      <c r="A58352">
        <v>178358</v>
      </c>
      <c r="B58352" s="2">
        <v>44363.427666666663</v>
      </c>
      <c r="C58352">
        <v>278845</v>
      </c>
      <c r="D58352">
        <v>411922</v>
      </c>
      <c r="E58352" s="45">
        <v>12</v>
      </c>
      <c r="F58352" s="44">
        <v>3</v>
      </c>
      <c r="G58352" s="45">
        <v>2</v>
      </c>
      <c r="H58352" s="2">
        <v>44363.510999999999</v>
      </c>
    </row>
    <row r="58353" spans="1:8" x14ac:dyDescent="0.25">
      <c r="A58353">
        <v>178363</v>
      </c>
      <c r="B58353" s="2">
        <v>44363.428</v>
      </c>
      <c r="C58353">
        <v>19394</v>
      </c>
      <c r="D58353">
        <v>294042</v>
      </c>
      <c r="E58353" s="45">
        <v>13</v>
      </c>
      <c r="F58353" s="44">
        <v>3</v>
      </c>
      <c r="G58353" s="45">
        <v>3</v>
      </c>
      <c r="H58353" s="2">
        <v>44363.553</v>
      </c>
    </row>
    <row r="58354" spans="1:8" x14ac:dyDescent="0.25">
      <c r="A58354">
        <v>178367</v>
      </c>
      <c r="B58354" s="2">
        <v>44363.428666666667</v>
      </c>
      <c r="C58354">
        <v>33222</v>
      </c>
      <c r="D58354">
        <v>347393</v>
      </c>
      <c r="E58354" s="45">
        <v>12</v>
      </c>
      <c r="F58354" s="44">
        <v>3</v>
      </c>
      <c r="G58354" s="45">
        <v>2</v>
      </c>
      <c r="H58354" s="2">
        <v>44363.512000000002</v>
      </c>
    </row>
    <row r="58355" spans="1:8" x14ac:dyDescent="0.25">
      <c r="A58355">
        <v>178372</v>
      </c>
      <c r="B58355" s="2">
        <v>44363.433440129447</v>
      </c>
      <c r="C58355">
        <v>54833</v>
      </c>
      <c r="D58355">
        <v>411922</v>
      </c>
      <c r="E58355" s="45">
        <v>13</v>
      </c>
      <c r="F58355" s="44">
        <v>3</v>
      </c>
      <c r="G58355" s="45">
        <v>3</v>
      </c>
      <c r="H58355" s="2">
        <v>44363.558440129447</v>
      </c>
    </row>
    <row r="58356" spans="1:8" x14ac:dyDescent="0.25">
      <c r="A58356">
        <v>178375</v>
      </c>
      <c r="B58356" s="2">
        <v>44363.433440129455</v>
      </c>
      <c r="C58356">
        <v>120940</v>
      </c>
      <c r="D58356">
        <v>250679</v>
      </c>
      <c r="E58356" s="45">
        <v>17</v>
      </c>
      <c r="F58356" s="44">
        <v>3</v>
      </c>
      <c r="G58356" s="45">
        <v>7</v>
      </c>
      <c r="H58356" s="2">
        <v>44363.725106796119</v>
      </c>
    </row>
    <row r="58357" spans="1:8" x14ac:dyDescent="0.25">
      <c r="A58357">
        <v>178380</v>
      </c>
      <c r="B58357" s="2">
        <v>44363.435333333335</v>
      </c>
      <c r="C58357">
        <v>283278</v>
      </c>
      <c r="D58357">
        <v>420088</v>
      </c>
      <c r="E58357" s="45">
        <v>11</v>
      </c>
      <c r="F58357" s="44">
        <v>3</v>
      </c>
      <c r="G58357" s="45">
        <v>1</v>
      </c>
      <c r="H58357" s="2">
        <v>44363.476999999999</v>
      </c>
    </row>
    <row r="58358" spans="1:8" x14ac:dyDescent="0.25">
      <c r="A58358">
        <v>178384</v>
      </c>
      <c r="B58358" s="2">
        <v>44363.435462783171</v>
      </c>
      <c r="C58358">
        <v>188590</v>
      </c>
      <c r="D58358">
        <v>373415</v>
      </c>
      <c r="E58358" s="45">
        <v>10</v>
      </c>
      <c r="F58358" s="44">
        <v>3</v>
      </c>
      <c r="G58358" s="45">
        <v>0</v>
      </c>
      <c r="H58358" s="2">
        <v>44363.435462783171</v>
      </c>
    </row>
    <row r="58359" spans="1:8" x14ac:dyDescent="0.25">
      <c r="A58359">
        <v>178386</v>
      </c>
      <c r="B58359" s="2">
        <v>44363.436666666661</v>
      </c>
      <c r="C58359">
        <v>166635</v>
      </c>
      <c r="D58359">
        <v>258219</v>
      </c>
      <c r="E58359" s="45">
        <v>12</v>
      </c>
      <c r="F58359" s="44">
        <v>3</v>
      </c>
      <c r="G58359" s="45">
        <v>2</v>
      </c>
      <c r="H58359" s="2">
        <v>44363.519999999997</v>
      </c>
    </row>
    <row r="58360" spans="1:8" x14ac:dyDescent="0.25">
      <c r="A58360">
        <v>178391</v>
      </c>
      <c r="B58360" s="2">
        <v>44363.437485436894</v>
      </c>
      <c r="C58360">
        <v>14877</v>
      </c>
      <c r="D58360">
        <v>285253</v>
      </c>
      <c r="E58360" s="45">
        <v>11</v>
      </c>
      <c r="F58360" s="44">
        <v>3</v>
      </c>
      <c r="G58360" s="45">
        <v>1</v>
      </c>
      <c r="H58360" s="2">
        <v>44363.479152103559</v>
      </c>
    </row>
    <row r="58361" spans="1:8" x14ac:dyDescent="0.25">
      <c r="A58361">
        <v>178395</v>
      </c>
      <c r="B58361" s="2">
        <v>44363.439508090611</v>
      </c>
      <c r="C58361">
        <v>344661</v>
      </c>
      <c r="D58361">
        <v>129210</v>
      </c>
      <c r="E58361" s="45">
        <v>12</v>
      </c>
      <c r="F58361" s="44">
        <v>3</v>
      </c>
      <c r="G58361" s="45">
        <v>2</v>
      </c>
      <c r="H58361" s="2">
        <v>44363.522841423946</v>
      </c>
    </row>
    <row r="58362" spans="1:8" x14ac:dyDescent="0.25">
      <c r="A58362">
        <v>178396</v>
      </c>
      <c r="B58362" s="2">
        <v>44363.441530744334</v>
      </c>
      <c r="C58362">
        <v>243314</v>
      </c>
      <c r="D58362">
        <v>248817</v>
      </c>
      <c r="E58362" s="45">
        <v>13</v>
      </c>
      <c r="F58362" s="44">
        <v>3</v>
      </c>
      <c r="G58362" s="45">
        <v>3</v>
      </c>
      <c r="H58362" s="2">
        <v>44363.566530744334</v>
      </c>
    </row>
    <row r="58363" spans="1:8" x14ac:dyDescent="0.25">
      <c r="A58363">
        <v>178399</v>
      </c>
      <c r="B58363" s="2">
        <v>44363.442339805828</v>
      </c>
      <c r="C58363">
        <v>33145</v>
      </c>
      <c r="D58363">
        <v>118</v>
      </c>
      <c r="E58363" s="45">
        <v>11</v>
      </c>
      <c r="F58363" s="44">
        <v>3</v>
      </c>
      <c r="G58363" s="45">
        <v>1</v>
      </c>
      <c r="H58363" s="2">
        <v>44363.484006472492</v>
      </c>
    </row>
    <row r="58364" spans="1:8" x14ac:dyDescent="0.25">
      <c r="A58364">
        <v>178403</v>
      </c>
      <c r="B58364" s="2">
        <v>44363.443148867314</v>
      </c>
      <c r="C58364">
        <v>111957</v>
      </c>
      <c r="D58364">
        <v>226626</v>
      </c>
      <c r="E58364" s="45">
        <v>17</v>
      </c>
      <c r="F58364" s="44">
        <v>3</v>
      </c>
      <c r="G58364" s="45">
        <v>7</v>
      </c>
      <c r="H58364" s="2">
        <v>44363.734815533979</v>
      </c>
    </row>
    <row r="58365" spans="1:8" x14ac:dyDescent="0.25">
      <c r="A58365">
        <v>178406</v>
      </c>
      <c r="B58365" s="2">
        <v>44363.444362459544</v>
      </c>
      <c r="C58365">
        <v>226892</v>
      </c>
      <c r="D58365">
        <v>158978</v>
      </c>
      <c r="E58365" s="45">
        <v>16</v>
      </c>
      <c r="F58365" s="44">
        <v>3</v>
      </c>
      <c r="G58365" s="45">
        <v>6</v>
      </c>
      <c r="H58365" s="2">
        <v>44363.694362459544</v>
      </c>
    </row>
    <row r="58366" spans="1:8" x14ac:dyDescent="0.25">
      <c r="A58366">
        <v>178408</v>
      </c>
      <c r="B58366" s="2">
        <v>44363.446789644011</v>
      </c>
      <c r="C58366">
        <v>33797</v>
      </c>
      <c r="D58366">
        <v>227653</v>
      </c>
      <c r="E58366" s="45">
        <v>18</v>
      </c>
      <c r="F58366" s="44">
        <v>3</v>
      </c>
      <c r="G58366" s="45">
        <v>8</v>
      </c>
      <c r="H58366" s="2">
        <v>44363.780122977347</v>
      </c>
    </row>
    <row r="58367" spans="1:8" x14ac:dyDescent="0.25">
      <c r="A58367">
        <v>178412</v>
      </c>
      <c r="B58367" s="2">
        <v>44363.448666666663</v>
      </c>
      <c r="C58367">
        <v>295339</v>
      </c>
      <c r="D58367">
        <v>176818</v>
      </c>
      <c r="E58367" s="45">
        <v>6</v>
      </c>
      <c r="F58367" s="44">
        <v>3</v>
      </c>
      <c r="G58367" s="45">
        <v>-4</v>
      </c>
      <c r="H58367" s="2">
        <v>44363.281999999999</v>
      </c>
    </row>
    <row r="58368" spans="1:8" x14ac:dyDescent="0.25">
      <c r="A58368">
        <v>178414</v>
      </c>
      <c r="B58368" s="2">
        <v>44363.449216828478</v>
      </c>
      <c r="C58368">
        <v>125874</v>
      </c>
      <c r="D58368">
        <v>411922</v>
      </c>
      <c r="E58368" s="45">
        <v>16</v>
      </c>
      <c r="F58368" s="44">
        <v>3</v>
      </c>
      <c r="G58368" s="45">
        <v>6</v>
      </c>
      <c r="H58368" s="2">
        <v>44363.699216828478</v>
      </c>
    </row>
    <row r="58369" spans="1:8" x14ac:dyDescent="0.25">
      <c r="A58369">
        <v>178417</v>
      </c>
      <c r="B58369" s="2">
        <v>44363.452333333335</v>
      </c>
      <c r="C58369">
        <v>260457</v>
      </c>
      <c r="D58369">
        <v>459455</v>
      </c>
      <c r="E58369" s="45">
        <v>11</v>
      </c>
      <c r="F58369" s="44">
        <v>3</v>
      </c>
      <c r="G58369" s="45">
        <v>1</v>
      </c>
      <c r="H58369" s="2">
        <v>44363.493999999999</v>
      </c>
    </row>
    <row r="58370" spans="1:8" x14ac:dyDescent="0.25">
      <c r="A58370">
        <v>178420</v>
      </c>
      <c r="B58370" s="2">
        <v>44363.452857605182</v>
      </c>
      <c r="C58370">
        <v>194572</v>
      </c>
      <c r="D58370">
        <v>268528</v>
      </c>
      <c r="E58370" s="45">
        <v>17</v>
      </c>
      <c r="F58370" s="44">
        <v>3</v>
      </c>
      <c r="G58370" s="45">
        <v>7</v>
      </c>
      <c r="H58370" s="2">
        <v>44363.744524271846</v>
      </c>
    </row>
    <row r="58371" spans="1:8" x14ac:dyDescent="0.25">
      <c r="A58371">
        <v>178422</v>
      </c>
      <c r="B58371" s="2">
        <v>44363.454475728155</v>
      </c>
      <c r="C58371">
        <v>183576</v>
      </c>
      <c r="D58371">
        <v>417237</v>
      </c>
      <c r="E58371" s="45">
        <v>21</v>
      </c>
      <c r="F58371" s="44">
        <v>3</v>
      </c>
      <c r="G58371" s="45">
        <v>11</v>
      </c>
      <c r="H58371" s="2">
        <v>44363.91280906149</v>
      </c>
    </row>
    <row r="58372" spans="1:8" x14ac:dyDescent="0.25">
      <c r="A58372">
        <v>178424</v>
      </c>
      <c r="B58372" s="2">
        <v>44363.456902912621</v>
      </c>
      <c r="C58372">
        <v>340353</v>
      </c>
      <c r="D58372">
        <v>330333</v>
      </c>
      <c r="E58372" s="45">
        <v>11</v>
      </c>
      <c r="F58372" s="44">
        <v>3</v>
      </c>
      <c r="G58372" s="45">
        <v>1</v>
      </c>
      <c r="H58372" s="2">
        <v>44363.498569579286</v>
      </c>
    </row>
    <row r="58373" spans="1:8" x14ac:dyDescent="0.25">
      <c r="A58373">
        <v>178427</v>
      </c>
      <c r="B58373" s="2">
        <v>44363.459330097088</v>
      </c>
      <c r="C58373">
        <v>155437</v>
      </c>
      <c r="D58373">
        <v>78646</v>
      </c>
      <c r="E58373" s="45">
        <v>14</v>
      </c>
      <c r="F58373" s="44">
        <v>3</v>
      </c>
      <c r="G58373" s="45">
        <v>3</v>
      </c>
      <c r="H58373" s="2">
        <v>44363.584330097088</v>
      </c>
    </row>
    <row r="58374" spans="1:8" x14ac:dyDescent="0.25">
      <c r="A58374">
        <v>178428</v>
      </c>
      <c r="B58374" s="2">
        <v>44363.460139158575</v>
      </c>
      <c r="C58374">
        <v>91266</v>
      </c>
      <c r="D58374">
        <v>135479</v>
      </c>
      <c r="E58374" s="45">
        <v>20</v>
      </c>
      <c r="F58374" s="44">
        <v>3</v>
      </c>
      <c r="G58374" s="45">
        <v>9</v>
      </c>
      <c r="H58374" s="2">
        <v>44363.835139158575</v>
      </c>
    </row>
    <row r="58375" spans="1:8" x14ac:dyDescent="0.25">
      <c r="A58375">
        <v>178429</v>
      </c>
      <c r="B58375" s="2">
        <v>44363.463779935271</v>
      </c>
      <c r="C58375">
        <v>20816</v>
      </c>
      <c r="D58375">
        <v>411922</v>
      </c>
      <c r="E58375" s="45">
        <v>13</v>
      </c>
      <c r="F58375" s="44">
        <v>3</v>
      </c>
      <c r="G58375" s="45">
        <v>2</v>
      </c>
      <c r="H58375" s="2">
        <v>44363.547113268607</v>
      </c>
    </row>
    <row r="58376" spans="1:8" x14ac:dyDescent="0.25">
      <c r="A58376">
        <v>178432</v>
      </c>
      <c r="B58376" s="2">
        <v>44363.463779935279</v>
      </c>
      <c r="C58376">
        <v>349465</v>
      </c>
      <c r="D58376">
        <v>466283</v>
      </c>
      <c r="E58376" s="45">
        <v>17</v>
      </c>
      <c r="F58376" s="44">
        <v>3</v>
      </c>
      <c r="G58376" s="45">
        <v>6</v>
      </c>
      <c r="H58376" s="2">
        <v>44363.713779935279</v>
      </c>
    </row>
    <row r="58377" spans="1:8" x14ac:dyDescent="0.25">
      <c r="A58377">
        <v>178434</v>
      </c>
      <c r="B58377" s="2">
        <v>44363.467016181225</v>
      </c>
      <c r="C58377">
        <v>204589</v>
      </c>
      <c r="D58377">
        <v>191893</v>
      </c>
      <c r="E58377" s="45">
        <v>13</v>
      </c>
      <c r="F58377" s="44">
        <v>3</v>
      </c>
      <c r="G58377" s="45">
        <v>2</v>
      </c>
      <c r="H58377" s="2">
        <v>44363.55034951456</v>
      </c>
    </row>
    <row r="58378" spans="1:8" x14ac:dyDescent="0.25">
      <c r="A58378">
        <v>178439</v>
      </c>
      <c r="B58378" s="2">
        <v>44363.470333333338</v>
      </c>
      <c r="C58378">
        <v>326570</v>
      </c>
      <c r="D58378">
        <v>316155</v>
      </c>
      <c r="E58378" s="45">
        <v>12</v>
      </c>
      <c r="F58378" s="44">
        <v>3</v>
      </c>
      <c r="G58378" s="45">
        <v>1</v>
      </c>
      <c r="H58378" s="2">
        <v>44363.512000000002</v>
      </c>
    </row>
    <row r="58379" spans="1:8" x14ac:dyDescent="0.25">
      <c r="A58379">
        <v>178444</v>
      </c>
      <c r="B58379" s="2">
        <v>44363.470656957928</v>
      </c>
      <c r="C58379">
        <v>280985</v>
      </c>
      <c r="D58379">
        <v>411922</v>
      </c>
      <c r="E58379" s="45">
        <v>14</v>
      </c>
      <c r="F58379" s="44">
        <v>3</v>
      </c>
      <c r="G58379" s="45">
        <v>3</v>
      </c>
      <c r="H58379" s="2">
        <v>44363.595656957928</v>
      </c>
    </row>
    <row r="58380" spans="1:8" x14ac:dyDescent="0.25">
      <c r="A58380">
        <v>178449</v>
      </c>
      <c r="B58380" s="2">
        <v>44363.472679611652</v>
      </c>
      <c r="C58380">
        <v>208537</v>
      </c>
      <c r="D58380">
        <v>454890</v>
      </c>
      <c r="E58380" s="45">
        <v>15</v>
      </c>
      <c r="F58380" s="44">
        <v>3</v>
      </c>
      <c r="G58380" s="45">
        <v>4</v>
      </c>
      <c r="H58380" s="2">
        <v>44363.639346278316</v>
      </c>
    </row>
    <row r="58381" spans="1:8" x14ac:dyDescent="0.25">
      <c r="A58381">
        <v>178452</v>
      </c>
      <c r="B58381" s="2">
        <v>44363.474333333339</v>
      </c>
      <c r="C58381">
        <v>294219</v>
      </c>
      <c r="D58381">
        <v>311179</v>
      </c>
      <c r="E58381" s="45">
        <v>12</v>
      </c>
      <c r="F58381" s="44">
        <v>3</v>
      </c>
      <c r="G58381" s="45">
        <v>1</v>
      </c>
      <c r="H58381" s="2">
        <v>44363.516000000003</v>
      </c>
    </row>
    <row r="58382" spans="1:8" x14ac:dyDescent="0.25">
      <c r="A58382">
        <v>178456</v>
      </c>
      <c r="B58382" s="2">
        <v>44363.475915857605</v>
      </c>
      <c r="C58382">
        <v>299993</v>
      </c>
      <c r="D58382">
        <v>147087</v>
      </c>
      <c r="E58382" s="45">
        <v>19</v>
      </c>
      <c r="F58382" s="44">
        <v>3</v>
      </c>
      <c r="G58382" s="45">
        <v>8</v>
      </c>
      <c r="H58382" s="2">
        <v>44363.809249190941</v>
      </c>
    </row>
    <row r="58383" spans="1:8" x14ac:dyDescent="0.25">
      <c r="A58383">
        <v>178461</v>
      </c>
      <c r="B58383" s="2">
        <v>44363.478747572815</v>
      </c>
      <c r="C58383">
        <v>51605</v>
      </c>
      <c r="D58383">
        <v>112334</v>
      </c>
      <c r="E58383" s="45">
        <v>2</v>
      </c>
      <c r="F58383" s="44">
        <v>3</v>
      </c>
      <c r="G58383" s="45">
        <v>-9</v>
      </c>
      <c r="H58383" s="2">
        <v>44363.103747572815</v>
      </c>
    </row>
    <row r="58384" spans="1:8" x14ac:dyDescent="0.25">
      <c r="A58384">
        <v>178463</v>
      </c>
      <c r="B58384" s="2">
        <v>44363.478747572815</v>
      </c>
      <c r="C58384">
        <v>323416</v>
      </c>
      <c r="D58384">
        <v>355664</v>
      </c>
      <c r="E58384" s="45">
        <v>14</v>
      </c>
      <c r="F58384" s="44">
        <v>3</v>
      </c>
      <c r="G58384" s="45">
        <v>3</v>
      </c>
      <c r="H58384" s="2">
        <v>44363.603747572815</v>
      </c>
    </row>
    <row r="58385" spans="1:8" x14ac:dyDescent="0.25">
      <c r="A58385">
        <v>178468</v>
      </c>
      <c r="B58385" s="2">
        <v>44363.481579288025</v>
      </c>
      <c r="C58385">
        <v>49278</v>
      </c>
      <c r="D58385">
        <v>259597</v>
      </c>
      <c r="E58385" s="45">
        <v>13</v>
      </c>
      <c r="F58385" s="44">
        <v>3</v>
      </c>
      <c r="G58385" s="45">
        <v>2</v>
      </c>
      <c r="H58385" s="2">
        <v>44363.564912621361</v>
      </c>
    </row>
    <row r="58386" spans="1:8" x14ac:dyDescent="0.25">
      <c r="A58386">
        <v>178470</v>
      </c>
      <c r="B58386" s="2">
        <v>44363.483</v>
      </c>
      <c r="C58386">
        <v>267227</v>
      </c>
      <c r="D58386">
        <v>25218</v>
      </c>
      <c r="E58386" s="45">
        <v>14</v>
      </c>
      <c r="F58386" s="44">
        <v>3</v>
      </c>
      <c r="G58386" s="45">
        <v>3</v>
      </c>
      <c r="H58386" s="2">
        <v>44363.608</v>
      </c>
    </row>
    <row r="58387" spans="1:8" x14ac:dyDescent="0.25">
      <c r="A58387">
        <v>178472</v>
      </c>
      <c r="B58387" s="2">
        <v>44363.485220064722</v>
      </c>
      <c r="C58387">
        <v>259125</v>
      </c>
      <c r="D58387">
        <v>241927</v>
      </c>
      <c r="E58387" s="45">
        <v>14</v>
      </c>
      <c r="F58387" s="44">
        <v>3</v>
      </c>
      <c r="G58387" s="45">
        <v>3</v>
      </c>
      <c r="H58387" s="2">
        <v>44363.610220064722</v>
      </c>
    </row>
    <row r="58388" spans="1:8" x14ac:dyDescent="0.25">
      <c r="A58388">
        <v>178475</v>
      </c>
      <c r="B58388" s="2">
        <v>44363.486029126216</v>
      </c>
      <c r="C58388">
        <v>143265</v>
      </c>
      <c r="D58388">
        <v>401945</v>
      </c>
      <c r="E58388" s="45">
        <v>20</v>
      </c>
      <c r="F58388" s="44">
        <v>3</v>
      </c>
      <c r="G58388" s="45">
        <v>9</v>
      </c>
      <c r="H58388" s="2">
        <v>44363.861029126216</v>
      </c>
    </row>
    <row r="58389" spans="1:8" x14ac:dyDescent="0.25">
      <c r="A58389">
        <v>178478</v>
      </c>
      <c r="B58389" s="2">
        <v>44363.489669902912</v>
      </c>
      <c r="C58389">
        <v>294578</v>
      </c>
      <c r="D58389">
        <v>417467</v>
      </c>
      <c r="E58389" s="45">
        <v>17</v>
      </c>
      <c r="F58389" s="44">
        <v>3</v>
      </c>
      <c r="G58389" s="45">
        <v>6</v>
      </c>
      <c r="H58389" s="2">
        <v>44363.739669902912</v>
      </c>
    </row>
    <row r="58390" spans="1:8" x14ac:dyDescent="0.25">
      <c r="A58390">
        <v>178483</v>
      </c>
      <c r="B58390" s="2">
        <v>44363.491288025893</v>
      </c>
      <c r="C58390">
        <v>165095</v>
      </c>
      <c r="D58390">
        <v>443594</v>
      </c>
      <c r="E58390" s="45">
        <v>17</v>
      </c>
      <c r="F58390" s="44">
        <v>3</v>
      </c>
      <c r="G58390" s="45">
        <v>6</v>
      </c>
      <c r="H58390" s="2">
        <v>44363.741288025893</v>
      </c>
    </row>
    <row r="58391" spans="1:8" x14ac:dyDescent="0.25">
      <c r="A58391">
        <v>178486</v>
      </c>
      <c r="B58391" s="2">
        <v>44363.493310679616</v>
      </c>
      <c r="C58391">
        <v>276186</v>
      </c>
      <c r="D58391">
        <v>347008</v>
      </c>
      <c r="E58391" s="45">
        <v>18</v>
      </c>
      <c r="F58391" s="44">
        <v>3</v>
      </c>
      <c r="G58391" s="45">
        <v>7</v>
      </c>
      <c r="H58391" s="2">
        <v>44363.78497734628</v>
      </c>
    </row>
    <row r="58392" spans="1:8" x14ac:dyDescent="0.25">
      <c r="A58392">
        <v>178488</v>
      </c>
      <c r="B58392" s="2">
        <v>44363.493715210359</v>
      </c>
      <c r="C58392">
        <v>102553</v>
      </c>
      <c r="D58392">
        <v>250679</v>
      </c>
      <c r="E58392" s="45">
        <v>11</v>
      </c>
      <c r="F58392" s="44">
        <v>3</v>
      </c>
      <c r="G58392" s="45">
        <v>0</v>
      </c>
      <c r="H58392" s="2">
        <v>44363.493715210359</v>
      </c>
    </row>
    <row r="58393" spans="1:8" x14ac:dyDescent="0.25">
      <c r="A58393">
        <v>178491</v>
      </c>
      <c r="B58393" s="2">
        <v>44363.494928802589</v>
      </c>
      <c r="C58393">
        <v>51665</v>
      </c>
      <c r="D58393">
        <v>183041</v>
      </c>
      <c r="E58393" s="45">
        <v>14</v>
      </c>
      <c r="F58393" s="44">
        <v>3</v>
      </c>
      <c r="G58393" s="45">
        <v>3</v>
      </c>
      <c r="H58393" s="2">
        <v>44363.619928802589</v>
      </c>
    </row>
    <row r="58394" spans="1:8" x14ac:dyDescent="0.25">
      <c r="A58394">
        <v>178492</v>
      </c>
      <c r="B58394" s="2">
        <v>44363.495737864076</v>
      </c>
      <c r="C58394">
        <v>41832</v>
      </c>
      <c r="D58394">
        <v>160701</v>
      </c>
      <c r="E58394" s="45">
        <v>16</v>
      </c>
      <c r="F58394" s="44">
        <v>3</v>
      </c>
      <c r="G58394" s="45">
        <v>5</v>
      </c>
      <c r="H58394" s="2">
        <v>44363.704071197411</v>
      </c>
    </row>
    <row r="58395" spans="1:8" x14ac:dyDescent="0.25">
      <c r="A58395">
        <v>178494</v>
      </c>
      <c r="B58395" s="2">
        <v>44363.497760517799</v>
      </c>
      <c r="C58395">
        <v>237930</v>
      </c>
      <c r="D58395">
        <v>288983</v>
      </c>
      <c r="E58395" s="45">
        <v>13</v>
      </c>
      <c r="F58395" s="44">
        <v>3</v>
      </c>
      <c r="G58395" s="45">
        <v>2</v>
      </c>
      <c r="H58395" s="2">
        <v>44363.581093851135</v>
      </c>
    </row>
    <row r="58396" spans="1:8" x14ac:dyDescent="0.25">
      <c r="A58396">
        <v>178495</v>
      </c>
      <c r="B58396" s="2">
        <v>44363.498569579286</v>
      </c>
      <c r="C58396">
        <v>173833</v>
      </c>
      <c r="D58396">
        <v>472330</v>
      </c>
      <c r="E58396" s="45">
        <v>11</v>
      </c>
      <c r="F58396" s="44">
        <v>3</v>
      </c>
      <c r="G58396" s="45">
        <v>0</v>
      </c>
      <c r="H58396" s="2">
        <v>44363.498569579286</v>
      </c>
    </row>
    <row r="58397" spans="1:8" x14ac:dyDescent="0.25">
      <c r="A58397">
        <v>178496</v>
      </c>
      <c r="B58397" s="2">
        <v>44363.500187702266</v>
      </c>
      <c r="C58397">
        <v>323988</v>
      </c>
      <c r="D58397">
        <v>162482</v>
      </c>
      <c r="E58397" s="45">
        <v>16</v>
      </c>
      <c r="F58397" s="44">
        <v>3</v>
      </c>
      <c r="G58397" s="45">
        <v>4</v>
      </c>
      <c r="H58397" s="2">
        <v>44363.66685436893</v>
      </c>
    </row>
    <row r="58398" spans="1:8" x14ac:dyDescent="0.25">
      <c r="A58398">
        <v>178497</v>
      </c>
      <c r="B58398" s="2">
        <v>44363.500996763752</v>
      </c>
      <c r="C58398">
        <v>184121</v>
      </c>
      <c r="D58398">
        <v>436070</v>
      </c>
      <c r="E58398" s="45">
        <v>14</v>
      </c>
      <c r="F58398" s="44">
        <v>3</v>
      </c>
      <c r="G58398" s="45">
        <v>2</v>
      </c>
      <c r="H58398" s="2">
        <v>44363.584330097088</v>
      </c>
    </row>
    <row r="58399" spans="1:8" x14ac:dyDescent="0.25">
      <c r="A58399">
        <v>178502</v>
      </c>
      <c r="B58399" s="2">
        <v>44363.502210355982</v>
      </c>
      <c r="C58399">
        <v>289460</v>
      </c>
      <c r="D58399">
        <v>31749</v>
      </c>
      <c r="E58399" s="45">
        <v>17</v>
      </c>
      <c r="F58399" s="44">
        <v>3</v>
      </c>
      <c r="G58399" s="45">
        <v>5</v>
      </c>
      <c r="H58399" s="2">
        <v>44363.710543689318</v>
      </c>
    </row>
    <row r="58400" spans="1:8" x14ac:dyDescent="0.25">
      <c r="A58400">
        <v>178504</v>
      </c>
      <c r="B58400" s="2">
        <v>44363.502614886725</v>
      </c>
      <c r="C58400">
        <v>203004</v>
      </c>
      <c r="D58400">
        <v>367695</v>
      </c>
      <c r="E58400" s="45">
        <v>14</v>
      </c>
      <c r="F58400" s="44">
        <v>3</v>
      </c>
      <c r="G58400" s="45">
        <v>2</v>
      </c>
      <c r="H58400" s="2">
        <v>44363.585948220061</v>
      </c>
    </row>
    <row r="58401" spans="1:8" x14ac:dyDescent="0.25">
      <c r="A58401">
        <v>178507</v>
      </c>
      <c r="B58401" s="2">
        <v>44363.503828478963</v>
      </c>
      <c r="C58401">
        <v>228775</v>
      </c>
      <c r="D58401">
        <v>439981</v>
      </c>
      <c r="E58401" s="45">
        <v>17</v>
      </c>
      <c r="F58401" s="44">
        <v>3</v>
      </c>
      <c r="G58401" s="45">
        <v>5</v>
      </c>
      <c r="H58401" s="2">
        <v>44363.712161812298</v>
      </c>
    </row>
    <row r="58402" spans="1:8" x14ac:dyDescent="0.25">
      <c r="A58402">
        <v>178512</v>
      </c>
      <c r="B58402" s="2">
        <v>44363.505851132686</v>
      </c>
      <c r="C58402">
        <v>25970</v>
      </c>
      <c r="D58402">
        <v>245484</v>
      </c>
      <c r="E58402" s="45">
        <v>18</v>
      </c>
      <c r="F58402" s="44">
        <v>3</v>
      </c>
      <c r="G58402" s="45">
        <v>6</v>
      </c>
      <c r="H58402" s="2">
        <v>44363.755851132686</v>
      </c>
    </row>
    <row r="58403" spans="1:8" x14ac:dyDescent="0.25">
      <c r="A58403">
        <v>178514</v>
      </c>
      <c r="B58403" s="2">
        <v>44363.508999999998</v>
      </c>
      <c r="C58403">
        <v>58684</v>
      </c>
      <c r="D58403">
        <v>190995</v>
      </c>
      <c r="E58403" s="45">
        <v>21</v>
      </c>
      <c r="F58403" s="44">
        <v>3</v>
      </c>
      <c r="G58403" s="45">
        <v>9</v>
      </c>
      <c r="H58403" s="2">
        <v>44363.883999999998</v>
      </c>
    </row>
    <row r="58404" spans="1:8" x14ac:dyDescent="0.25">
      <c r="A58404">
        <v>178516</v>
      </c>
      <c r="B58404" s="2">
        <v>44363.509491909383</v>
      </c>
      <c r="C58404">
        <v>329787</v>
      </c>
      <c r="D58404">
        <v>284325</v>
      </c>
      <c r="E58404" s="45">
        <v>15</v>
      </c>
      <c r="F58404" s="44">
        <v>3</v>
      </c>
      <c r="G58404" s="45">
        <v>3</v>
      </c>
      <c r="H58404" s="2">
        <v>44363.634491909383</v>
      </c>
    </row>
    <row r="58405" spans="1:8" x14ac:dyDescent="0.25">
      <c r="A58405">
        <v>178517</v>
      </c>
      <c r="B58405" s="2">
        <v>44363.50949190939</v>
      </c>
      <c r="C58405">
        <v>53307</v>
      </c>
      <c r="D58405">
        <v>409853</v>
      </c>
      <c r="E58405" s="45">
        <v>19</v>
      </c>
      <c r="F58405" s="44">
        <v>3</v>
      </c>
      <c r="G58405" s="45">
        <v>7</v>
      </c>
      <c r="H58405" s="2">
        <v>44363.801158576054</v>
      </c>
    </row>
    <row r="58406" spans="1:8" x14ac:dyDescent="0.25">
      <c r="A58406">
        <v>178519</v>
      </c>
      <c r="B58406" s="2">
        <v>44363.50949190939</v>
      </c>
      <c r="C58406">
        <v>271540</v>
      </c>
      <c r="D58406">
        <v>168465</v>
      </c>
      <c r="E58406" s="45">
        <v>19</v>
      </c>
      <c r="F58406" s="44">
        <v>3</v>
      </c>
      <c r="G58406" s="45">
        <v>7</v>
      </c>
      <c r="H58406" s="2">
        <v>44363.801158576054</v>
      </c>
    </row>
    <row r="58407" spans="1:8" x14ac:dyDescent="0.25">
      <c r="A58407">
        <v>178520</v>
      </c>
      <c r="B58407" s="2">
        <v>44363.509896440126</v>
      </c>
      <c r="C58407">
        <v>219124</v>
      </c>
      <c r="D58407">
        <v>157883</v>
      </c>
      <c r="E58407" s="45">
        <v>12</v>
      </c>
      <c r="F58407" s="44">
        <v>3</v>
      </c>
      <c r="G58407" s="45">
        <v>0</v>
      </c>
      <c r="H58407" s="2">
        <v>44363.509896440126</v>
      </c>
    </row>
    <row r="58408" spans="1:8" x14ac:dyDescent="0.25">
      <c r="A58408">
        <v>178524</v>
      </c>
      <c r="B58408" s="2">
        <v>44363.510300970876</v>
      </c>
      <c r="C58408">
        <v>327137</v>
      </c>
      <c r="D58408">
        <v>343491</v>
      </c>
      <c r="E58408" s="45">
        <v>13</v>
      </c>
      <c r="F58408" s="44">
        <v>3</v>
      </c>
      <c r="G58408" s="45">
        <v>1</v>
      </c>
      <c r="H58408" s="2">
        <v>44363.551967637541</v>
      </c>
    </row>
    <row r="58409" spans="1:8" x14ac:dyDescent="0.25">
      <c r="A58409">
        <v>178527</v>
      </c>
      <c r="B58409" s="2">
        <v>44363.511919093849</v>
      </c>
      <c r="C58409">
        <v>240962</v>
      </c>
      <c r="D58409">
        <v>78899</v>
      </c>
      <c r="E58409" s="45">
        <v>21</v>
      </c>
      <c r="F58409" s="44">
        <v>3</v>
      </c>
      <c r="G58409" s="45">
        <v>9</v>
      </c>
      <c r="H58409" s="2">
        <v>44363.886919093849</v>
      </c>
    </row>
    <row r="58410" spans="1:8" x14ac:dyDescent="0.25">
      <c r="A58410">
        <v>178530</v>
      </c>
      <c r="B58410" s="2">
        <v>44363.513333333336</v>
      </c>
      <c r="C58410">
        <v>222685</v>
      </c>
      <c r="D58410">
        <v>250679</v>
      </c>
      <c r="E58410" s="45">
        <v>7</v>
      </c>
      <c r="F58410" s="44">
        <v>3</v>
      </c>
      <c r="G58410" s="45">
        <v>-5</v>
      </c>
      <c r="H58410" s="2">
        <v>44363.305</v>
      </c>
    </row>
    <row r="58411" spans="1:8" x14ac:dyDescent="0.25">
      <c r="A58411">
        <v>178533</v>
      </c>
      <c r="B58411" s="2">
        <v>44363.514346278316</v>
      </c>
      <c r="C58411">
        <v>93518</v>
      </c>
      <c r="D58411">
        <v>146115</v>
      </c>
      <c r="E58411" s="45">
        <v>15</v>
      </c>
      <c r="F58411" s="44">
        <v>3</v>
      </c>
      <c r="G58411" s="45">
        <v>3</v>
      </c>
      <c r="H58411" s="2">
        <v>44363.639346278316</v>
      </c>
    </row>
    <row r="58412" spans="1:8" x14ac:dyDescent="0.25">
      <c r="A58412">
        <v>178538</v>
      </c>
      <c r="B58412" s="2">
        <v>44363.51515533981</v>
      </c>
      <c r="C58412">
        <v>142123</v>
      </c>
      <c r="D58412">
        <v>141918</v>
      </c>
      <c r="E58412" s="45">
        <v>13</v>
      </c>
      <c r="F58412" s="44">
        <v>3</v>
      </c>
      <c r="G58412" s="45">
        <v>1</v>
      </c>
      <c r="H58412" s="2">
        <v>44363.556822006474</v>
      </c>
    </row>
    <row r="58413" spans="1:8" x14ac:dyDescent="0.25">
      <c r="A58413">
        <v>178543</v>
      </c>
      <c r="B58413" s="2">
        <v>44363.516773462783</v>
      </c>
      <c r="C58413">
        <v>62361</v>
      </c>
      <c r="D58413">
        <v>182191</v>
      </c>
      <c r="E58413" s="45">
        <v>17</v>
      </c>
      <c r="F58413" s="44">
        <v>3</v>
      </c>
      <c r="G58413" s="45">
        <v>5</v>
      </c>
      <c r="H58413" s="2">
        <v>44363.725106796119</v>
      </c>
    </row>
    <row r="58414" spans="1:8" x14ac:dyDescent="0.25">
      <c r="A58414">
        <v>178545</v>
      </c>
      <c r="B58414" s="2">
        <v>44363.516773462783</v>
      </c>
      <c r="C58414">
        <v>268979</v>
      </c>
      <c r="D58414">
        <v>266896</v>
      </c>
      <c r="E58414" s="45">
        <v>13</v>
      </c>
      <c r="F58414" s="44">
        <v>3</v>
      </c>
      <c r="G58414" s="45">
        <v>1</v>
      </c>
      <c r="H58414" s="2">
        <v>44363.558440129447</v>
      </c>
    </row>
    <row r="58415" spans="1:8" x14ac:dyDescent="0.25">
      <c r="A58415">
        <v>178546</v>
      </c>
      <c r="B58415" s="2">
        <v>44363.517177993526</v>
      </c>
      <c r="C58415">
        <v>74004</v>
      </c>
      <c r="D58415">
        <v>274147</v>
      </c>
      <c r="E58415" s="45">
        <v>14</v>
      </c>
      <c r="F58415" s="44">
        <v>3</v>
      </c>
      <c r="G58415" s="45">
        <v>2</v>
      </c>
      <c r="H58415" s="2">
        <v>44363.600511326862</v>
      </c>
    </row>
    <row r="58416" spans="1:8" x14ac:dyDescent="0.25">
      <c r="A58416">
        <v>178549</v>
      </c>
      <c r="B58416" s="2">
        <v>44363.518333333333</v>
      </c>
      <c r="C58416">
        <v>298700</v>
      </c>
      <c r="D58416">
        <v>411922</v>
      </c>
      <c r="E58416" s="45">
        <v>13</v>
      </c>
      <c r="F58416" s="44">
        <v>3</v>
      </c>
      <c r="G58416" s="45">
        <v>1</v>
      </c>
      <c r="H58416" s="2">
        <v>44363.56</v>
      </c>
    </row>
    <row r="58417" spans="1:8" x14ac:dyDescent="0.25">
      <c r="A58417">
        <v>178550</v>
      </c>
      <c r="B58417" s="2">
        <v>44363.52081877023</v>
      </c>
      <c r="C58417">
        <v>22368</v>
      </c>
      <c r="D58417">
        <v>14478</v>
      </c>
      <c r="E58417" s="45">
        <v>15</v>
      </c>
      <c r="F58417" s="44">
        <v>3</v>
      </c>
      <c r="G58417" s="45">
        <v>3</v>
      </c>
      <c r="H58417" s="2">
        <v>44363.64581877023</v>
      </c>
    </row>
    <row r="58418" spans="1:8" x14ac:dyDescent="0.25">
      <c r="A58418">
        <v>178553</v>
      </c>
      <c r="B58418" s="2">
        <v>44363.52203236246</v>
      </c>
      <c r="C58418">
        <v>219388</v>
      </c>
      <c r="D58418">
        <v>244574</v>
      </c>
      <c r="E58418" s="45">
        <v>14</v>
      </c>
      <c r="F58418" s="44">
        <v>3</v>
      </c>
      <c r="G58418" s="45">
        <v>2</v>
      </c>
      <c r="H58418" s="2">
        <v>44363.605365695796</v>
      </c>
    </row>
    <row r="58419" spans="1:8" x14ac:dyDescent="0.25">
      <c r="A58419">
        <v>178556</v>
      </c>
      <c r="B58419" s="2">
        <v>44363.522436893203</v>
      </c>
      <c r="C58419">
        <v>309944</v>
      </c>
      <c r="D58419">
        <v>301359</v>
      </c>
      <c r="E58419" s="45">
        <v>19</v>
      </c>
      <c r="F58419" s="44">
        <v>3</v>
      </c>
      <c r="G58419" s="45">
        <v>7</v>
      </c>
      <c r="H58419" s="2">
        <v>44363.814103559867</v>
      </c>
    </row>
    <row r="58420" spans="1:8" x14ac:dyDescent="0.25">
      <c r="A58420">
        <v>178559</v>
      </c>
      <c r="B58420" s="2">
        <v>44363.524459546927</v>
      </c>
      <c r="C58420">
        <v>100117</v>
      </c>
      <c r="D58420">
        <v>357547</v>
      </c>
      <c r="E58420" s="45">
        <v>12</v>
      </c>
      <c r="F58420" s="44">
        <v>3</v>
      </c>
      <c r="G58420" s="45">
        <v>0</v>
      </c>
      <c r="H58420" s="2">
        <v>44363.524459546927</v>
      </c>
    </row>
    <row r="58421" spans="1:8" x14ac:dyDescent="0.25">
      <c r="A58421">
        <v>178560</v>
      </c>
      <c r="B58421" s="2">
        <v>44363.525268608413</v>
      </c>
      <c r="C58421">
        <v>277879</v>
      </c>
      <c r="D58421">
        <v>43842</v>
      </c>
      <c r="E58421" s="45">
        <v>18</v>
      </c>
      <c r="F58421" s="44">
        <v>3</v>
      </c>
      <c r="G58421" s="45">
        <v>6</v>
      </c>
      <c r="H58421" s="2">
        <v>44363.775268608413</v>
      </c>
    </row>
    <row r="58422" spans="1:8" x14ac:dyDescent="0.25">
      <c r="A58422">
        <v>178563</v>
      </c>
      <c r="B58422" s="2">
        <v>44363.526886731386</v>
      </c>
      <c r="C58422">
        <v>284195</v>
      </c>
      <c r="D58422">
        <v>276231</v>
      </c>
      <c r="E58422" s="45">
        <v>14</v>
      </c>
      <c r="F58422" s="44">
        <v>3</v>
      </c>
      <c r="G58422" s="45">
        <v>2</v>
      </c>
      <c r="H58422" s="2">
        <v>44363.610220064722</v>
      </c>
    </row>
    <row r="58423" spans="1:8" x14ac:dyDescent="0.25">
      <c r="A58423">
        <v>178564</v>
      </c>
      <c r="B58423" s="2">
        <v>44363.526886731393</v>
      </c>
      <c r="C58423">
        <v>284653</v>
      </c>
      <c r="D58423">
        <v>63666</v>
      </c>
      <c r="E58423" s="45">
        <v>18</v>
      </c>
      <c r="F58423" s="44">
        <v>3</v>
      </c>
      <c r="G58423" s="45">
        <v>6</v>
      </c>
      <c r="H58423" s="2">
        <v>44363.776886731393</v>
      </c>
    </row>
    <row r="58424" spans="1:8" x14ac:dyDescent="0.25">
      <c r="A58424">
        <v>178566</v>
      </c>
      <c r="B58424" s="2">
        <v>44363.52769579288</v>
      </c>
      <c r="C58424">
        <v>106491</v>
      </c>
      <c r="D58424">
        <v>21760</v>
      </c>
      <c r="E58424" s="45">
        <v>12</v>
      </c>
      <c r="F58424" s="44">
        <v>3</v>
      </c>
      <c r="G58424" s="45">
        <v>0</v>
      </c>
      <c r="H58424" s="2">
        <v>44363.52769579288</v>
      </c>
    </row>
    <row r="58425" spans="1:8" x14ac:dyDescent="0.25">
      <c r="A58425">
        <v>178568</v>
      </c>
      <c r="B58425" s="2">
        <v>44363.52769579288</v>
      </c>
      <c r="C58425">
        <v>326974</v>
      </c>
      <c r="D58425">
        <v>397390</v>
      </c>
      <c r="E58425" s="45">
        <v>12</v>
      </c>
      <c r="F58425" s="44">
        <v>3</v>
      </c>
      <c r="G58425" s="45">
        <v>0</v>
      </c>
      <c r="H58425" s="2">
        <v>44363.52769579288</v>
      </c>
    </row>
    <row r="58426" spans="1:8" x14ac:dyDescent="0.25">
      <c r="A58426">
        <v>178571</v>
      </c>
      <c r="B58426" s="2">
        <v>44363.531336569584</v>
      </c>
      <c r="C58426">
        <v>53306</v>
      </c>
      <c r="D58426">
        <v>230507</v>
      </c>
      <c r="E58426" s="45">
        <v>13</v>
      </c>
      <c r="F58426" s="44">
        <v>3</v>
      </c>
      <c r="G58426" s="45">
        <v>1</v>
      </c>
      <c r="H58426" s="2">
        <v>44363.573003236248</v>
      </c>
    </row>
    <row r="58427" spans="1:8" x14ac:dyDescent="0.25">
      <c r="A58427">
        <v>178573</v>
      </c>
      <c r="B58427" s="2">
        <v>44363.531336569584</v>
      </c>
      <c r="C58427">
        <v>149639</v>
      </c>
      <c r="D58427">
        <v>217497</v>
      </c>
      <c r="E58427" s="45">
        <v>13</v>
      </c>
      <c r="F58427" s="44">
        <v>3</v>
      </c>
      <c r="G58427" s="45">
        <v>1</v>
      </c>
      <c r="H58427" s="2">
        <v>44363.573003236248</v>
      </c>
    </row>
    <row r="58428" spans="1:8" x14ac:dyDescent="0.25">
      <c r="A58428">
        <v>178578</v>
      </c>
      <c r="B58428" s="2">
        <v>44363.53174110032</v>
      </c>
      <c r="C58428">
        <v>81114</v>
      </c>
      <c r="D58428">
        <v>258251</v>
      </c>
      <c r="E58428" s="45">
        <v>14</v>
      </c>
      <c r="F58428" s="44">
        <v>3</v>
      </c>
      <c r="G58428" s="45">
        <v>2</v>
      </c>
      <c r="H58428" s="2">
        <v>44363.615074433656</v>
      </c>
    </row>
    <row r="58429" spans="1:8" x14ac:dyDescent="0.25">
      <c r="A58429">
        <v>178581</v>
      </c>
      <c r="B58429" s="2">
        <v>44363.53174110032</v>
      </c>
      <c r="C58429">
        <v>180477</v>
      </c>
      <c r="D58429">
        <v>172251</v>
      </c>
      <c r="E58429" s="45">
        <v>14</v>
      </c>
      <c r="F58429" s="44">
        <v>3</v>
      </c>
      <c r="G58429" s="45">
        <v>2</v>
      </c>
      <c r="H58429" s="2">
        <v>44363.615074433656</v>
      </c>
    </row>
    <row r="58430" spans="1:8" x14ac:dyDescent="0.25">
      <c r="A58430">
        <v>178586</v>
      </c>
      <c r="B58430" s="2">
        <v>44363.53214563107</v>
      </c>
      <c r="C58430">
        <v>183522</v>
      </c>
      <c r="D58430">
        <v>88863</v>
      </c>
      <c r="E58430" s="45">
        <v>15</v>
      </c>
      <c r="F58430" s="44">
        <v>3</v>
      </c>
      <c r="G58430" s="45">
        <v>3</v>
      </c>
      <c r="H58430" s="2">
        <v>44363.65714563107</v>
      </c>
    </row>
    <row r="58431" spans="1:8" x14ac:dyDescent="0.25">
      <c r="A58431">
        <v>178590</v>
      </c>
      <c r="B58431" s="2">
        <v>44363.53214563107</v>
      </c>
      <c r="C58431">
        <v>302491</v>
      </c>
      <c r="D58431">
        <v>202914</v>
      </c>
      <c r="E58431" s="45">
        <v>15</v>
      </c>
      <c r="F58431" s="44">
        <v>3</v>
      </c>
      <c r="G58431" s="45">
        <v>3</v>
      </c>
      <c r="H58431" s="2">
        <v>44363.65714563107</v>
      </c>
    </row>
    <row r="58432" spans="1:8" x14ac:dyDescent="0.25">
      <c r="A58432">
        <v>178594</v>
      </c>
      <c r="B58432" s="2">
        <v>44363.5333592233</v>
      </c>
      <c r="C58432">
        <v>104192</v>
      </c>
      <c r="D58432">
        <v>411922</v>
      </c>
      <c r="E58432" s="45">
        <v>14</v>
      </c>
      <c r="F58432" s="44">
        <v>3</v>
      </c>
      <c r="G58432" s="45">
        <v>2</v>
      </c>
      <c r="H58432" s="2">
        <v>44363.616692556636</v>
      </c>
    </row>
    <row r="58433" spans="1:8" x14ac:dyDescent="0.25">
      <c r="A58433">
        <v>178598</v>
      </c>
      <c r="B58433" s="2">
        <v>44363.533763754043</v>
      </c>
      <c r="C58433">
        <v>15386</v>
      </c>
      <c r="D58433">
        <v>470762</v>
      </c>
      <c r="E58433" s="45">
        <v>15</v>
      </c>
      <c r="F58433" s="44">
        <v>3</v>
      </c>
      <c r="G58433" s="45">
        <v>3</v>
      </c>
      <c r="H58433" s="2">
        <v>44363.658763754043</v>
      </c>
    </row>
    <row r="58434" spans="1:8" x14ac:dyDescent="0.25">
      <c r="A58434">
        <v>178601</v>
      </c>
      <c r="B58434" s="2">
        <v>44363.533763754043</v>
      </c>
      <c r="C58434">
        <v>239494</v>
      </c>
      <c r="D58434">
        <v>401945</v>
      </c>
      <c r="E58434" s="45">
        <v>15</v>
      </c>
      <c r="F58434" s="44">
        <v>3</v>
      </c>
      <c r="G58434" s="45">
        <v>3</v>
      </c>
      <c r="H58434" s="2">
        <v>44363.658763754043</v>
      </c>
    </row>
    <row r="58435" spans="1:8" x14ac:dyDescent="0.25">
      <c r="A58435">
        <v>178605</v>
      </c>
      <c r="B58435" s="2">
        <v>44363.538618122977</v>
      </c>
      <c r="C58435">
        <v>117748</v>
      </c>
      <c r="D58435">
        <v>369305</v>
      </c>
      <c r="E58435" s="45">
        <v>15</v>
      </c>
      <c r="F58435" s="44">
        <v>3</v>
      </c>
      <c r="G58435" s="45">
        <v>3</v>
      </c>
      <c r="H58435" s="2">
        <v>44363.663618122977</v>
      </c>
    </row>
    <row r="58436" spans="1:8" x14ac:dyDescent="0.25">
      <c r="A58436">
        <v>178606</v>
      </c>
      <c r="B58436" s="2">
        <v>44363.53902265372</v>
      </c>
      <c r="C58436">
        <v>115465</v>
      </c>
      <c r="D58436">
        <v>178052</v>
      </c>
      <c r="E58436" s="45">
        <v>20</v>
      </c>
      <c r="F58436" s="44">
        <v>3</v>
      </c>
      <c r="G58436" s="45">
        <v>8</v>
      </c>
      <c r="H58436" s="2">
        <v>44363.872355987056</v>
      </c>
    </row>
    <row r="58437" spans="1:8" x14ac:dyDescent="0.25">
      <c r="A58437">
        <v>178609</v>
      </c>
      <c r="B58437" s="2">
        <v>44363.5406407767</v>
      </c>
      <c r="C58437">
        <v>169390</v>
      </c>
      <c r="D58437">
        <v>411922</v>
      </c>
      <c r="E58437" s="45">
        <v>16</v>
      </c>
      <c r="F58437" s="44">
        <v>3</v>
      </c>
      <c r="G58437" s="45">
        <v>4</v>
      </c>
      <c r="H58437" s="2">
        <v>44363.707307443365</v>
      </c>
    </row>
    <row r="58438" spans="1:8" x14ac:dyDescent="0.25">
      <c r="A58438">
        <v>178610</v>
      </c>
      <c r="B58438" s="2">
        <v>44363.541045307444</v>
      </c>
      <c r="C58438">
        <v>183949</v>
      </c>
      <c r="D58438">
        <v>327968</v>
      </c>
      <c r="E58438" s="45">
        <v>13</v>
      </c>
      <c r="F58438" s="44">
        <v>3</v>
      </c>
      <c r="G58438" s="45">
        <v>1</v>
      </c>
      <c r="H58438" s="2">
        <v>44363.582711974108</v>
      </c>
    </row>
    <row r="58439" spans="1:8" x14ac:dyDescent="0.25">
      <c r="A58439">
        <v>178613</v>
      </c>
      <c r="B58439" s="2">
        <v>44363.54185436893</v>
      </c>
      <c r="C58439">
        <v>248706</v>
      </c>
      <c r="D58439">
        <v>346966</v>
      </c>
      <c r="E58439" s="45">
        <v>16</v>
      </c>
      <c r="F58439" s="44">
        <v>3</v>
      </c>
      <c r="G58439" s="45">
        <v>3</v>
      </c>
      <c r="H58439" s="2">
        <v>44363.66685436893</v>
      </c>
    </row>
    <row r="58440" spans="1:8" x14ac:dyDescent="0.25">
      <c r="A58440">
        <v>178615</v>
      </c>
      <c r="B58440" s="2">
        <v>44363.54306796116</v>
      </c>
      <c r="C58440">
        <v>102876</v>
      </c>
      <c r="D58440">
        <v>250679</v>
      </c>
      <c r="E58440" s="45">
        <v>15</v>
      </c>
      <c r="F58440" s="44">
        <v>3</v>
      </c>
      <c r="G58440" s="45">
        <v>2</v>
      </c>
      <c r="H58440" s="2">
        <v>44363.626401294496</v>
      </c>
    </row>
    <row r="58441" spans="1:8" x14ac:dyDescent="0.25">
      <c r="A58441">
        <v>178617</v>
      </c>
      <c r="B58441" s="2">
        <v>44363.54306796116</v>
      </c>
      <c r="C58441">
        <v>235721</v>
      </c>
      <c r="D58441">
        <v>186975</v>
      </c>
      <c r="E58441" s="45">
        <v>15</v>
      </c>
      <c r="F58441" s="44">
        <v>3</v>
      </c>
      <c r="G58441" s="45">
        <v>2</v>
      </c>
      <c r="H58441" s="2">
        <v>44363.626401294496</v>
      </c>
    </row>
    <row r="58442" spans="1:8" x14ac:dyDescent="0.25">
      <c r="A58442">
        <v>178620</v>
      </c>
      <c r="B58442" s="2">
        <v>44363.544281553397</v>
      </c>
      <c r="C58442">
        <v>49414</v>
      </c>
      <c r="D58442">
        <v>158978</v>
      </c>
      <c r="E58442" s="45">
        <v>14</v>
      </c>
      <c r="F58442" s="44">
        <v>3</v>
      </c>
      <c r="G58442" s="45">
        <v>1</v>
      </c>
      <c r="H58442" s="2">
        <v>44363.585948220061</v>
      </c>
    </row>
    <row r="58443" spans="1:8" x14ac:dyDescent="0.25">
      <c r="A58443">
        <v>178622</v>
      </c>
      <c r="B58443" s="2">
        <v>44363.544281553397</v>
      </c>
      <c r="C58443">
        <v>52924</v>
      </c>
      <c r="D58443">
        <v>430433</v>
      </c>
      <c r="E58443" s="45">
        <v>14</v>
      </c>
      <c r="F58443" s="44">
        <v>3</v>
      </c>
      <c r="G58443" s="45">
        <v>1</v>
      </c>
      <c r="H58443" s="2">
        <v>44363.585948220061</v>
      </c>
    </row>
    <row r="58444" spans="1:8" x14ac:dyDescent="0.25">
      <c r="A58444">
        <v>178627</v>
      </c>
      <c r="B58444" s="2">
        <v>44363.545899676377</v>
      </c>
      <c r="C58444">
        <v>189341</v>
      </c>
      <c r="D58444">
        <v>269158</v>
      </c>
      <c r="E58444" s="45">
        <v>14</v>
      </c>
      <c r="F58444" s="44">
        <v>3</v>
      </c>
      <c r="G58444" s="45">
        <v>1</v>
      </c>
      <c r="H58444" s="2">
        <v>44363.587566343042</v>
      </c>
    </row>
    <row r="58445" spans="1:8" x14ac:dyDescent="0.25">
      <c r="A58445">
        <v>178628</v>
      </c>
      <c r="B58445" s="2">
        <v>44363.546708737864</v>
      </c>
      <c r="C58445">
        <v>80538</v>
      </c>
      <c r="D58445">
        <v>230507</v>
      </c>
      <c r="E58445" s="45">
        <v>20</v>
      </c>
      <c r="F58445" s="44">
        <v>3</v>
      </c>
      <c r="G58445" s="45">
        <v>7</v>
      </c>
      <c r="H58445" s="2">
        <v>44363.838375404528</v>
      </c>
    </row>
    <row r="58446" spans="1:8" x14ac:dyDescent="0.25">
      <c r="A58446">
        <v>178632</v>
      </c>
      <c r="B58446" s="2">
        <v>44363.546708737864</v>
      </c>
      <c r="C58446">
        <v>123143</v>
      </c>
      <c r="D58446">
        <v>347008</v>
      </c>
      <c r="E58446" s="45">
        <v>16</v>
      </c>
      <c r="F58446" s="44">
        <v>3</v>
      </c>
      <c r="G58446" s="45">
        <v>3</v>
      </c>
      <c r="H58446" s="2">
        <v>44363.671708737864</v>
      </c>
    </row>
    <row r="58447" spans="1:8" x14ac:dyDescent="0.25">
      <c r="A58447">
        <v>178637</v>
      </c>
      <c r="B58447" s="2">
        <v>44363.547922330094</v>
      </c>
      <c r="C58447">
        <v>188039</v>
      </c>
      <c r="D58447">
        <v>196571</v>
      </c>
      <c r="E58447" s="45">
        <v>15</v>
      </c>
      <c r="F58447" s="44">
        <v>3</v>
      </c>
      <c r="G58447" s="45">
        <v>2</v>
      </c>
      <c r="H58447" s="2">
        <v>44363.631255663429</v>
      </c>
    </row>
    <row r="58448" spans="1:8" x14ac:dyDescent="0.25">
      <c r="A58448">
        <v>178641</v>
      </c>
      <c r="B58448" s="2">
        <v>44363.547922330094</v>
      </c>
      <c r="C58448">
        <v>272141</v>
      </c>
      <c r="D58448">
        <v>7084</v>
      </c>
      <c r="E58448" s="45">
        <v>15</v>
      </c>
      <c r="F58448" s="44">
        <v>3</v>
      </c>
      <c r="G58448" s="45">
        <v>2</v>
      </c>
      <c r="H58448" s="2">
        <v>44363.631255663429</v>
      </c>
    </row>
    <row r="58449" spans="1:8" x14ac:dyDescent="0.25">
      <c r="A58449">
        <v>178646</v>
      </c>
      <c r="B58449" s="2">
        <v>44363.55034951456</v>
      </c>
      <c r="C58449">
        <v>156508</v>
      </c>
      <c r="D58449">
        <v>88863</v>
      </c>
      <c r="E58449" s="45">
        <v>1</v>
      </c>
      <c r="F58449" s="44">
        <v>4</v>
      </c>
      <c r="G58449" s="45">
        <v>12</v>
      </c>
      <c r="H58449" s="2">
        <v>44364.05034951456</v>
      </c>
    </row>
    <row r="58450" spans="1:8" x14ac:dyDescent="0.25">
      <c r="A58450">
        <v>178650</v>
      </c>
      <c r="B58450" s="2">
        <v>44363.550754045311</v>
      </c>
      <c r="C58450">
        <v>129839</v>
      </c>
      <c r="D58450">
        <v>86587</v>
      </c>
      <c r="E58450" s="45">
        <v>14</v>
      </c>
      <c r="F58450" s="44">
        <v>3</v>
      </c>
      <c r="G58450" s="45">
        <v>1</v>
      </c>
      <c r="H58450" s="2">
        <v>44363.592420711975</v>
      </c>
    </row>
    <row r="58451" spans="1:8" x14ac:dyDescent="0.25">
      <c r="A58451">
        <v>178651</v>
      </c>
      <c r="B58451" s="2">
        <v>44363.55318122977</v>
      </c>
      <c r="C58451">
        <v>282877</v>
      </c>
      <c r="D58451">
        <v>347008</v>
      </c>
      <c r="E58451" s="45">
        <v>16</v>
      </c>
      <c r="F58451" s="44">
        <v>3</v>
      </c>
      <c r="G58451" s="45">
        <v>3</v>
      </c>
      <c r="H58451" s="2">
        <v>44363.67818122977</v>
      </c>
    </row>
    <row r="58452" spans="1:8" x14ac:dyDescent="0.25">
      <c r="A58452">
        <v>178654</v>
      </c>
      <c r="B58452" s="2">
        <v>44363.554799352751</v>
      </c>
      <c r="C58452">
        <v>175230</v>
      </c>
      <c r="D58452">
        <v>25482</v>
      </c>
      <c r="E58452" s="45">
        <v>20</v>
      </c>
      <c r="F58452" s="44">
        <v>3</v>
      </c>
      <c r="G58452" s="45">
        <v>7</v>
      </c>
      <c r="H58452" s="2">
        <v>44363.846466019415</v>
      </c>
    </row>
    <row r="58453" spans="1:8" x14ac:dyDescent="0.25">
      <c r="A58453">
        <v>178655</v>
      </c>
      <c r="B58453" s="2">
        <v>44363.556333333334</v>
      </c>
      <c r="C58453">
        <v>19304</v>
      </c>
      <c r="D58453">
        <v>241927</v>
      </c>
      <c r="E58453" s="45">
        <v>14</v>
      </c>
      <c r="F58453" s="44">
        <v>3</v>
      </c>
      <c r="G58453" s="45">
        <v>1</v>
      </c>
      <c r="H58453" s="2">
        <v>44363.597999999998</v>
      </c>
    </row>
    <row r="58454" spans="1:8" x14ac:dyDescent="0.25">
      <c r="A58454">
        <v>178657</v>
      </c>
      <c r="B58454" s="2">
        <v>44363.557631067961</v>
      </c>
      <c r="C58454">
        <v>14593</v>
      </c>
      <c r="D58454">
        <v>227775</v>
      </c>
      <c r="E58454" s="45">
        <v>15</v>
      </c>
      <c r="F58454" s="44">
        <v>3</v>
      </c>
      <c r="G58454" s="45">
        <v>2</v>
      </c>
      <c r="H58454" s="2">
        <v>44363.640964401297</v>
      </c>
    </row>
    <row r="58455" spans="1:8" x14ac:dyDescent="0.25">
      <c r="A58455">
        <v>178658</v>
      </c>
      <c r="B58455" s="2">
        <v>44363.557631067961</v>
      </c>
      <c r="C58455">
        <v>257109</v>
      </c>
      <c r="D58455">
        <v>230507</v>
      </c>
      <c r="E58455" s="45">
        <v>15</v>
      </c>
      <c r="F58455" s="44">
        <v>3</v>
      </c>
      <c r="G58455" s="45">
        <v>2</v>
      </c>
      <c r="H58455" s="2">
        <v>44363.640964401297</v>
      </c>
    </row>
    <row r="58456" spans="1:8" x14ac:dyDescent="0.25">
      <c r="A58456">
        <v>178662</v>
      </c>
      <c r="B58456" s="2">
        <v>44363.558844660198</v>
      </c>
      <c r="C58456">
        <v>229296</v>
      </c>
      <c r="D58456">
        <v>343491</v>
      </c>
      <c r="E58456" s="45">
        <v>14</v>
      </c>
      <c r="F58456" s="44">
        <v>3</v>
      </c>
      <c r="G58456" s="45">
        <v>1</v>
      </c>
      <c r="H58456" s="2">
        <v>44363.600511326862</v>
      </c>
    </row>
    <row r="58457" spans="1:8" x14ac:dyDescent="0.25">
      <c r="A58457">
        <v>178663</v>
      </c>
      <c r="B58457" s="2">
        <v>44363.559653721684</v>
      </c>
      <c r="C58457">
        <v>223532</v>
      </c>
      <c r="D58457">
        <v>473327</v>
      </c>
      <c r="E58457" s="45">
        <v>16</v>
      </c>
      <c r="F58457" s="44">
        <v>3</v>
      </c>
      <c r="G58457" s="45">
        <v>3</v>
      </c>
      <c r="H58457" s="2">
        <v>44363.684653721684</v>
      </c>
    </row>
    <row r="58458" spans="1:8" x14ac:dyDescent="0.25">
      <c r="A58458">
        <v>178668</v>
      </c>
      <c r="B58458" s="2">
        <v>44363.561271844657</v>
      </c>
      <c r="C58458">
        <v>6721</v>
      </c>
      <c r="D58458">
        <v>305248</v>
      </c>
      <c r="E58458" s="45">
        <v>16</v>
      </c>
      <c r="F58458" s="44">
        <v>3</v>
      </c>
      <c r="G58458" s="45">
        <v>3</v>
      </c>
      <c r="H58458" s="2">
        <v>44363.686271844657</v>
      </c>
    </row>
    <row r="58459" spans="1:8" x14ac:dyDescent="0.25">
      <c r="A58459">
        <v>178673</v>
      </c>
      <c r="B58459" s="2">
        <v>44363.561271844657</v>
      </c>
      <c r="C58459">
        <v>27518</v>
      </c>
      <c r="D58459">
        <v>17150</v>
      </c>
      <c r="E58459" s="45">
        <v>16</v>
      </c>
      <c r="F58459" s="44">
        <v>3</v>
      </c>
      <c r="G58459" s="45">
        <v>3</v>
      </c>
      <c r="H58459" s="2">
        <v>44363.686271844657</v>
      </c>
    </row>
    <row r="58460" spans="1:8" x14ac:dyDescent="0.25">
      <c r="A58460">
        <v>178678</v>
      </c>
      <c r="B58460" s="2">
        <v>44363.562080906151</v>
      </c>
      <c r="C58460">
        <v>112663</v>
      </c>
      <c r="D58460">
        <v>397390</v>
      </c>
      <c r="E58460" s="45">
        <v>14</v>
      </c>
      <c r="F58460" s="44">
        <v>3</v>
      </c>
      <c r="G58460" s="45">
        <v>1</v>
      </c>
      <c r="H58460" s="2">
        <v>44363.603747572815</v>
      </c>
    </row>
    <row r="58461" spans="1:8" x14ac:dyDescent="0.25">
      <c r="A58461">
        <v>178682</v>
      </c>
      <c r="B58461" s="2">
        <v>44363.562666666665</v>
      </c>
      <c r="C58461">
        <v>42813</v>
      </c>
      <c r="D58461">
        <v>466283</v>
      </c>
      <c r="E58461" s="45">
        <v>15</v>
      </c>
      <c r="F58461" s="44">
        <v>3</v>
      </c>
      <c r="G58461" s="45">
        <v>2</v>
      </c>
      <c r="H58461" s="2">
        <v>44363.646000000001</v>
      </c>
    </row>
    <row r="58462" spans="1:8" x14ac:dyDescent="0.25">
      <c r="A58462">
        <v>178685</v>
      </c>
      <c r="B58462" s="2">
        <v>44363.563699029131</v>
      </c>
      <c r="C58462">
        <v>15347</v>
      </c>
      <c r="D58462">
        <v>172251</v>
      </c>
      <c r="E58462" s="45">
        <v>14</v>
      </c>
      <c r="F58462" s="44">
        <v>3</v>
      </c>
      <c r="G58462" s="45">
        <v>1</v>
      </c>
      <c r="H58462" s="2">
        <v>44363.605365695796</v>
      </c>
    </row>
    <row r="58463" spans="1:8" x14ac:dyDescent="0.25">
      <c r="A58463">
        <v>178690</v>
      </c>
      <c r="B58463" s="2">
        <v>44363.564103559867</v>
      </c>
      <c r="C58463">
        <v>61455</v>
      </c>
      <c r="D58463">
        <v>475425</v>
      </c>
      <c r="E58463" s="45">
        <v>15</v>
      </c>
      <c r="F58463" s="44">
        <v>3</v>
      </c>
      <c r="G58463" s="45">
        <v>2</v>
      </c>
      <c r="H58463" s="2">
        <v>44363.647436893203</v>
      </c>
    </row>
    <row r="58464" spans="1:8" x14ac:dyDescent="0.25">
      <c r="A58464">
        <v>178694</v>
      </c>
      <c r="B58464" s="2">
        <v>44363.564912621361</v>
      </c>
      <c r="C58464">
        <v>102634</v>
      </c>
      <c r="D58464">
        <v>367087</v>
      </c>
      <c r="E58464" s="45">
        <v>13</v>
      </c>
      <c r="F58464" s="44">
        <v>3</v>
      </c>
      <c r="G58464" s="45">
        <v>0</v>
      </c>
      <c r="H58464" s="2">
        <v>44363.564912621361</v>
      </c>
    </row>
    <row r="58465" spans="1:8" x14ac:dyDescent="0.25">
      <c r="A58465">
        <v>178696</v>
      </c>
      <c r="B58465" s="2">
        <v>44363.565317152104</v>
      </c>
      <c r="C58465">
        <v>286211</v>
      </c>
      <c r="D58465">
        <v>411922</v>
      </c>
      <c r="E58465" s="45">
        <v>14</v>
      </c>
      <c r="F58465" s="44">
        <v>3</v>
      </c>
      <c r="G58465" s="45">
        <v>1</v>
      </c>
      <c r="H58465" s="2">
        <v>44363.606983818769</v>
      </c>
    </row>
    <row r="58466" spans="1:8" x14ac:dyDescent="0.25">
      <c r="A58466">
        <v>178698</v>
      </c>
      <c r="B58466" s="2">
        <v>44363.565721682848</v>
      </c>
      <c r="C58466">
        <v>308000</v>
      </c>
      <c r="D58466">
        <v>351192</v>
      </c>
      <c r="E58466" s="45">
        <v>15</v>
      </c>
      <c r="F58466" s="44">
        <v>3</v>
      </c>
      <c r="G58466" s="45">
        <v>2</v>
      </c>
      <c r="H58466" s="2">
        <v>44363.649055016183</v>
      </c>
    </row>
    <row r="58467" spans="1:8" x14ac:dyDescent="0.25">
      <c r="A58467">
        <v>178703</v>
      </c>
      <c r="B58467" s="2">
        <v>44363.566935275077</v>
      </c>
      <c r="C58467">
        <v>177625</v>
      </c>
      <c r="D58467">
        <v>158978</v>
      </c>
      <c r="E58467" s="45">
        <v>18</v>
      </c>
      <c r="F58467" s="44">
        <v>3</v>
      </c>
      <c r="G58467" s="45">
        <v>5</v>
      </c>
      <c r="H58467" s="2">
        <v>44363.775268608413</v>
      </c>
    </row>
    <row r="58468" spans="1:8" x14ac:dyDescent="0.25">
      <c r="A58468">
        <v>178705</v>
      </c>
      <c r="B58468" s="2">
        <v>44363.567339805821</v>
      </c>
      <c r="C58468">
        <v>110992</v>
      </c>
      <c r="D58468">
        <v>411922</v>
      </c>
      <c r="E58468" s="45">
        <v>15</v>
      </c>
      <c r="F58468" s="44">
        <v>3</v>
      </c>
      <c r="G58468" s="45">
        <v>2</v>
      </c>
      <c r="H58468" s="2">
        <v>44363.650673139156</v>
      </c>
    </row>
    <row r="58469" spans="1:8" x14ac:dyDescent="0.25">
      <c r="A58469">
        <v>178707</v>
      </c>
      <c r="B58469" s="2">
        <v>44363.568148867314</v>
      </c>
      <c r="C58469">
        <v>316249</v>
      </c>
      <c r="D58469">
        <v>439981</v>
      </c>
      <c r="E58469" s="45">
        <v>13</v>
      </c>
      <c r="F58469" s="44">
        <v>3</v>
      </c>
      <c r="G58469" s="45">
        <v>0</v>
      </c>
      <c r="H58469" s="2">
        <v>44363.568148867314</v>
      </c>
    </row>
    <row r="58470" spans="1:8" x14ac:dyDescent="0.25">
      <c r="A58470">
        <v>178710</v>
      </c>
      <c r="B58470" s="2">
        <v>44363.568553398058</v>
      </c>
      <c r="C58470">
        <v>27574</v>
      </c>
      <c r="D58470">
        <v>16360</v>
      </c>
      <c r="E58470" s="45">
        <v>14</v>
      </c>
      <c r="F58470" s="44">
        <v>3</v>
      </c>
      <c r="G58470" s="45">
        <v>1</v>
      </c>
      <c r="H58470" s="2">
        <v>44363.610220064722</v>
      </c>
    </row>
    <row r="58471" spans="1:8" x14ac:dyDescent="0.25">
      <c r="A58471">
        <v>178713</v>
      </c>
      <c r="B58471" s="2">
        <v>44363.568957928801</v>
      </c>
      <c r="C58471">
        <v>169063</v>
      </c>
      <c r="D58471">
        <v>125091</v>
      </c>
      <c r="E58471" s="45">
        <v>15</v>
      </c>
      <c r="F58471" s="44">
        <v>3</v>
      </c>
      <c r="G58471" s="45">
        <v>2</v>
      </c>
      <c r="H58471" s="2">
        <v>44363.652291262137</v>
      </c>
    </row>
    <row r="58472" spans="1:8" x14ac:dyDescent="0.25">
      <c r="A58472">
        <v>178714</v>
      </c>
      <c r="B58472" s="2">
        <v>44363.569333333333</v>
      </c>
      <c r="C58472">
        <v>32670</v>
      </c>
      <c r="D58472">
        <v>421914</v>
      </c>
      <c r="E58472" s="45">
        <v>14</v>
      </c>
      <c r="F58472" s="44">
        <v>3</v>
      </c>
      <c r="G58472" s="45">
        <v>1</v>
      </c>
      <c r="H58472" s="2">
        <v>44363.610999999997</v>
      </c>
    </row>
    <row r="58473" spans="1:8" x14ac:dyDescent="0.25">
      <c r="A58473">
        <v>178718</v>
      </c>
      <c r="B58473" s="2">
        <v>44363.570171521038</v>
      </c>
      <c r="C58473">
        <v>58133</v>
      </c>
      <c r="D58473">
        <v>353383</v>
      </c>
      <c r="E58473" s="45">
        <v>14</v>
      </c>
      <c r="F58473" s="44">
        <v>3</v>
      </c>
      <c r="G58473" s="45">
        <v>1</v>
      </c>
      <c r="H58473" s="2">
        <v>44363.611838187702</v>
      </c>
    </row>
    <row r="58474" spans="1:8" x14ac:dyDescent="0.25">
      <c r="A58474">
        <v>178720</v>
      </c>
      <c r="B58474" s="2">
        <v>44363.570980582524</v>
      </c>
      <c r="C58474">
        <v>13532</v>
      </c>
      <c r="D58474">
        <v>112334</v>
      </c>
      <c r="E58474" s="45">
        <v>16</v>
      </c>
      <c r="F58474" s="44">
        <v>3</v>
      </c>
      <c r="G58474" s="45">
        <v>3</v>
      </c>
      <c r="H58474" s="2">
        <v>44363.695980582524</v>
      </c>
    </row>
    <row r="58475" spans="1:8" x14ac:dyDescent="0.25">
      <c r="A58475">
        <v>178722</v>
      </c>
      <c r="B58475" s="2">
        <v>44363.571789644011</v>
      </c>
      <c r="C58475">
        <v>319017</v>
      </c>
      <c r="D58475">
        <v>154449</v>
      </c>
      <c r="E58475" s="45">
        <v>18</v>
      </c>
      <c r="F58475" s="44">
        <v>3</v>
      </c>
      <c r="G58475" s="45">
        <v>5</v>
      </c>
      <c r="H58475" s="2">
        <v>44363.780122977347</v>
      </c>
    </row>
    <row r="58476" spans="1:8" x14ac:dyDescent="0.25">
      <c r="A58476">
        <v>178725</v>
      </c>
      <c r="B58476" s="2">
        <v>44363.572194174754</v>
      </c>
      <c r="C58476">
        <v>89128</v>
      </c>
      <c r="D58476">
        <v>242428</v>
      </c>
      <c r="E58476" s="45">
        <v>15</v>
      </c>
      <c r="F58476" s="44">
        <v>3</v>
      </c>
      <c r="G58476" s="45">
        <v>2</v>
      </c>
      <c r="H58476" s="2">
        <v>44363.65552750809</v>
      </c>
    </row>
    <row r="58477" spans="1:8" x14ac:dyDescent="0.25">
      <c r="A58477">
        <v>178730</v>
      </c>
      <c r="B58477" s="2">
        <v>44363.572194174754</v>
      </c>
      <c r="C58477">
        <v>187892</v>
      </c>
      <c r="D58477">
        <v>347393</v>
      </c>
      <c r="E58477" s="45">
        <v>15</v>
      </c>
      <c r="F58477" s="44">
        <v>3</v>
      </c>
      <c r="G58477" s="45">
        <v>2</v>
      </c>
      <c r="H58477" s="2">
        <v>44363.65552750809</v>
      </c>
    </row>
    <row r="58478" spans="1:8" x14ac:dyDescent="0.25">
      <c r="A58478">
        <v>178735</v>
      </c>
      <c r="B58478" s="2">
        <v>44363.572194174762</v>
      </c>
      <c r="C58478">
        <v>267611</v>
      </c>
      <c r="D58478">
        <v>361821</v>
      </c>
      <c r="E58478" s="45">
        <v>23</v>
      </c>
      <c r="F58478" s="44">
        <v>3</v>
      </c>
      <c r="G58478" s="45">
        <v>10</v>
      </c>
      <c r="H58478" s="2">
        <v>44363.988860841426</v>
      </c>
    </row>
    <row r="58479" spans="1:8" x14ac:dyDescent="0.25">
      <c r="A58479">
        <v>178740</v>
      </c>
      <c r="B58479" s="2">
        <v>44363.572598705505</v>
      </c>
      <c r="C58479">
        <v>122822</v>
      </c>
      <c r="D58479">
        <v>470762</v>
      </c>
      <c r="E58479" s="45">
        <v>20</v>
      </c>
      <c r="F58479" s="44">
        <v>3</v>
      </c>
      <c r="G58479" s="45">
        <v>7</v>
      </c>
      <c r="H58479" s="2">
        <v>44363.864265372169</v>
      </c>
    </row>
    <row r="58480" spans="1:8" x14ac:dyDescent="0.25">
      <c r="A58480">
        <v>178745</v>
      </c>
      <c r="B58480" s="2">
        <v>44363.573003236248</v>
      </c>
      <c r="C58480">
        <v>315</v>
      </c>
      <c r="D58480">
        <v>327633</v>
      </c>
      <c r="E58480" s="45">
        <v>13</v>
      </c>
      <c r="F58480" s="44">
        <v>3</v>
      </c>
      <c r="G58480" s="45">
        <v>0</v>
      </c>
      <c r="H58480" s="2">
        <v>44363.573003236248</v>
      </c>
    </row>
    <row r="58481" spans="1:8" x14ac:dyDescent="0.25">
      <c r="A58481">
        <v>178746</v>
      </c>
      <c r="B58481" s="2">
        <v>44363.573812297735</v>
      </c>
      <c r="C58481">
        <v>202520</v>
      </c>
      <c r="D58481">
        <v>209122</v>
      </c>
      <c r="E58481" s="45">
        <v>15</v>
      </c>
      <c r="F58481" s="44">
        <v>3</v>
      </c>
      <c r="G58481" s="45">
        <v>2</v>
      </c>
      <c r="H58481" s="2">
        <v>44363.65714563107</v>
      </c>
    </row>
    <row r="58482" spans="1:8" x14ac:dyDescent="0.25">
      <c r="A58482">
        <v>178747</v>
      </c>
      <c r="B58482" s="2">
        <v>44363.574621359221</v>
      </c>
      <c r="C58482">
        <v>318193</v>
      </c>
      <c r="D58482">
        <v>60239</v>
      </c>
      <c r="E58482" s="45">
        <v>13</v>
      </c>
      <c r="F58482" s="44">
        <v>3</v>
      </c>
      <c r="G58482" s="45">
        <v>0</v>
      </c>
      <c r="H58482" s="2">
        <v>44363.574621359221</v>
      </c>
    </row>
    <row r="58483" spans="1:8" x14ac:dyDescent="0.25">
      <c r="A58483">
        <v>178751</v>
      </c>
      <c r="B58483" s="2">
        <v>44363.575025889972</v>
      </c>
      <c r="C58483">
        <v>256106</v>
      </c>
      <c r="D58483">
        <v>139440</v>
      </c>
      <c r="E58483" s="45">
        <v>14</v>
      </c>
      <c r="F58483" s="44">
        <v>3</v>
      </c>
      <c r="G58483" s="45">
        <v>1</v>
      </c>
      <c r="H58483" s="2">
        <v>44363.616692556636</v>
      </c>
    </row>
    <row r="58484" spans="1:8" x14ac:dyDescent="0.25">
      <c r="A58484">
        <v>178754</v>
      </c>
      <c r="B58484" s="2">
        <v>44363.58</v>
      </c>
      <c r="C58484">
        <v>208932</v>
      </c>
      <c r="D58484">
        <v>358836</v>
      </c>
      <c r="E58484" s="45">
        <v>19</v>
      </c>
      <c r="F58484" s="44">
        <v>3</v>
      </c>
      <c r="G58484" s="45">
        <v>6</v>
      </c>
      <c r="H58484" s="2">
        <v>44363.83</v>
      </c>
    </row>
    <row r="58485" spans="1:8" x14ac:dyDescent="0.25">
      <c r="A58485">
        <v>178755</v>
      </c>
      <c r="B58485" s="2">
        <v>44363.581093851135</v>
      </c>
      <c r="C58485">
        <v>82042</v>
      </c>
      <c r="D58485">
        <v>40049</v>
      </c>
      <c r="E58485" s="45">
        <v>17</v>
      </c>
      <c r="F58485" s="44">
        <v>3</v>
      </c>
      <c r="G58485" s="45">
        <v>4</v>
      </c>
      <c r="H58485" s="2">
        <v>44363.747760517799</v>
      </c>
    </row>
    <row r="58486" spans="1:8" x14ac:dyDescent="0.25">
      <c r="A58486">
        <v>178756</v>
      </c>
      <c r="B58486" s="2">
        <v>44363.581902912621</v>
      </c>
      <c r="C58486">
        <v>157389</v>
      </c>
      <c r="D58486">
        <v>347393</v>
      </c>
      <c r="E58486" s="45">
        <v>15</v>
      </c>
      <c r="F58486" s="44">
        <v>3</v>
      </c>
      <c r="G58486" s="45">
        <v>2</v>
      </c>
      <c r="H58486" s="2">
        <v>44363.665236245957</v>
      </c>
    </row>
    <row r="58487" spans="1:8" x14ac:dyDescent="0.25">
      <c r="A58487">
        <v>178757</v>
      </c>
      <c r="B58487" s="2">
        <v>44363.582307443365</v>
      </c>
      <c r="C58487">
        <v>69798</v>
      </c>
      <c r="D58487">
        <v>250679</v>
      </c>
      <c r="E58487" s="45">
        <v>16</v>
      </c>
      <c r="F58487" s="44">
        <v>3</v>
      </c>
      <c r="G58487" s="45">
        <v>3</v>
      </c>
      <c r="H58487" s="2">
        <v>44363.707307443365</v>
      </c>
    </row>
    <row r="58488" spans="1:8" x14ac:dyDescent="0.25">
      <c r="A58488">
        <v>178758</v>
      </c>
      <c r="B58488" s="2">
        <v>44363.582307443365</v>
      </c>
      <c r="C58488">
        <v>254220</v>
      </c>
      <c r="D58488">
        <v>88863</v>
      </c>
      <c r="E58488" s="45">
        <v>16</v>
      </c>
      <c r="F58488" s="44">
        <v>3</v>
      </c>
      <c r="G58488" s="45">
        <v>3</v>
      </c>
      <c r="H58488" s="2">
        <v>44363.707307443365</v>
      </c>
    </row>
    <row r="58489" spans="1:8" x14ac:dyDescent="0.25">
      <c r="A58489">
        <v>178761</v>
      </c>
      <c r="B58489" s="2">
        <v>44363.584734627831</v>
      </c>
      <c r="C58489">
        <v>79248</v>
      </c>
      <c r="D58489">
        <v>262993</v>
      </c>
      <c r="E58489" s="45">
        <v>19</v>
      </c>
      <c r="F58489" s="44">
        <v>3</v>
      </c>
      <c r="G58489" s="45">
        <v>5</v>
      </c>
      <c r="H58489" s="2">
        <v>44363.793067961167</v>
      </c>
    </row>
    <row r="58490" spans="1:8" x14ac:dyDescent="0.25">
      <c r="A58490">
        <v>178765</v>
      </c>
      <c r="B58490" s="2">
        <v>44363.585948220069</v>
      </c>
      <c r="C58490">
        <v>294953</v>
      </c>
      <c r="D58490">
        <v>223719</v>
      </c>
      <c r="E58490" s="45">
        <v>18</v>
      </c>
      <c r="F58490" s="44">
        <v>3</v>
      </c>
      <c r="G58490" s="45">
        <v>4</v>
      </c>
      <c r="H58490" s="2">
        <v>44363.752614886733</v>
      </c>
    </row>
    <row r="58491" spans="1:8" x14ac:dyDescent="0.25">
      <c r="A58491">
        <v>178770</v>
      </c>
      <c r="B58491" s="2">
        <v>44363.587333333337</v>
      </c>
      <c r="C58491">
        <v>233328</v>
      </c>
      <c r="D58491">
        <v>228405</v>
      </c>
      <c r="E58491" s="45">
        <v>21</v>
      </c>
      <c r="F58491" s="44">
        <v>3</v>
      </c>
      <c r="G58491" s="45">
        <v>7</v>
      </c>
      <c r="H58491" s="2">
        <v>44363.879000000001</v>
      </c>
    </row>
    <row r="58492" spans="1:8" x14ac:dyDescent="0.25">
      <c r="A58492">
        <v>178771</v>
      </c>
      <c r="B58492" s="2">
        <v>44363.587970873792</v>
      </c>
      <c r="C58492">
        <v>270816</v>
      </c>
      <c r="D58492">
        <v>411922</v>
      </c>
      <c r="E58492" s="45">
        <v>15</v>
      </c>
      <c r="F58492" s="44">
        <v>3</v>
      </c>
      <c r="G58492" s="45">
        <v>1</v>
      </c>
      <c r="H58492" s="2">
        <v>44363.629637540456</v>
      </c>
    </row>
    <row r="58493" spans="1:8" x14ac:dyDescent="0.25">
      <c r="A58493">
        <v>178773</v>
      </c>
      <c r="B58493" s="2">
        <v>44363.588375404528</v>
      </c>
      <c r="C58493">
        <v>16134</v>
      </c>
      <c r="D58493">
        <v>195297</v>
      </c>
      <c r="E58493" s="45">
        <v>16</v>
      </c>
      <c r="F58493" s="44">
        <v>3</v>
      </c>
      <c r="G58493" s="45">
        <v>2</v>
      </c>
      <c r="H58493" s="2">
        <v>44363.671708737864</v>
      </c>
    </row>
    <row r="58494" spans="1:8" x14ac:dyDescent="0.25">
      <c r="A58494">
        <v>178775</v>
      </c>
      <c r="B58494" s="2">
        <v>44363.588375404528</v>
      </c>
      <c r="C58494">
        <v>219622</v>
      </c>
      <c r="D58494">
        <v>435151</v>
      </c>
      <c r="E58494" s="45">
        <v>16</v>
      </c>
      <c r="F58494" s="44">
        <v>3</v>
      </c>
      <c r="G58494" s="45">
        <v>2</v>
      </c>
      <c r="H58494" s="2">
        <v>44363.671708737864</v>
      </c>
    </row>
    <row r="58495" spans="1:8" x14ac:dyDescent="0.25">
      <c r="A58495">
        <v>178776</v>
      </c>
      <c r="B58495" s="2">
        <v>44363.588375404528</v>
      </c>
      <c r="C58495">
        <v>325961</v>
      </c>
      <c r="D58495">
        <v>259597</v>
      </c>
      <c r="E58495" s="45">
        <v>16</v>
      </c>
      <c r="F58495" s="44">
        <v>3</v>
      </c>
      <c r="G58495" s="45">
        <v>2</v>
      </c>
      <c r="H58495" s="2">
        <v>44363.671708737864</v>
      </c>
    </row>
    <row r="58496" spans="1:8" x14ac:dyDescent="0.25">
      <c r="A58496">
        <v>178780</v>
      </c>
      <c r="B58496" s="2">
        <v>44363.589993527508</v>
      </c>
      <c r="C58496">
        <v>223545</v>
      </c>
      <c r="D58496">
        <v>42035</v>
      </c>
      <c r="E58496" s="45">
        <v>16</v>
      </c>
      <c r="F58496" s="44">
        <v>3</v>
      </c>
      <c r="G58496" s="45">
        <v>2</v>
      </c>
      <c r="H58496" s="2">
        <v>44363.673326860844</v>
      </c>
    </row>
    <row r="58497" spans="1:8" x14ac:dyDescent="0.25">
      <c r="A58497">
        <v>178782</v>
      </c>
      <c r="B58497" s="2">
        <v>44363.589993527508</v>
      </c>
      <c r="C58497">
        <v>283533</v>
      </c>
      <c r="D58497">
        <v>453926</v>
      </c>
      <c r="E58497" s="45">
        <v>16</v>
      </c>
      <c r="F58497" s="44">
        <v>3</v>
      </c>
      <c r="G58497" s="45">
        <v>2</v>
      </c>
      <c r="H58497" s="2">
        <v>44363.673326860844</v>
      </c>
    </row>
    <row r="58498" spans="1:8" x14ac:dyDescent="0.25">
      <c r="A58498">
        <v>178784</v>
      </c>
      <c r="B58498" s="2">
        <v>44363.589993527508</v>
      </c>
      <c r="C58498">
        <v>340422</v>
      </c>
      <c r="D58498">
        <v>347393</v>
      </c>
      <c r="E58498" s="45">
        <v>16</v>
      </c>
      <c r="F58498" s="44">
        <v>3</v>
      </c>
      <c r="G58498" s="45">
        <v>2</v>
      </c>
      <c r="H58498" s="2">
        <v>44363.673326860844</v>
      </c>
    </row>
    <row r="58499" spans="1:8" x14ac:dyDescent="0.25">
      <c r="A58499">
        <v>178785</v>
      </c>
      <c r="B58499" s="2">
        <v>44363.591207119745</v>
      </c>
      <c r="C58499">
        <v>230803</v>
      </c>
      <c r="D58499">
        <v>118549</v>
      </c>
      <c r="E58499" s="45">
        <v>15</v>
      </c>
      <c r="F58499" s="44">
        <v>3</v>
      </c>
      <c r="G58499" s="45">
        <v>1</v>
      </c>
      <c r="H58499" s="2">
        <v>44363.63287378641</v>
      </c>
    </row>
    <row r="58500" spans="1:8" x14ac:dyDescent="0.25">
      <c r="A58500">
        <v>178789</v>
      </c>
      <c r="B58500" s="2">
        <v>44363.591611650481</v>
      </c>
      <c r="C58500">
        <v>233318</v>
      </c>
      <c r="D58500">
        <v>439981</v>
      </c>
      <c r="E58500" s="45">
        <v>16</v>
      </c>
      <c r="F58500" s="44">
        <v>3</v>
      </c>
      <c r="G58500" s="45">
        <v>2</v>
      </c>
      <c r="H58500" s="2">
        <v>44363.674944983817</v>
      </c>
    </row>
    <row r="58501" spans="1:8" x14ac:dyDescent="0.25">
      <c r="A58501">
        <v>178791</v>
      </c>
      <c r="B58501" s="2">
        <v>44363.591611650489</v>
      </c>
      <c r="C58501">
        <v>2651</v>
      </c>
      <c r="D58501">
        <v>411922</v>
      </c>
      <c r="E58501" s="45">
        <v>20</v>
      </c>
      <c r="F58501" s="44">
        <v>3</v>
      </c>
      <c r="G58501" s="45">
        <v>6</v>
      </c>
      <c r="H58501" s="2">
        <v>44363.841611650489</v>
      </c>
    </row>
    <row r="58502" spans="1:8" x14ac:dyDescent="0.25">
      <c r="A58502">
        <v>178792</v>
      </c>
      <c r="B58502" s="2">
        <v>44363.592016181232</v>
      </c>
      <c r="C58502">
        <v>292506</v>
      </c>
      <c r="D58502">
        <v>284325</v>
      </c>
      <c r="E58502" s="45">
        <v>17</v>
      </c>
      <c r="F58502" s="44">
        <v>3</v>
      </c>
      <c r="G58502" s="45">
        <v>3</v>
      </c>
      <c r="H58502" s="2">
        <v>44363.717016181232</v>
      </c>
    </row>
    <row r="58503" spans="1:8" x14ac:dyDescent="0.25">
      <c r="A58503">
        <v>178793</v>
      </c>
      <c r="B58503" s="2">
        <v>44363.593229773462</v>
      </c>
      <c r="C58503">
        <v>323421</v>
      </c>
      <c r="D58503">
        <v>76998</v>
      </c>
      <c r="E58503" s="45">
        <v>20</v>
      </c>
      <c r="F58503" s="44">
        <v>3</v>
      </c>
      <c r="G58503" s="45">
        <v>6</v>
      </c>
      <c r="H58503" s="2">
        <v>44363.843229773462</v>
      </c>
    </row>
    <row r="58504" spans="1:8" x14ac:dyDescent="0.25">
      <c r="A58504">
        <v>178794</v>
      </c>
      <c r="B58504" s="2">
        <v>44363.593229773462</v>
      </c>
      <c r="C58504">
        <v>343636</v>
      </c>
      <c r="D58504">
        <v>230507</v>
      </c>
      <c r="E58504" s="45">
        <v>16</v>
      </c>
      <c r="F58504" s="44">
        <v>3</v>
      </c>
      <c r="G58504" s="45">
        <v>2</v>
      </c>
      <c r="H58504" s="2">
        <v>44363.676563106797</v>
      </c>
    </row>
    <row r="58505" spans="1:8" x14ac:dyDescent="0.25">
      <c r="A58505">
        <v>178797</v>
      </c>
      <c r="B58505" s="2">
        <v>44363.595666666661</v>
      </c>
      <c r="C58505">
        <v>301360</v>
      </c>
      <c r="D58505">
        <v>41578</v>
      </c>
      <c r="E58505" s="45">
        <v>19</v>
      </c>
      <c r="F58505" s="44">
        <v>3</v>
      </c>
      <c r="G58505" s="45">
        <v>5</v>
      </c>
      <c r="H58505" s="2">
        <v>44363.803999999996</v>
      </c>
    </row>
    <row r="58506" spans="1:8" x14ac:dyDescent="0.25">
      <c r="A58506">
        <v>178802</v>
      </c>
      <c r="B58506" s="2">
        <v>44363.596061488679</v>
      </c>
      <c r="C58506">
        <v>177687</v>
      </c>
      <c r="D58506">
        <v>106039</v>
      </c>
      <c r="E58506" s="45">
        <v>15</v>
      </c>
      <c r="F58506" s="44">
        <v>3</v>
      </c>
      <c r="G58506" s="45">
        <v>1</v>
      </c>
      <c r="H58506" s="2">
        <v>44363.637728155343</v>
      </c>
    </row>
    <row r="58507" spans="1:8" x14ac:dyDescent="0.25">
      <c r="A58507">
        <v>178807</v>
      </c>
      <c r="B58507" s="2">
        <v>44363.596466019415</v>
      </c>
      <c r="C58507">
        <v>196538</v>
      </c>
      <c r="D58507">
        <v>70091</v>
      </c>
      <c r="E58507" s="45">
        <v>16</v>
      </c>
      <c r="F58507" s="44">
        <v>3</v>
      </c>
      <c r="G58507" s="45">
        <v>2</v>
      </c>
      <c r="H58507" s="2">
        <v>44363.679799352751</v>
      </c>
    </row>
    <row r="58508" spans="1:8" x14ac:dyDescent="0.25">
      <c r="A58508">
        <v>178808</v>
      </c>
      <c r="B58508" s="2">
        <v>44363.597275080909</v>
      </c>
      <c r="C58508">
        <v>98190</v>
      </c>
      <c r="D58508">
        <v>388328</v>
      </c>
      <c r="E58508" s="45">
        <v>14</v>
      </c>
      <c r="F58508" s="44">
        <v>3</v>
      </c>
      <c r="G58508" s="45">
        <v>0</v>
      </c>
      <c r="H58508" s="2">
        <v>44363.597275080909</v>
      </c>
    </row>
    <row r="58509" spans="1:8" x14ac:dyDescent="0.25">
      <c r="A58509">
        <v>178813</v>
      </c>
      <c r="B58509" s="2">
        <v>44363.598488673138</v>
      </c>
      <c r="C58509">
        <v>137209</v>
      </c>
      <c r="D58509">
        <v>411922</v>
      </c>
      <c r="E58509" s="45">
        <v>21</v>
      </c>
      <c r="F58509" s="44">
        <v>3</v>
      </c>
      <c r="G58509" s="45">
        <v>7</v>
      </c>
      <c r="H58509" s="2">
        <v>44363.890155339803</v>
      </c>
    </row>
    <row r="58510" spans="1:8" x14ac:dyDescent="0.25">
      <c r="A58510">
        <v>178815</v>
      </c>
      <c r="B58510" s="2">
        <v>44363.599702265368</v>
      </c>
      <c r="C58510">
        <v>203011</v>
      </c>
      <c r="D58510">
        <v>387595</v>
      </c>
      <c r="E58510" s="45">
        <v>16</v>
      </c>
      <c r="F58510" s="44">
        <v>3</v>
      </c>
      <c r="G58510" s="45">
        <v>2</v>
      </c>
      <c r="H58510" s="2">
        <v>44363.683035598704</v>
      </c>
    </row>
    <row r="58511" spans="1:8" x14ac:dyDescent="0.25">
      <c r="A58511">
        <v>178820</v>
      </c>
      <c r="B58511" s="2">
        <v>44363.600106796119</v>
      </c>
      <c r="C58511">
        <v>80742</v>
      </c>
      <c r="D58511">
        <v>217497</v>
      </c>
      <c r="E58511" s="45">
        <v>21</v>
      </c>
      <c r="F58511" s="44">
        <v>3</v>
      </c>
      <c r="G58511" s="45">
        <v>7</v>
      </c>
      <c r="H58511" s="2">
        <v>44363.891773462783</v>
      </c>
    </row>
    <row r="58512" spans="1:8" x14ac:dyDescent="0.25">
      <c r="A58512">
        <v>178824</v>
      </c>
      <c r="B58512" s="2">
        <v>44363.600915857605</v>
      </c>
      <c r="C58512">
        <v>39933</v>
      </c>
      <c r="D58512">
        <v>370276</v>
      </c>
      <c r="E58512" s="45">
        <v>15</v>
      </c>
      <c r="F58512" s="44">
        <v>3</v>
      </c>
      <c r="G58512" s="45">
        <v>1</v>
      </c>
      <c r="H58512" s="2">
        <v>44363.64258252427</v>
      </c>
    </row>
    <row r="58513" spans="1:8" x14ac:dyDescent="0.25">
      <c r="A58513">
        <v>178829</v>
      </c>
      <c r="B58513" s="2">
        <v>44363.600915857605</v>
      </c>
      <c r="C58513">
        <v>102793</v>
      </c>
      <c r="D58513">
        <v>396959</v>
      </c>
      <c r="E58513" s="45">
        <v>15</v>
      </c>
      <c r="F58513" s="44">
        <v>3</v>
      </c>
      <c r="G58513" s="45">
        <v>1</v>
      </c>
      <c r="H58513" s="2">
        <v>44363.64258252427</v>
      </c>
    </row>
    <row r="58514" spans="1:8" x14ac:dyDescent="0.25">
      <c r="A58514">
        <v>178833</v>
      </c>
      <c r="B58514" s="2">
        <v>44363.600915857605</v>
      </c>
      <c r="C58514">
        <v>149915</v>
      </c>
      <c r="D58514">
        <v>144501</v>
      </c>
      <c r="E58514" s="45">
        <v>15</v>
      </c>
      <c r="F58514" s="44">
        <v>3</v>
      </c>
      <c r="G58514" s="45">
        <v>1</v>
      </c>
      <c r="H58514" s="2">
        <v>44363.64258252427</v>
      </c>
    </row>
    <row r="58515" spans="1:8" x14ac:dyDescent="0.25">
      <c r="A58515">
        <v>178836</v>
      </c>
      <c r="B58515" s="2">
        <v>44363.600915857605</v>
      </c>
      <c r="C58515">
        <v>326589</v>
      </c>
      <c r="D58515">
        <v>230507</v>
      </c>
      <c r="E58515" s="45">
        <v>15</v>
      </c>
      <c r="F58515" s="44">
        <v>3</v>
      </c>
      <c r="G58515" s="45">
        <v>1</v>
      </c>
      <c r="H58515" s="2">
        <v>44363.64258252427</v>
      </c>
    </row>
    <row r="58516" spans="1:8" x14ac:dyDescent="0.25">
      <c r="A58516">
        <v>178839</v>
      </c>
      <c r="B58516" s="2">
        <v>44363.601724919092</v>
      </c>
      <c r="C58516">
        <v>55495</v>
      </c>
      <c r="D58516">
        <v>416489</v>
      </c>
      <c r="E58516" s="45">
        <v>17</v>
      </c>
      <c r="F58516" s="44">
        <v>3</v>
      </c>
      <c r="G58516" s="45">
        <v>3</v>
      </c>
      <c r="H58516" s="2">
        <v>44363.726724919092</v>
      </c>
    </row>
    <row r="58517" spans="1:8" x14ac:dyDescent="0.25">
      <c r="A58517">
        <v>178841</v>
      </c>
      <c r="B58517" s="2">
        <v>44363.602533980586</v>
      </c>
      <c r="C58517">
        <v>175105</v>
      </c>
      <c r="D58517">
        <v>75550</v>
      </c>
      <c r="E58517" s="45">
        <v>15</v>
      </c>
      <c r="F58517" s="44">
        <v>3</v>
      </c>
      <c r="G58517" s="45">
        <v>1</v>
      </c>
      <c r="H58517" s="2">
        <v>44363.64420064725</v>
      </c>
    </row>
    <row r="58518" spans="1:8" x14ac:dyDescent="0.25">
      <c r="A58518">
        <v>178845</v>
      </c>
      <c r="B58518" s="2">
        <v>44363.604152103566</v>
      </c>
      <c r="C58518">
        <v>169578</v>
      </c>
      <c r="D58518">
        <v>411922</v>
      </c>
      <c r="E58518" s="45">
        <v>15</v>
      </c>
      <c r="F58518" s="44">
        <v>3</v>
      </c>
      <c r="G58518" s="45">
        <v>1</v>
      </c>
      <c r="H58518" s="2">
        <v>44363.64581877023</v>
      </c>
    </row>
    <row r="58519" spans="1:8" x14ac:dyDescent="0.25">
      <c r="A58519">
        <v>178850</v>
      </c>
      <c r="B58519" s="2">
        <v>44363.604556634302</v>
      </c>
      <c r="C58519">
        <v>132669</v>
      </c>
      <c r="D58519">
        <v>183565</v>
      </c>
      <c r="E58519" s="45">
        <v>20</v>
      </c>
      <c r="F58519" s="44">
        <v>3</v>
      </c>
      <c r="G58519" s="45">
        <v>6</v>
      </c>
      <c r="H58519" s="2">
        <v>44363.854556634302</v>
      </c>
    </row>
    <row r="58520" spans="1:8" x14ac:dyDescent="0.25">
      <c r="A58520">
        <v>178855</v>
      </c>
      <c r="B58520" s="2">
        <v>44363.604961165045</v>
      </c>
      <c r="C58520">
        <v>99373</v>
      </c>
      <c r="D58520">
        <v>182984</v>
      </c>
      <c r="E58520" s="45">
        <v>17</v>
      </c>
      <c r="F58520" s="44">
        <v>3</v>
      </c>
      <c r="G58520" s="45">
        <v>3</v>
      </c>
      <c r="H58520" s="2">
        <v>44363.729961165045</v>
      </c>
    </row>
    <row r="58521" spans="1:8" x14ac:dyDescent="0.25">
      <c r="A58521">
        <v>178859</v>
      </c>
      <c r="B58521" s="2">
        <v>44363.604961165045</v>
      </c>
      <c r="C58521">
        <v>246901</v>
      </c>
      <c r="D58521">
        <v>217307</v>
      </c>
      <c r="E58521" s="45">
        <v>17</v>
      </c>
      <c r="F58521" s="44">
        <v>3</v>
      </c>
      <c r="G58521" s="45">
        <v>3</v>
      </c>
      <c r="H58521" s="2">
        <v>44363.729961165045</v>
      </c>
    </row>
    <row r="58522" spans="1:8" x14ac:dyDescent="0.25">
      <c r="A58522">
        <v>178864</v>
      </c>
      <c r="B58522" s="2">
        <v>44363.604961165045</v>
      </c>
      <c r="C58522">
        <v>347971</v>
      </c>
      <c r="D58522">
        <v>7084</v>
      </c>
      <c r="E58522" s="45">
        <v>17</v>
      </c>
      <c r="F58522" s="44">
        <v>3</v>
      </c>
      <c r="G58522" s="45">
        <v>3</v>
      </c>
      <c r="H58522" s="2">
        <v>44363.729961165045</v>
      </c>
    </row>
    <row r="58523" spans="1:8" x14ac:dyDescent="0.25">
      <c r="A58523">
        <v>178868</v>
      </c>
      <c r="B58523" s="2">
        <v>44363.606983818769</v>
      </c>
      <c r="C58523">
        <v>173105</v>
      </c>
      <c r="D58523">
        <v>258219</v>
      </c>
      <c r="E58523" s="45">
        <v>14</v>
      </c>
      <c r="F58523" s="44">
        <v>3</v>
      </c>
      <c r="G58523" s="45">
        <v>0</v>
      </c>
      <c r="H58523" s="2">
        <v>44363.606983818769</v>
      </c>
    </row>
    <row r="58524" spans="1:8" x14ac:dyDescent="0.25">
      <c r="A58524">
        <v>178870</v>
      </c>
      <c r="B58524" s="2">
        <v>44363.607388349519</v>
      </c>
      <c r="C58524">
        <v>62955</v>
      </c>
      <c r="D58524">
        <v>105231</v>
      </c>
      <c r="E58524" s="45">
        <v>15</v>
      </c>
      <c r="F58524" s="44">
        <v>3</v>
      </c>
      <c r="G58524" s="45">
        <v>1</v>
      </c>
      <c r="H58524" s="2">
        <v>44363.649055016183</v>
      </c>
    </row>
    <row r="58525" spans="1:8" x14ac:dyDescent="0.25">
      <c r="A58525">
        <v>178873</v>
      </c>
      <c r="B58525" s="2">
        <v>44363.610220064722</v>
      </c>
      <c r="C58525">
        <v>93840</v>
      </c>
      <c r="D58525">
        <v>250679</v>
      </c>
      <c r="E58525" s="45">
        <v>14</v>
      </c>
      <c r="F58525" s="44">
        <v>3</v>
      </c>
      <c r="G58525" s="45">
        <v>0</v>
      </c>
      <c r="H58525" s="2">
        <v>44363.610220064722</v>
      </c>
    </row>
    <row r="58526" spans="1:8" x14ac:dyDescent="0.25">
      <c r="A58526">
        <v>178877</v>
      </c>
      <c r="B58526" s="2">
        <v>44363.610624595472</v>
      </c>
      <c r="C58526">
        <v>325727</v>
      </c>
      <c r="D58526">
        <v>179296</v>
      </c>
      <c r="E58526" s="45">
        <v>15</v>
      </c>
      <c r="F58526" s="44">
        <v>3</v>
      </c>
      <c r="G58526" s="45">
        <v>1</v>
      </c>
      <c r="H58526" s="2">
        <v>44363.652291262137</v>
      </c>
    </row>
    <row r="58527" spans="1:8" x14ac:dyDescent="0.25">
      <c r="A58527">
        <v>178878</v>
      </c>
      <c r="B58527" s="2">
        <v>44363.612242718445</v>
      </c>
      <c r="C58527">
        <v>92544</v>
      </c>
      <c r="D58527">
        <v>470762</v>
      </c>
      <c r="E58527" s="45">
        <v>19</v>
      </c>
      <c r="F58527" s="44">
        <v>3</v>
      </c>
      <c r="G58527" s="45">
        <v>5</v>
      </c>
      <c r="H58527" s="2">
        <v>44363.820576051781</v>
      </c>
    </row>
    <row r="58528" spans="1:8" x14ac:dyDescent="0.25">
      <c r="A58528">
        <v>178879</v>
      </c>
      <c r="B58528" s="2">
        <v>44363.614669902912</v>
      </c>
      <c r="C58528">
        <v>38708</v>
      </c>
      <c r="D58528">
        <v>182984</v>
      </c>
      <c r="E58528" s="45">
        <v>17</v>
      </c>
      <c r="F58528" s="44">
        <v>3</v>
      </c>
      <c r="G58528" s="45">
        <v>3</v>
      </c>
      <c r="H58528" s="2">
        <v>44363.739669902912</v>
      </c>
    </row>
    <row r="58529" spans="1:8" x14ac:dyDescent="0.25">
      <c r="A58529">
        <v>178882</v>
      </c>
      <c r="B58529" s="2">
        <v>44363.615883495142</v>
      </c>
      <c r="C58529">
        <v>245751</v>
      </c>
      <c r="D58529">
        <v>38593</v>
      </c>
      <c r="E58529" s="45">
        <v>16</v>
      </c>
      <c r="F58529" s="44">
        <v>3</v>
      </c>
      <c r="G58529" s="45">
        <v>2</v>
      </c>
      <c r="H58529" s="2">
        <v>44363.699216828478</v>
      </c>
    </row>
    <row r="58530" spans="1:8" x14ac:dyDescent="0.25">
      <c r="A58530">
        <v>178886</v>
      </c>
      <c r="B58530" s="2">
        <v>44363.617097087379</v>
      </c>
      <c r="C58530">
        <v>2877</v>
      </c>
      <c r="D58530">
        <v>346056</v>
      </c>
      <c r="E58530" s="45">
        <v>19</v>
      </c>
      <c r="F58530" s="44">
        <v>3</v>
      </c>
      <c r="G58530" s="45">
        <v>5</v>
      </c>
      <c r="H58530" s="2">
        <v>44363.825430420715</v>
      </c>
    </row>
    <row r="58531" spans="1:8" x14ac:dyDescent="0.25">
      <c r="A58531">
        <v>178888</v>
      </c>
      <c r="B58531" s="2">
        <v>44363.617501618122</v>
      </c>
      <c r="C58531">
        <v>35539</v>
      </c>
      <c r="D58531">
        <v>199629</v>
      </c>
      <c r="E58531" s="45">
        <v>16</v>
      </c>
      <c r="F58531" s="44">
        <v>3</v>
      </c>
      <c r="G58531" s="45">
        <v>2</v>
      </c>
      <c r="H58531" s="2">
        <v>44363.700834951458</v>
      </c>
    </row>
    <row r="58532" spans="1:8" x14ac:dyDescent="0.25">
      <c r="A58532">
        <v>178893</v>
      </c>
      <c r="B58532" s="2">
        <v>44363.617501618122</v>
      </c>
      <c r="C58532">
        <v>305942</v>
      </c>
      <c r="D58532">
        <v>244574</v>
      </c>
      <c r="E58532" s="45">
        <v>16</v>
      </c>
      <c r="F58532" s="44">
        <v>3</v>
      </c>
      <c r="G58532" s="45">
        <v>2</v>
      </c>
      <c r="H58532" s="2">
        <v>44363.700834951458</v>
      </c>
    </row>
    <row r="58533" spans="1:8" x14ac:dyDescent="0.25">
      <c r="A58533">
        <v>178897</v>
      </c>
      <c r="B58533" s="2">
        <v>44363.618000000002</v>
      </c>
      <c r="C58533">
        <v>316816</v>
      </c>
      <c r="D58533">
        <v>347008</v>
      </c>
      <c r="E58533" s="45">
        <v>17</v>
      </c>
      <c r="F58533" s="44">
        <v>3</v>
      </c>
      <c r="G58533" s="45">
        <v>3</v>
      </c>
      <c r="H58533" s="2">
        <v>44363.743000000002</v>
      </c>
    </row>
    <row r="58534" spans="1:8" x14ac:dyDescent="0.25">
      <c r="A58534">
        <v>178900</v>
      </c>
      <c r="B58534" s="2">
        <v>44363.618310679609</v>
      </c>
      <c r="C58534">
        <v>155862</v>
      </c>
      <c r="D58534">
        <v>158978</v>
      </c>
      <c r="E58534" s="45">
        <v>14</v>
      </c>
      <c r="F58534" s="44">
        <v>3</v>
      </c>
      <c r="G58534" s="45">
        <v>0</v>
      </c>
      <c r="H58534" s="2">
        <v>44363.618310679609</v>
      </c>
    </row>
    <row r="58535" spans="1:8" x14ac:dyDescent="0.25">
      <c r="A58535">
        <v>178903</v>
      </c>
      <c r="B58535" s="2">
        <v>44363.619119741095</v>
      </c>
      <c r="C58535">
        <v>45794</v>
      </c>
      <c r="D58535">
        <v>405278</v>
      </c>
      <c r="E58535" s="45">
        <v>16</v>
      </c>
      <c r="F58535" s="44">
        <v>3</v>
      </c>
      <c r="G58535" s="45">
        <v>2</v>
      </c>
      <c r="H58535" s="2">
        <v>44363.702453074431</v>
      </c>
    </row>
    <row r="58536" spans="1:8" x14ac:dyDescent="0.25">
      <c r="A58536">
        <v>178907</v>
      </c>
      <c r="B58536" s="2">
        <v>44363.620333333332</v>
      </c>
      <c r="C58536">
        <v>78712</v>
      </c>
      <c r="D58536">
        <v>301284</v>
      </c>
      <c r="E58536" s="45">
        <v>15</v>
      </c>
      <c r="F58536" s="44">
        <v>3</v>
      </c>
      <c r="G58536" s="45">
        <v>1</v>
      </c>
      <c r="H58536" s="2">
        <v>44363.661999999997</v>
      </c>
    </row>
    <row r="58537" spans="1:8" x14ac:dyDescent="0.25">
      <c r="A58537">
        <v>178911</v>
      </c>
      <c r="B58537" s="2">
        <v>44363.620333333332</v>
      </c>
      <c r="C58537">
        <v>134165</v>
      </c>
      <c r="D58537">
        <v>60752</v>
      </c>
      <c r="E58537" s="45">
        <v>15</v>
      </c>
      <c r="F58537" s="44">
        <v>3</v>
      </c>
      <c r="G58537" s="45">
        <v>1</v>
      </c>
      <c r="H58537" s="2">
        <v>44363.661999999997</v>
      </c>
    </row>
    <row r="58538" spans="1:8" x14ac:dyDescent="0.25">
      <c r="A58538">
        <v>178914</v>
      </c>
      <c r="B58538" s="2">
        <v>44363.620737864076</v>
      </c>
      <c r="C58538">
        <v>57791</v>
      </c>
      <c r="D58538">
        <v>251574</v>
      </c>
      <c r="E58538" s="45">
        <v>16</v>
      </c>
      <c r="F58538" s="44">
        <v>3</v>
      </c>
      <c r="G58538" s="45">
        <v>2</v>
      </c>
      <c r="H58538" s="2">
        <v>44363.704071197411</v>
      </c>
    </row>
    <row r="58539" spans="1:8" x14ac:dyDescent="0.25">
      <c r="A58539">
        <v>178915</v>
      </c>
      <c r="B58539" s="2">
        <v>44363.621951456313</v>
      </c>
      <c r="C58539">
        <v>289666</v>
      </c>
      <c r="D58539">
        <v>339039</v>
      </c>
      <c r="E58539" s="45">
        <v>15</v>
      </c>
      <c r="F58539" s="44">
        <v>3</v>
      </c>
      <c r="G58539" s="45">
        <v>1</v>
      </c>
      <c r="H58539" s="2">
        <v>44363.663618122977</v>
      </c>
    </row>
    <row r="58540" spans="1:8" x14ac:dyDescent="0.25">
      <c r="A58540">
        <v>178918</v>
      </c>
      <c r="B58540" s="2">
        <v>44363.622355987056</v>
      </c>
      <c r="C58540">
        <v>158297</v>
      </c>
      <c r="D58540">
        <v>411922</v>
      </c>
      <c r="E58540" s="45">
        <v>16</v>
      </c>
      <c r="F58540" s="44">
        <v>3</v>
      </c>
      <c r="G58540" s="45">
        <v>2</v>
      </c>
      <c r="H58540" s="2">
        <v>44363.705689320392</v>
      </c>
    </row>
    <row r="58541" spans="1:8" x14ac:dyDescent="0.25">
      <c r="A58541">
        <v>178923</v>
      </c>
      <c r="B58541" s="2">
        <v>44363.623165048542</v>
      </c>
      <c r="C58541">
        <v>186806</v>
      </c>
      <c r="D58541">
        <v>328228</v>
      </c>
      <c r="E58541" s="45">
        <v>14</v>
      </c>
      <c r="F58541" s="44">
        <v>3</v>
      </c>
      <c r="G58541" s="45">
        <v>0</v>
      </c>
      <c r="H58541" s="2">
        <v>44363.623165048542</v>
      </c>
    </row>
    <row r="58542" spans="1:8" x14ac:dyDescent="0.25">
      <c r="A58542">
        <v>178928</v>
      </c>
      <c r="B58542" s="2">
        <v>44363.623569579293</v>
      </c>
      <c r="C58542">
        <v>210356</v>
      </c>
      <c r="D58542">
        <v>112334</v>
      </c>
      <c r="E58542" s="45">
        <v>15</v>
      </c>
      <c r="F58542" s="44">
        <v>3</v>
      </c>
      <c r="G58542" s="45">
        <v>1</v>
      </c>
      <c r="H58542" s="2">
        <v>44363.665236245957</v>
      </c>
    </row>
    <row r="58543" spans="1:8" x14ac:dyDescent="0.25">
      <c r="A58543">
        <v>178931</v>
      </c>
      <c r="B58543" s="2">
        <v>44363.623974110029</v>
      </c>
      <c r="C58543">
        <v>78850</v>
      </c>
      <c r="D58543">
        <v>347393</v>
      </c>
      <c r="E58543" s="45">
        <v>16</v>
      </c>
      <c r="F58543" s="44">
        <v>3</v>
      </c>
      <c r="G58543" s="45">
        <v>2</v>
      </c>
      <c r="H58543" s="2">
        <v>44363.707307443365</v>
      </c>
    </row>
    <row r="58544" spans="1:8" x14ac:dyDescent="0.25">
      <c r="A58544">
        <v>178933</v>
      </c>
      <c r="B58544" s="2">
        <v>44363.623974110029</v>
      </c>
      <c r="C58544">
        <v>99221</v>
      </c>
      <c r="D58544">
        <v>343491</v>
      </c>
      <c r="E58544" s="45">
        <v>16</v>
      </c>
      <c r="F58544" s="44">
        <v>3</v>
      </c>
      <c r="G58544" s="45">
        <v>2</v>
      </c>
      <c r="H58544" s="2">
        <v>44363.707307443365</v>
      </c>
    </row>
    <row r="58545" spans="1:8" x14ac:dyDescent="0.25">
      <c r="A58545">
        <v>178938</v>
      </c>
      <c r="B58545" s="2">
        <v>44363.625996763752</v>
      </c>
      <c r="C58545">
        <v>26182</v>
      </c>
      <c r="D58545">
        <v>324211</v>
      </c>
      <c r="E58545" s="45">
        <v>18</v>
      </c>
      <c r="F58545" s="44">
        <v>3</v>
      </c>
      <c r="G58545" s="45">
        <v>3</v>
      </c>
      <c r="H58545" s="2">
        <v>44363.750996763752</v>
      </c>
    </row>
    <row r="58546" spans="1:8" x14ac:dyDescent="0.25">
      <c r="A58546">
        <v>178940</v>
      </c>
      <c r="B58546" s="2">
        <v>44363.627210355982</v>
      </c>
      <c r="C58546">
        <v>149326</v>
      </c>
      <c r="D58546">
        <v>250679</v>
      </c>
      <c r="E58546" s="45">
        <v>17</v>
      </c>
      <c r="F58546" s="44">
        <v>3</v>
      </c>
      <c r="G58546" s="45">
        <v>2</v>
      </c>
      <c r="H58546" s="2">
        <v>44363.710543689318</v>
      </c>
    </row>
    <row r="58547" spans="1:8" x14ac:dyDescent="0.25">
      <c r="A58547">
        <v>178941</v>
      </c>
      <c r="B58547" s="2">
        <v>44363.628019417476</v>
      </c>
      <c r="C58547">
        <v>58351</v>
      </c>
      <c r="D58547">
        <v>180017</v>
      </c>
      <c r="E58547" s="45">
        <v>15</v>
      </c>
      <c r="F58547" s="44">
        <v>3</v>
      </c>
      <c r="G58547" s="45">
        <v>0</v>
      </c>
      <c r="H58547" s="2">
        <v>44363.628019417476</v>
      </c>
    </row>
    <row r="58548" spans="1:8" x14ac:dyDescent="0.25">
      <c r="A58548">
        <v>178946</v>
      </c>
      <c r="B58548" s="2">
        <v>44363.628423948219</v>
      </c>
      <c r="C58548">
        <v>73198</v>
      </c>
      <c r="D58548">
        <v>411922</v>
      </c>
      <c r="E58548" s="45">
        <v>20</v>
      </c>
      <c r="F58548" s="44">
        <v>3</v>
      </c>
      <c r="G58548" s="45">
        <v>5</v>
      </c>
      <c r="H58548" s="2">
        <v>44363.836757281555</v>
      </c>
    </row>
    <row r="58549" spans="1:8" x14ac:dyDescent="0.25">
      <c r="A58549">
        <v>178951</v>
      </c>
      <c r="B58549" s="2">
        <v>44363.628828478963</v>
      </c>
      <c r="C58549">
        <v>27682</v>
      </c>
      <c r="D58549">
        <v>191893</v>
      </c>
      <c r="E58549" s="45">
        <v>17</v>
      </c>
      <c r="F58549" s="44">
        <v>3</v>
      </c>
      <c r="G58549" s="45">
        <v>2</v>
      </c>
      <c r="H58549" s="2">
        <v>44363.712161812298</v>
      </c>
    </row>
    <row r="58550" spans="1:8" x14ac:dyDescent="0.25">
      <c r="A58550">
        <v>178953</v>
      </c>
      <c r="B58550" s="2">
        <v>44363.628828478963</v>
      </c>
      <c r="C58550">
        <v>144875</v>
      </c>
      <c r="D58550">
        <v>250679</v>
      </c>
      <c r="E58550" s="45">
        <v>17</v>
      </c>
      <c r="F58550" s="44">
        <v>3</v>
      </c>
      <c r="G58550" s="45">
        <v>2</v>
      </c>
      <c r="H58550" s="2">
        <v>44363.712161812298</v>
      </c>
    </row>
    <row r="58551" spans="1:8" x14ac:dyDescent="0.25">
      <c r="A58551">
        <v>178958</v>
      </c>
      <c r="B58551" s="2">
        <v>44363.628828478963</v>
      </c>
      <c r="C58551">
        <v>170566</v>
      </c>
      <c r="D58551">
        <v>153893</v>
      </c>
      <c r="E58551" s="45">
        <v>17</v>
      </c>
      <c r="F58551" s="44">
        <v>3</v>
      </c>
      <c r="G58551" s="45">
        <v>2</v>
      </c>
      <c r="H58551" s="2">
        <v>44363.712161812298</v>
      </c>
    </row>
    <row r="58552" spans="1:8" x14ac:dyDescent="0.25">
      <c r="A58552">
        <v>178961</v>
      </c>
      <c r="B58552" s="2">
        <v>44363.629637540456</v>
      </c>
      <c r="C58552">
        <v>232302</v>
      </c>
      <c r="D58552">
        <v>411922</v>
      </c>
      <c r="E58552" s="45">
        <v>19</v>
      </c>
      <c r="F58552" s="44">
        <v>3</v>
      </c>
      <c r="G58552" s="45">
        <v>4</v>
      </c>
      <c r="H58552" s="2">
        <v>44363.796304207121</v>
      </c>
    </row>
    <row r="58553" spans="1:8" x14ac:dyDescent="0.25">
      <c r="A58553">
        <v>178965</v>
      </c>
      <c r="B58553" s="2">
        <v>44363.631000000001</v>
      </c>
      <c r="C58553">
        <v>110633</v>
      </c>
      <c r="D58553">
        <v>230507</v>
      </c>
      <c r="E58553" s="45">
        <v>9</v>
      </c>
      <c r="F58553" s="44">
        <v>3</v>
      </c>
      <c r="G58553" s="45">
        <v>-6</v>
      </c>
      <c r="H58553" s="2">
        <v>44363.381000000001</v>
      </c>
    </row>
    <row r="58554" spans="1:8" x14ac:dyDescent="0.25">
      <c r="A58554">
        <v>178968</v>
      </c>
      <c r="B58554" s="2">
        <v>44363.631255663429</v>
      </c>
      <c r="C58554">
        <v>70473</v>
      </c>
      <c r="D58554">
        <v>343491</v>
      </c>
      <c r="E58554" s="45">
        <v>15</v>
      </c>
      <c r="F58554" s="44">
        <v>3</v>
      </c>
      <c r="G58554" s="45">
        <v>0</v>
      </c>
      <c r="H58554" s="2">
        <v>44363.631255663429</v>
      </c>
    </row>
    <row r="58555" spans="1:8" x14ac:dyDescent="0.25">
      <c r="A58555">
        <v>178973</v>
      </c>
      <c r="B58555" s="2">
        <v>44363.633278317153</v>
      </c>
      <c r="C58555">
        <v>97524</v>
      </c>
      <c r="D58555">
        <v>248817</v>
      </c>
      <c r="E58555" s="45">
        <v>16</v>
      </c>
      <c r="F58555" s="44">
        <v>3</v>
      </c>
      <c r="G58555" s="45">
        <v>1</v>
      </c>
      <c r="H58555" s="2">
        <v>44363.674944983817</v>
      </c>
    </row>
    <row r="58556" spans="1:8" x14ac:dyDescent="0.25">
      <c r="A58556">
        <v>178975</v>
      </c>
      <c r="B58556" s="2">
        <v>44363.634491909383</v>
      </c>
      <c r="C58556">
        <v>253235</v>
      </c>
      <c r="D58556">
        <v>357547</v>
      </c>
      <c r="E58556" s="45">
        <v>15</v>
      </c>
      <c r="F58556" s="44">
        <v>3</v>
      </c>
      <c r="G58556" s="45">
        <v>0</v>
      </c>
      <c r="H58556" s="2">
        <v>44363.634491909383</v>
      </c>
    </row>
    <row r="58557" spans="1:8" x14ac:dyDescent="0.25">
      <c r="A58557">
        <v>178979</v>
      </c>
      <c r="B58557" s="2">
        <v>44363.634896440133</v>
      </c>
      <c r="C58557">
        <v>40691</v>
      </c>
      <c r="D58557">
        <v>250679</v>
      </c>
      <c r="E58557" s="45">
        <v>16</v>
      </c>
      <c r="F58557" s="44">
        <v>3</v>
      </c>
      <c r="G58557" s="45">
        <v>1</v>
      </c>
      <c r="H58557" s="2">
        <v>44363.676563106797</v>
      </c>
    </row>
    <row r="58558" spans="1:8" x14ac:dyDescent="0.25">
      <c r="A58558">
        <v>178983</v>
      </c>
      <c r="B58558" s="2">
        <v>44363.635000000002</v>
      </c>
      <c r="C58558">
        <v>205058</v>
      </c>
      <c r="D58558">
        <v>272330</v>
      </c>
      <c r="E58558" s="45">
        <v>15</v>
      </c>
      <c r="F58558" s="44">
        <v>3</v>
      </c>
      <c r="G58558" s="45">
        <v>0</v>
      </c>
      <c r="H58558" s="2">
        <v>44363.635000000002</v>
      </c>
    </row>
    <row r="58559" spans="1:8" x14ac:dyDescent="0.25">
      <c r="A58559">
        <v>178984</v>
      </c>
      <c r="B58559" s="2">
        <v>44363.636514563106</v>
      </c>
      <c r="C58559">
        <v>106635</v>
      </c>
      <c r="D58559">
        <v>411922</v>
      </c>
      <c r="E58559" s="45">
        <v>16</v>
      </c>
      <c r="F58559" s="44">
        <v>3</v>
      </c>
      <c r="G58559" s="45">
        <v>1</v>
      </c>
      <c r="H58559" s="2">
        <v>44363.67818122977</v>
      </c>
    </row>
    <row r="58560" spans="1:8" x14ac:dyDescent="0.25">
      <c r="A58560">
        <v>178985</v>
      </c>
      <c r="B58560" s="2">
        <v>44363.636919093849</v>
      </c>
      <c r="C58560">
        <v>60222</v>
      </c>
      <c r="D58560">
        <v>128523</v>
      </c>
      <c r="E58560" s="45">
        <v>17</v>
      </c>
      <c r="F58560" s="44">
        <v>3</v>
      </c>
      <c r="G58560" s="45">
        <v>2</v>
      </c>
      <c r="H58560" s="2">
        <v>44363.720252427185</v>
      </c>
    </row>
    <row r="58561" spans="1:8" x14ac:dyDescent="0.25">
      <c r="A58561">
        <v>178986</v>
      </c>
      <c r="B58561" s="2">
        <v>44363.638537216822</v>
      </c>
      <c r="C58561">
        <v>195424</v>
      </c>
      <c r="D58561">
        <v>411922</v>
      </c>
      <c r="E58561" s="45">
        <v>17</v>
      </c>
      <c r="F58561" s="44">
        <v>3</v>
      </c>
      <c r="G58561" s="45">
        <v>2</v>
      </c>
      <c r="H58561" s="2">
        <v>44363.721870550158</v>
      </c>
    </row>
    <row r="58562" spans="1:8" x14ac:dyDescent="0.25">
      <c r="A58562">
        <v>178988</v>
      </c>
      <c r="B58562" s="2">
        <v>44363.639750809067</v>
      </c>
      <c r="C58562">
        <v>188357</v>
      </c>
      <c r="D58562">
        <v>37644</v>
      </c>
      <c r="E58562" s="45">
        <v>16</v>
      </c>
      <c r="F58562" s="44">
        <v>3</v>
      </c>
      <c r="G58562" s="45">
        <v>1</v>
      </c>
      <c r="H58562" s="2">
        <v>44363.681417475731</v>
      </c>
    </row>
    <row r="58563" spans="1:8" x14ac:dyDescent="0.25">
      <c r="A58563">
        <v>178993</v>
      </c>
      <c r="B58563" s="2">
        <v>44363.64</v>
      </c>
      <c r="C58563">
        <v>272568</v>
      </c>
      <c r="D58563">
        <v>241927</v>
      </c>
      <c r="E58563" s="45">
        <v>21</v>
      </c>
      <c r="F58563" s="44">
        <v>3</v>
      </c>
      <c r="G58563" s="45">
        <v>6</v>
      </c>
      <c r="H58563" s="2">
        <v>44363.89</v>
      </c>
    </row>
    <row r="58564" spans="1:8" x14ac:dyDescent="0.25">
      <c r="A58564">
        <v>178995</v>
      </c>
      <c r="B58564" s="2">
        <v>44363.640155339803</v>
      </c>
      <c r="C58564">
        <v>254408</v>
      </c>
      <c r="D58564">
        <v>230507</v>
      </c>
      <c r="E58564" s="45">
        <v>17</v>
      </c>
      <c r="F58564" s="44">
        <v>3</v>
      </c>
      <c r="G58564" s="45">
        <v>2</v>
      </c>
      <c r="H58564" s="2">
        <v>44363.723488673138</v>
      </c>
    </row>
    <row r="58565" spans="1:8" x14ac:dyDescent="0.25">
      <c r="A58565">
        <v>178998</v>
      </c>
      <c r="B58565" s="2">
        <v>44363.641773462783</v>
      </c>
      <c r="C58565">
        <v>169858</v>
      </c>
      <c r="D58565">
        <v>351192</v>
      </c>
      <c r="E58565" s="45">
        <v>17</v>
      </c>
      <c r="F58565" s="44">
        <v>3</v>
      </c>
      <c r="G58565" s="45">
        <v>2</v>
      </c>
      <c r="H58565" s="2">
        <v>44363.725106796119</v>
      </c>
    </row>
    <row r="58566" spans="1:8" x14ac:dyDescent="0.25">
      <c r="A58566">
        <v>179002</v>
      </c>
      <c r="B58566" s="2">
        <v>44363.642177993526</v>
      </c>
      <c r="C58566">
        <v>102698</v>
      </c>
      <c r="D58566">
        <v>217497</v>
      </c>
      <c r="E58566" s="45">
        <v>18</v>
      </c>
      <c r="F58566" s="44">
        <v>3</v>
      </c>
      <c r="G58566" s="45">
        <v>3</v>
      </c>
      <c r="H58566" s="2">
        <v>44363.767177993526</v>
      </c>
    </row>
    <row r="58567" spans="1:8" x14ac:dyDescent="0.25">
      <c r="A58567">
        <v>179004</v>
      </c>
      <c r="B58567" s="2">
        <v>44363.642177993526</v>
      </c>
      <c r="C58567">
        <v>319447</v>
      </c>
      <c r="D58567">
        <v>275452</v>
      </c>
      <c r="E58567" s="45">
        <v>18</v>
      </c>
      <c r="F58567" s="44">
        <v>3</v>
      </c>
      <c r="G58567" s="45">
        <v>3</v>
      </c>
      <c r="H58567" s="2">
        <v>44363.767177993526</v>
      </c>
    </row>
    <row r="58568" spans="1:8" x14ac:dyDescent="0.25">
      <c r="A58568">
        <v>179008</v>
      </c>
      <c r="B58568" s="2">
        <v>44363.64298705502</v>
      </c>
      <c r="C58568">
        <v>35313</v>
      </c>
      <c r="D58568">
        <v>5151</v>
      </c>
      <c r="E58568" s="45">
        <v>16</v>
      </c>
      <c r="F58568" s="44">
        <v>3</v>
      </c>
      <c r="G58568" s="45">
        <v>1</v>
      </c>
      <c r="H58568" s="2">
        <v>44363.684653721684</v>
      </c>
    </row>
    <row r="58569" spans="1:8" x14ac:dyDescent="0.25">
      <c r="A58569">
        <v>179012</v>
      </c>
      <c r="B58569" s="2">
        <v>44363.643391585756</v>
      </c>
      <c r="C58569">
        <v>268397</v>
      </c>
      <c r="D58569">
        <v>341333</v>
      </c>
      <c r="E58569" s="45">
        <v>17</v>
      </c>
      <c r="F58569" s="44">
        <v>3</v>
      </c>
      <c r="G58569" s="45">
        <v>2</v>
      </c>
      <c r="H58569" s="2">
        <v>44363.726724919092</v>
      </c>
    </row>
    <row r="58570" spans="1:8" x14ac:dyDescent="0.25">
      <c r="A58570">
        <v>179016</v>
      </c>
      <c r="B58570" s="2">
        <v>44363.644666666667</v>
      </c>
      <c r="C58570">
        <v>267668</v>
      </c>
      <c r="D58570">
        <v>438887</v>
      </c>
      <c r="E58570" s="45">
        <v>11</v>
      </c>
      <c r="F58570" s="44">
        <v>3</v>
      </c>
      <c r="G58570" s="45">
        <v>-4</v>
      </c>
      <c r="H58570" s="2">
        <v>44363.478000000003</v>
      </c>
    </row>
    <row r="58571" spans="1:8" x14ac:dyDescent="0.25">
      <c r="A58571">
        <v>179017</v>
      </c>
      <c r="B58571" s="2">
        <v>44363.645009708736</v>
      </c>
      <c r="C58571">
        <v>90991</v>
      </c>
      <c r="D58571">
        <v>381626</v>
      </c>
      <c r="E58571" s="45">
        <v>17</v>
      </c>
      <c r="F58571" s="44">
        <v>3</v>
      </c>
      <c r="G58571" s="45">
        <v>2</v>
      </c>
      <c r="H58571" s="2">
        <v>44363.728343042072</v>
      </c>
    </row>
    <row r="58572" spans="1:8" x14ac:dyDescent="0.25">
      <c r="A58572">
        <v>179020</v>
      </c>
      <c r="B58572" s="2">
        <v>44363.64581877023</v>
      </c>
      <c r="C58572">
        <v>338426</v>
      </c>
      <c r="D58572">
        <v>312449</v>
      </c>
      <c r="E58572" s="45">
        <v>15</v>
      </c>
      <c r="F58572" s="44">
        <v>3</v>
      </c>
      <c r="G58572" s="45">
        <v>0</v>
      </c>
      <c r="H58572" s="2">
        <v>44363.64581877023</v>
      </c>
    </row>
    <row r="58573" spans="1:8" x14ac:dyDescent="0.25">
      <c r="A58573">
        <v>179022</v>
      </c>
      <c r="B58573" s="2">
        <v>44363.64703236246</v>
      </c>
      <c r="C58573">
        <v>21507</v>
      </c>
      <c r="D58573">
        <v>459341</v>
      </c>
      <c r="E58573" s="45">
        <v>18</v>
      </c>
      <c r="F58573" s="44">
        <v>3</v>
      </c>
      <c r="G58573" s="45">
        <v>3</v>
      </c>
      <c r="H58573" s="2">
        <v>44363.77203236246</v>
      </c>
    </row>
    <row r="58574" spans="1:8" x14ac:dyDescent="0.25">
      <c r="A58574">
        <v>179023</v>
      </c>
      <c r="B58574" s="2">
        <v>44363.647841423954</v>
      </c>
      <c r="C58574">
        <v>105499</v>
      </c>
      <c r="D58574">
        <v>347008</v>
      </c>
      <c r="E58574" s="45">
        <v>16</v>
      </c>
      <c r="F58574" s="44">
        <v>3</v>
      </c>
      <c r="G58574" s="45">
        <v>1</v>
      </c>
      <c r="H58574" s="2">
        <v>44363.689508090618</v>
      </c>
    </row>
    <row r="58575" spans="1:8" x14ac:dyDescent="0.25">
      <c r="A58575">
        <v>179025</v>
      </c>
      <c r="B58575" s="2">
        <v>44363.64824595469</v>
      </c>
      <c r="C58575">
        <v>118458</v>
      </c>
      <c r="D58575">
        <v>285141</v>
      </c>
      <c r="E58575" s="45">
        <v>17</v>
      </c>
      <c r="F58575" s="44">
        <v>3</v>
      </c>
      <c r="G58575" s="45">
        <v>2</v>
      </c>
      <c r="H58575" s="2">
        <v>44363.731579288025</v>
      </c>
    </row>
    <row r="58576" spans="1:8" x14ac:dyDescent="0.25">
      <c r="A58576">
        <v>179026</v>
      </c>
      <c r="B58576" s="2">
        <v>44363.649459546927</v>
      </c>
      <c r="C58576">
        <v>14068</v>
      </c>
      <c r="D58576">
        <v>189009</v>
      </c>
      <c r="E58576" s="45">
        <v>16</v>
      </c>
      <c r="F58576" s="44">
        <v>3</v>
      </c>
      <c r="G58576" s="45">
        <v>1</v>
      </c>
      <c r="H58576" s="2">
        <v>44363.691126213591</v>
      </c>
    </row>
    <row r="58577" spans="1:8" x14ac:dyDescent="0.25">
      <c r="A58577">
        <v>179027</v>
      </c>
      <c r="B58577" s="2">
        <v>44363.64986407767</v>
      </c>
      <c r="C58577">
        <v>160157</v>
      </c>
      <c r="D58577">
        <v>43842</v>
      </c>
      <c r="E58577" s="45">
        <v>17</v>
      </c>
      <c r="F58577" s="44">
        <v>3</v>
      </c>
      <c r="G58577" s="45">
        <v>2</v>
      </c>
      <c r="H58577" s="2">
        <v>44363.733197411006</v>
      </c>
    </row>
    <row r="58578" spans="1:8" x14ac:dyDescent="0.25">
      <c r="A58578">
        <v>179032</v>
      </c>
      <c r="B58578" s="2">
        <v>44363.64986407767</v>
      </c>
      <c r="C58578">
        <v>289710</v>
      </c>
      <c r="D58578">
        <v>251574</v>
      </c>
      <c r="E58578" s="45">
        <v>17</v>
      </c>
      <c r="F58578" s="44">
        <v>3</v>
      </c>
      <c r="G58578" s="45">
        <v>2</v>
      </c>
      <c r="H58578" s="2">
        <v>44363.733197411006</v>
      </c>
    </row>
    <row r="58579" spans="1:8" x14ac:dyDescent="0.25">
      <c r="A58579">
        <v>179037</v>
      </c>
      <c r="B58579" s="2">
        <v>44363.651077669907</v>
      </c>
      <c r="C58579">
        <v>141604</v>
      </c>
      <c r="D58579">
        <v>397390</v>
      </c>
      <c r="E58579" s="45">
        <v>16</v>
      </c>
      <c r="F58579" s="44">
        <v>3</v>
      </c>
      <c r="G58579" s="45">
        <v>1</v>
      </c>
      <c r="H58579" s="2">
        <v>44363.692744336571</v>
      </c>
    </row>
    <row r="58580" spans="1:8" x14ac:dyDescent="0.25">
      <c r="A58580">
        <v>179040</v>
      </c>
      <c r="B58580" s="2">
        <v>44363.652291262137</v>
      </c>
      <c r="C58580">
        <v>40658</v>
      </c>
      <c r="D58580">
        <v>230507</v>
      </c>
      <c r="E58580" s="45">
        <v>15</v>
      </c>
      <c r="F58580" s="44">
        <v>3</v>
      </c>
      <c r="G58580" s="45">
        <v>0</v>
      </c>
      <c r="H58580" s="2">
        <v>44363.652291262137</v>
      </c>
    </row>
    <row r="58581" spans="1:8" x14ac:dyDescent="0.25">
      <c r="A58581">
        <v>179044</v>
      </c>
      <c r="B58581" s="2">
        <v>44363.65269579288</v>
      </c>
      <c r="C58581">
        <v>89255</v>
      </c>
      <c r="D58581">
        <v>123413</v>
      </c>
      <c r="E58581" s="45">
        <v>16</v>
      </c>
      <c r="F58581" s="44">
        <v>3</v>
      </c>
      <c r="G58581" s="45">
        <v>1</v>
      </c>
      <c r="H58581" s="2">
        <v>44363.694362459544</v>
      </c>
    </row>
    <row r="58582" spans="1:8" x14ac:dyDescent="0.25">
      <c r="A58582">
        <v>179049</v>
      </c>
      <c r="B58582" s="2">
        <v>44363.65269579288</v>
      </c>
      <c r="C58582">
        <v>184870</v>
      </c>
      <c r="D58582">
        <v>27779</v>
      </c>
      <c r="E58582" s="45">
        <v>20</v>
      </c>
      <c r="F58582" s="44">
        <v>3</v>
      </c>
      <c r="G58582" s="45">
        <v>5</v>
      </c>
      <c r="H58582" s="2">
        <v>44363.861029126216</v>
      </c>
    </row>
    <row r="58583" spans="1:8" x14ac:dyDescent="0.25">
      <c r="A58583">
        <v>179052</v>
      </c>
      <c r="B58583" s="2">
        <v>44363.653504854366</v>
      </c>
      <c r="C58583">
        <v>91014</v>
      </c>
      <c r="D58583">
        <v>153893</v>
      </c>
      <c r="E58583" s="45">
        <v>18</v>
      </c>
      <c r="F58583" s="44">
        <v>3</v>
      </c>
      <c r="G58583" s="45">
        <v>3</v>
      </c>
      <c r="H58583" s="2">
        <v>44363.778504854366</v>
      </c>
    </row>
    <row r="58584" spans="1:8" x14ac:dyDescent="0.25">
      <c r="A58584">
        <v>179053</v>
      </c>
      <c r="B58584" s="2">
        <v>44363.65390938511</v>
      </c>
      <c r="C58584">
        <v>102767</v>
      </c>
      <c r="D58584">
        <v>411922</v>
      </c>
      <c r="E58584" s="45">
        <v>15</v>
      </c>
      <c r="F58584" s="44">
        <v>3</v>
      </c>
      <c r="G58584" s="45">
        <v>0</v>
      </c>
      <c r="H58584" s="2">
        <v>44363.65390938511</v>
      </c>
    </row>
    <row r="58585" spans="1:8" x14ac:dyDescent="0.25">
      <c r="A58585">
        <v>179056</v>
      </c>
      <c r="B58585" s="2">
        <v>44363.653909385117</v>
      </c>
      <c r="C58585">
        <v>299004</v>
      </c>
      <c r="D58585">
        <v>29544</v>
      </c>
      <c r="E58585" s="45">
        <v>19</v>
      </c>
      <c r="F58585" s="44">
        <v>3</v>
      </c>
      <c r="G58585" s="45">
        <v>4</v>
      </c>
      <c r="H58585" s="2">
        <v>44363.820576051781</v>
      </c>
    </row>
    <row r="58586" spans="1:8" x14ac:dyDescent="0.25">
      <c r="A58586">
        <v>179057</v>
      </c>
      <c r="B58586" s="2">
        <v>44363.654718446596</v>
      </c>
      <c r="C58586">
        <v>189337</v>
      </c>
      <c r="D58586">
        <v>43842</v>
      </c>
      <c r="E58586" s="45">
        <v>17</v>
      </c>
      <c r="F58586" s="44">
        <v>3</v>
      </c>
      <c r="G58586" s="45">
        <v>2</v>
      </c>
      <c r="H58586" s="2">
        <v>44363.738051779932</v>
      </c>
    </row>
    <row r="58587" spans="1:8" x14ac:dyDescent="0.25">
      <c r="A58587">
        <v>179060</v>
      </c>
      <c r="B58587" s="2">
        <v>44363.654718446596</v>
      </c>
      <c r="C58587">
        <v>328292</v>
      </c>
      <c r="D58587">
        <v>440825</v>
      </c>
      <c r="E58587" s="45">
        <v>17</v>
      </c>
      <c r="F58587" s="44">
        <v>3</v>
      </c>
      <c r="G58587" s="45">
        <v>2</v>
      </c>
      <c r="H58587" s="2">
        <v>44363.738051779932</v>
      </c>
    </row>
    <row r="58588" spans="1:8" x14ac:dyDescent="0.25">
      <c r="A58588">
        <v>179061</v>
      </c>
      <c r="B58588" s="2">
        <v>44363.655932038841</v>
      </c>
      <c r="C58588">
        <v>46914</v>
      </c>
      <c r="D58588">
        <v>19714</v>
      </c>
      <c r="E58588" s="45">
        <v>16</v>
      </c>
      <c r="F58588" s="44">
        <v>3</v>
      </c>
      <c r="G58588" s="45">
        <v>1</v>
      </c>
      <c r="H58588" s="2">
        <v>44363.697598705505</v>
      </c>
    </row>
    <row r="58589" spans="1:8" x14ac:dyDescent="0.25">
      <c r="A58589">
        <v>179063</v>
      </c>
      <c r="B58589" s="2">
        <v>44363.65714563107</v>
      </c>
      <c r="C58589">
        <v>195847</v>
      </c>
      <c r="D58589">
        <v>397</v>
      </c>
      <c r="E58589" s="45">
        <v>15</v>
      </c>
      <c r="F58589" s="44">
        <v>3</v>
      </c>
      <c r="G58589" s="45">
        <v>0</v>
      </c>
      <c r="H58589" s="2">
        <v>44363.65714563107</v>
      </c>
    </row>
    <row r="58590" spans="1:8" x14ac:dyDescent="0.25">
      <c r="A58590">
        <v>179065</v>
      </c>
      <c r="B58590" s="2">
        <v>44363.657954692557</v>
      </c>
      <c r="C58590">
        <v>54909</v>
      </c>
      <c r="D58590">
        <v>230507</v>
      </c>
      <c r="E58590" s="45">
        <v>17</v>
      </c>
      <c r="F58590" s="44">
        <v>3</v>
      </c>
      <c r="G58590" s="45">
        <v>2</v>
      </c>
      <c r="H58590" s="2">
        <v>44363.741288025893</v>
      </c>
    </row>
    <row r="58591" spans="1:8" x14ac:dyDescent="0.25">
      <c r="A58591">
        <v>179068</v>
      </c>
      <c r="B58591" s="2">
        <v>44363.657954692557</v>
      </c>
      <c r="C58591">
        <v>59027</v>
      </c>
      <c r="D58591">
        <v>81226</v>
      </c>
      <c r="E58591" s="45">
        <v>17</v>
      </c>
      <c r="F58591" s="44">
        <v>3</v>
      </c>
      <c r="G58591" s="45">
        <v>2</v>
      </c>
      <c r="H58591" s="2">
        <v>44363.741288025893</v>
      </c>
    </row>
    <row r="58592" spans="1:8" x14ac:dyDescent="0.25">
      <c r="A58592">
        <v>179073</v>
      </c>
      <c r="B58592" s="2">
        <v>44363.657954692557</v>
      </c>
      <c r="C58592">
        <v>90588</v>
      </c>
      <c r="D58592">
        <v>94496</v>
      </c>
      <c r="E58592" s="45">
        <v>17</v>
      </c>
      <c r="F58592" s="44">
        <v>3</v>
      </c>
      <c r="G58592" s="45">
        <v>2</v>
      </c>
      <c r="H58592" s="2">
        <v>44363.741288025893</v>
      </c>
    </row>
    <row r="58593" spans="1:8" x14ac:dyDescent="0.25">
      <c r="A58593">
        <v>179075</v>
      </c>
      <c r="B58593" s="2">
        <v>44363.657954692557</v>
      </c>
      <c r="C58593">
        <v>233086</v>
      </c>
      <c r="D58593">
        <v>182191</v>
      </c>
      <c r="E58593" s="45">
        <v>17</v>
      </c>
      <c r="F58593" s="44">
        <v>3</v>
      </c>
      <c r="G58593" s="45">
        <v>2</v>
      </c>
      <c r="H58593" s="2">
        <v>44363.741288025893</v>
      </c>
    </row>
    <row r="58594" spans="1:8" x14ac:dyDescent="0.25">
      <c r="A58594">
        <v>179078</v>
      </c>
      <c r="B58594" s="2">
        <v>44363.6583592233</v>
      </c>
      <c r="C58594">
        <v>140334</v>
      </c>
      <c r="D58594">
        <v>154256</v>
      </c>
      <c r="E58594" s="45">
        <v>22</v>
      </c>
      <c r="F58594" s="44">
        <v>3</v>
      </c>
      <c r="G58594" s="45">
        <v>7</v>
      </c>
      <c r="H58594" s="2">
        <v>44363.950025889964</v>
      </c>
    </row>
    <row r="58595" spans="1:8" x14ac:dyDescent="0.25">
      <c r="A58595">
        <v>179081</v>
      </c>
      <c r="B58595" s="2">
        <v>44363.659168284794</v>
      </c>
      <c r="C58595">
        <v>189390</v>
      </c>
      <c r="D58595">
        <v>472712</v>
      </c>
      <c r="E58595" s="45">
        <v>16</v>
      </c>
      <c r="F58595" s="44">
        <v>3</v>
      </c>
      <c r="G58595" s="45">
        <v>1</v>
      </c>
      <c r="H58595" s="2">
        <v>44363.700834951458</v>
      </c>
    </row>
    <row r="58596" spans="1:8" x14ac:dyDescent="0.25">
      <c r="A58596">
        <v>179083</v>
      </c>
      <c r="B58596" s="2">
        <v>44363.65957281553</v>
      </c>
      <c r="C58596">
        <v>223418</v>
      </c>
      <c r="D58596">
        <v>230507</v>
      </c>
      <c r="E58596" s="45">
        <v>17</v>
      </c>
      <c r="F58596" s="44">
        <v>3</v>
      </c>
      <c r="G58596" s="45">
        <v>2</v>
      </c>
      <c r="H58596" s="2">
        <v>44363.742906148866</v>
      </c>
    </row>
    <row r="58597" spans="1:8" x14ac:dyDescent="0.25">
      <c r="A58597">
        <v>179087</v>
      </c>
      <c r="B58597" s="2">
        <v>44363.65997734628</v>
      </c>
      <c r="C58597">
        <v>145942</v>
      </c>
      <c r="D58597">
        <v>54929</v>
      </c>
      <c r="E58597" s="45">
        <v>18</v>
      </c>
      <c r="F58597" s="44">
        <v>3</v>
      </c>
      <c r="G58597" s="45">
        <v>3</v>
      </c>
      <c r="H58597" s="2">
        <v>44363.78497734628</v>
      </c>
    </row>
    <row r="58598" spans="1:8" x14ac:dyDescent="0.25">
      <c r="A58598">
        <v>179088</v>
      </c>
      <c r="B58598" s="2">
        <v>44363.660786407767</v>
      </c>
      <c r="C58598">
        <v>117079</v>
      </c>
      <c r="D58598">
        <v>133619</v>
      </c>
      <c r="E58598" s="45">
        <v>16</v>
      </c>
      <c r="F58598" s="44">
        <v>3</v>
      </c>
      <c r="G58598" s="45">
        <v>1</v>
      </c>
      <c r="H58598" s="2">
        <v>44363.702453074431</v>
      </c>
    </row>
    <row r="58599" spans="1:8" x14ac:dyDescent="0.25">
      <c r="A58599">
        <v>179089</v>
      </c>
      <c r="B58599" s="2">
        <v>44363.66119093851</v>
      </c>
      <c r="C58599">
        <v>101259</v>
      </c>
      <c r="D58599">
        <v>397390</v>
      </c>
      <c r="E58599" s="45">
        <v>21</v>
      </c>
      <c r="F58599" s="44">
        <v>3</v>
      </c>
      <c r="G58599" s="45">
        <v>6</v>
      </c>
      <c r="H58599" s="2">
        <v>44363.91119093851</v>
      </c>
    </row>
    <row r="58600" spans="1:8" x14ac:dyDescent="0.25">
      <c r="A58600">
        <v>179094</v>
      </c>
      <c r="B58600" s="2">
        <v>44363.66280906149</v>
      </c>
      <c r="C58600">
        <v>39146</v>
      </c>
      <c r="D58600">
        <v>241927</v>
      </c>
      <c r="E58600" s="45">
        <v>21</v>
      </c>
      <c r="F58600" s="44">
        <v>3</v>
      </c>
      <c r="G58600" s="45">
        <v>6</v>
      </c>
      <c r="H58600" s="2">
        <v>44363.91280906149</v>
      </c>
    </row>
    <row r="58601" spans="1:8" x14ac:dyDescent="0.25">
      <c r="A58601">
        <v>179098</v>
      </c>
      <c r="B58601" s="2">
        <v>44363.663213592234</v>
      </c>
      <c r="C58601">
        <v>80848</v>
      </c>
      <c r="D58601">
        <v>118549</v>
      </c>
      <c r="E58601" s="45">
        <v>18</v>
      </c>
      <c r="F58601" s="44">
        <v>3</v>
      </c>
      <c r="G58601" s="45">
        <v>3</v>
      </c>
      <c r="H58601" s="2">
        <v>44363.788213592234</v>
      </c>
    </row>
    <row r="58602" spans="1:8" x14ac:dyDescent="0.25">
      <c r="A58602">
        <v>179101</v>
      </c>
      <c r="B58602" s="2">
        <v>44363.663618122977</v>
      </c>
      <c r="C58602">
        <v>87761</v>
      </c>
      <c r="D58602">
        <v>228405</v>
      </c>
      <c r="E58602" s="45">
        <v>15</v>
      </c>
      <c r="F58602" s="44">
        <v>3</v>
      </c>
      <c r="G58602" s="45">
        <v>0</v>
      </c>
      <c r="H58602" s="2">
        <v>44363.663618122977</v>
      </c>
    </row>
    <row r="58603" spans="1:8" x14ac:dyDescent="0.25">
      <c r="A58603">
        <v>179105</v>
      </c>
      <c r="B58603" s="2">
        <v>44363.663618122977</v>
      </c>
      <c r="C58603">
        <v>345730</v>
      </c>
      <c r="D58603">
        <v>310440</v>
      </c>
      <c r="E58603" s="45">
        <v>15</v>
      </c>
      <c r="F58603" s="44">
        <v>3</v>
      </c>
      <c r="G58603" s="45">
        <v>0</v>
      </c>
      <c r="H58603" s="2">
        <v>44363.663618122977</v>
      </c>
    </row>
    <row r="58604" spans="1:8" x14ac:dyDescent="0.25">
      <c r="A58604">
        <v>179110</v>
      </c>
      <c r="B58604" s="2">
        <v>44363.66402265372</v>
      </c>
      <c r="C58604">
        <v>313410</v>
      </c>
      <c r="D58604">
        <v>139440</v>
      </c>
      <c r="E58604" s="45">
        <v>20</v>
      </c>
      <c r="F58604" s="44">
        <v>3</v>
      </c>
      <c r="G58604" s="45">
        <v>5</v>
      </c>
      <c r="H58604" s="2">
        <v>44363.872355987056</v>
      </c>
    </row>
    <row r="58605" spans="1:8" x14ac:dyDescent="0.25">
      <c r="A58605">
        <v>179114</v>
      </c>
      <c r="B58605" s="2">
        <v>44363.664022653727</v>
      </c>
      <c r="C58605">
        <v>192710</v>
      </c>
      <c r="D58605">
        <v>408587</v>
      </c>
      <c r="E58605" s="45">
        <v>16</v>
      </c>
      <c r="F58605" s="44">
        <v>3</v>
      </c>
      <c r="G58605" s="45">
        <v>1</v>
      </c>
      <c r="H58605" s="2">
        <v>44363.705689320392</v>
      </c>
    </row>
    <row r="58606" spans="1:8" x14ac:dyDescent="0.25">
      <c r="A58606">
        <v>179116</v>
      </c>
      <c r="B58606" s="2">
        <v>44363.664427184463</v>
      </c>
      <c r="C58606">
        <v>184047</v>
      </c>
      <c r="D58606">
        <v>183290</v>
      </c>
      <c r="E58606" s="45">
        <v>17</v>
      </c>
      <c r="F58606" s="44">
        <v>3</v>
      </c>
      <c r="G58606" s="45">
        <v>2</v>
      </c>
      <c r="H58606" s="2">
        <v>44363.747760517799</v>
      </c>
    </row>
    <row r="58607" spans="1:8" x14ac:dyDescent="0.25">
      <c r="A58607">
        <v>179119</v>
      </c>
      <c r="B58607" s="2">
        <v>44363.665236245957</v>
      </c>
      <c r="C58607">
        <v>209511</v>
      </c>
      <c r="D58607">
        <v>191893</v>
      </c>
      <c r="E58607" s="45">
        <v>15</v>
      </c>
      <c r="F58607" s="44">
        <v>3</v>
      </c>
      <c r="G58607" s="45">
        <v>0</v>
      </c>
      <c r="H58607" s="2">
        <v>44363.665236245957</v>
      </c>
    </row>
    <row r="58608" spans="1:8" x14ac:dyDescent="0.25">
      <c r="A58608">
        <v>179121</v>
      </c>
      <c r="B58608" s="2">
        <v>44363.6656407767</v>
      </c>
      <c r="C58608">
        <v>195044</v>
      </c>
      <c r="D58608">
        <v>230507</v>
      </c>
      <c r="E58608" s="45">
        <v>16</v>
      </c>
      <c r="F58608" s="44">
        <v>3</v>
      </c>
      <c r="G58608" s="45">
        <v>1</v>
      </c>
      <c r="H58608" s="2">
        <v>44363.707307443365</v>
      </c>
    </row>
    <row r="58609" spans="1:8" x14ac:dyDescent="0.25">
      <c r="A58609">
        <v>179123</v>
      </c>
      <c r="B58609" s="2">
        <v>44363.6656407767</v>
      </c>
      <c r="C58609">
        <v>223199</v>
      </c>
      <c r="D58609">
        <v>379466</v>
      </c>
      <c r="E58609" s="45">
        <v>16</v>
      </c>
      <c r="F58609" s="44">
        <v>3</v>
      </c>
      <c r="G58609" s="45">
        <v>1</v>
      </c>
      <c r="H58609" s="2">
        <v>44363.707307443365</v>
      </c>
    </row>
    <row r="58610" spans="1:8" x14ac:dyDescent="0.25">
      <c r="A58610">
        <v>179124</v>
      </c>
      <c r="B58610" s="2">
        <v>44363.666449838187</v>
      </c>
      <c r="C58610">
        <v>230527</v>
      </c>
      <c r="D58610">
        <v>118549</v>
      </c>
      <c r="E58610" s="45">
        <v>18</v>
      </c>
      <c r="F58610" s="44">
        <v>3</v>
      </c>
      <c r="G58610" s="45">
        <v>3</v>
      </c>
      <c r="H58610" s="2">
        <v>44363.791449838187</v>
      </c>
    </row>
    <row r="58611" spans="1:8" x14ac:dyDescent="0.25">
      <c r="A58611">
        <v>179127</v>
      </c>
      <c r="B58611" s="2">
        <v>44363.667258899681</v>
      </c>
      <c r="C58611">
        <v>122401</v>
      </c>
      <c r="D58611">
        <v>371446</v>
      </c>
      <c r="E58611" s="45">
        <v>17</v>
      </c>
      <c r="F58611" s="44">
        <v>3</v>
      </c>
      <c r="G58611" s="45">
        <v>1</v>
      </c>
      <c r="H58611" s="2">
        <v>44363.708925566345</v>
      </c>
    </row>
    <row r="58612" spans="1:8" x14ac:dyDescent="0.25">
      <c r="A58612">
        <v>179132</v>
      </c>
      <c r="B58612" s="2">
        <v>44363.667258899681</v>
      </c>
      <c r="C58612">
        <v>343682</v>
      </c>
      <c r="D58612">
        <v>230507</v>
      </c>
      <c r="E58612" s="45">
        <v>17</v>
      </c>
      <c r="F58612" s="44">
        <v>3</v>
      </c>
      <c r="G58612" s="45">
        <v>1</v>
      </c>
      <c r="H58612" s="2">
        <v>44363.708925566345</v>
      </c>
    </row>
    <row r="58613" spans="1:8" x14ac:dyDescent="0.25">
      <c r="A58613">
        <v>179133</v>
      </c>
      <c r="B58613" s="2">
        <v>44363.668067961167</v>
      </c>
      <c r="C58613">
        <v>31348</v>
      </c>
      <c r="D58613">
        <v>394819</v>
      </c>
      <c r="E58613" s="45">
        <v>19</v>
      </c>
      <c r="F58613" s="44">
        <v>3</v>
      </c>
      <c r="G58613" s="45">
        <v>3</v>
      </c>
      <c r="H58613" s="2">
        <v>44363.793067961167</v>
      </c>
    </row>
    <row r="58614" spans="1:8" x14ac:dyDescent="0.25">
      <c r="A58614">
        <v>179138</v>
      </c>
      <c r="B58614" s="2">
        <v>44363.668877022654</v>
      </c>
      <c r="C58614">
        <v>7331</v>
      </c>
      <c r="D58614">
        <v>230507</v>
      </c>
      <c r="E58614" s="45">
        <v>17</v>
      </c>
      <c r="F58614" s="44">
        <v>3</v>
      </c>
      <c r="G58614" s="45">
        <v>1</v>
      </c>
      <c r="H58614" s="2">
        <v>44363.710543689318</v>
      </c>
    </row>
    <row r="58615" spans="1:8" x14ac:dyDescent="0.25">
      <c r="A58615">
        <v>179140</v>
      </c>
      <c r="B58615" s="2">
        <v>44363.668877022654</v>
      </c>
      <c r="C58615">
        <v>97536</v>
      </c>
      <c r="D58615">
        <v>331056</v>
      </c>
      <c r="E58615" s="45">
        <v>17</v>
      </c>
      <c r="F58615" s="44">
        <v>3</v>
      </c>
      <c r="G58615" s="45">
        <v>1</v>
      </c>
      <c r="H58615" s="2">
        <v>44363.710543689318</v>
      </c>
    </row>
    <row r="58616" spans="1:8" x14ac:dyDescent="0.25">
      <c r="A58616">
        <v>179145</v>
      </c>
      <c r="B58616" s="2">
        <v>44363.669281553397</v>
      </c>
      <c r="C58616">
        <v>115730</v>
      </c>
      <c r="D58616">
        <v>470762</v>
      </c>
      <c r="E58616" s="45">
        <v>18</v>
      </c>
      <c r="F58616" s="44">
        <v>3</v>
      </c>
      <c r="G58616" s="45">
        <v>2</v>
      </c>
      <c r="H58616" s="2">
        <v>44363.752614886733</v>
      </c>
    </row>
    <row r="58617" spans="1:8" x14ac:dyDescent="0.25">
      <c r="A58617">
        <v>179146</v>
      </c>
      <c r="B58617" s="2">
        <v>44363.670495145634</v>
      </c>
      <c r="C58617">
        <v>24028</v>
      </c>
      <c r="D58617">
        <v>154256</v>
      </c>
      <c r="E58617" s="45">
        <v>17</v>
      </c>
      <c r="F58617" s="44">
        <v>3</v>
      </c>
      <c r="G58617" s="45">
        <v>1</v>
      </c>
      <c r="H58617" s="2">
        <v>44363.712161812298</v>
      </c>
    </row>
    <row r="58618" spans="1:8" x14ac:dyDescent="0.25">
      <c r="A58618">
        <v>179150</v>
      </c>
      <c r="B58618" s="2">
        <v>44363.670495145634</v>
      </c>
      <c r="C58618">
        <v>91934</v>
      </c>
      <c r="D58618">
        <v>173896</v>
      </c>
      <c r="E58618" s="45">
        <v>17</v>
      </c>
      <c r="F58618" s="44">
        <v>3</v>
      </c>
      <c r="G58618" s="45">
        <v>1</v>
      </c>
      <c r="H58618" s="2">
        <v>44363.712161812298</v>
      </c>
    </row>
    <row r="58619" spans="1:8" x14ac:dyDescent="0.25">
      <c r="A58619">
        <v>179155</v>
      </c>
      <c r="B58619" s="2">
        <v>44363.670495145634</v>
      </c>
      <c r="C58619">
        <v>213396</v>
      </c>
      <c r="D58619">
        <v>215130</v>
      </c>
      <c r="E58619" s="45">
        <v>17</v>
      </c>
      <c r="F58619" s="44">
        <v>3</v>
      </c>
      <c r="G58619" s="45">
        <v>1</v>
      </c>
      <c r="H58619" s="2">
        <v>44363.712161812298</v>
      </c>
    </row>
    <row r="58620" spans="1:8" x14ac:dyDescent="0.25">
      <c r="A58620">
        <v>179158</v>
      </c>
      <c r="B58620" s="2">
        <v>44363.670495145634</v>
      </c>
      <c r="C58620">
        <v>272617</v>
      </c>
      <c r="D58620">
        <v>43697</v>
      </c>
      <c r="E58620" s="45">
        <v>17</v>
      </c>
      <c r="F58620" s="44">
        <v>3</v>
      </c>
      <c r="G58620" s="45">
        <v>1</v>
      </c>
      <c r="H58620" s="2">
        <v>44363.712161812298</v>
      </c>
    </row>
    <row r="58621" spans="1:8" x14ac:dyDescent="0.25">
      <c r="A58621">
        <v>179159</v>
      </c>
      <c r="B58621" s="2">
        <v>44363.671304207121</v>
      </c>
      <c r="C58621">
        <v>100371</v>
      </c>
      <c r="D58621">
        <v>21760</v>
      </c>
      <c r="E58621" s="45">
        <v>19</v>
      </c>
      <c r="F58621" s="44">
        <v>3</v>
      </c>
      <c r="G58621" s="45">
        <v>3</v>
      </c>
      <c r="H58621" s="2">
        <v>44363.796304207121</v>
      </c>
    </row>
    <row r="58622" spans="1:8" x14ac:dyDescent="0.25">
      <c r="A58622">
        <v>179162</v>
      </c>
      <c r="B58622" s="2">
        <v>44363.671304207121</v>
      </c>
      <c r="C58622">
        <v>142195</v>
      </c>
      <c r="D58622">
        <v>158978</v>
      </c>
      <c r="E58622" s="45">
        <v>19</v>
      </c>
      <c r="F58622" s="44">
        <v>3</v>
      </c>
      <c r="G58622" s="45">
        <v>3</v>
      </c>
      <c r="H58622" s="2">
        <v>44363.796304207121</v>
      </c>
    </row>
    <row r="58623" spans="1:8" x14ac:dyDescent="0.25">
      <c r="A58623">
        <v>179163</v>
      </c>
      <c r="B58623" s="2">
        <v>44363.671304207121</v>
      </c>
      <c r="C58623">
        <v>236752</v>
      </c>
      <c r="D58623">
        <v>387595</v>
      </c>
      <c r="E58623" s="45">
        <v>19</v>
      </c>
      <c r="F58623" s="44">
        <v>3</v>
      </c>
      <c r="G58623" s="45">
        <v>3</v>
      </c>
      <c r="H58623" s="2">
        <v>44363.796304207121</v>
      </c>
    </row>
    <row r="58624" spans="1:8" x14ac:dyDescent="0.25">
      <c r="A58624">
        <v>179165</v>
      </c>
      <c r="B58624" s="2">
        <v>44363.671304207121</v>
      </c>
      <c r="C58624">
        <v>260136</v>
      </c>
      <c r="D58624">
        <v>111368</v>
      </c>
      <c r="E58624" s="45">
        <v>19</v>
      </c>
      <c r="F58624" s="44">
        <v>3</v>
      </c>
      <c r="G58624" s="45">
        <v>3</v>
      </c>
      <c r="H58624" s="2">
        <v>44363.796304207121</v>
      </c>
    </row>
    <row r="58625" spans="1:8" x14ac:dyDescent="0.25">
      <c r="A58625">
        <v>179166</v>
      </c>
      <c r="B58625" s="2">
        <v>44363.671304207121</v>
      </c>
      <c r="C58625">
        <v>278165</v>
      </c>
      <c r="D58625">
        <v>227775</v>
      </c>
      <c r="E58625" s="45">
        <v>19</v>
      </c>
      <c r="F58625" s="44">
        <v>3</v>
      </c>
      <c r="G58625" s="45">
        <v>3</v>
      </c>
      <c r="H58625" s="2">
        <v>44363.796304207121</v>
      </c>
    </row>
    <row r="58626" spans="1:8" x14ac:dyDescent="0.25">
      <c r="A58626">
        <v>179167</v>
      </c>
      <c r="B58626" s="2">
        <v>44363.67251779935</v>
      </c>
      <c r="C58626">
        <v>239150</v>
      </c>
      <c r="D58626">
        <v>244574</v>
      </c>
      <c r="E58626" s="45">
        <v>18</v>
      </c>
      <c r="F58626" s="44">
        <v>3</v>
      </c>
      <c r="G58626" s="45">
        <v>2</v>
      </c>
      <c r="H58626" s="2">
        <v>44363.755851132686</v>
      </c>
    </row>
    <row r="58627" spans="1:8" x14ac:dyDescent="0.25">
      <c r="A58627">
        <v>179168</v>
      </c>
      <c r="B58627" s="2">
        <v>44363.674135922331</v>
      </c>
      <c r="C58627">
        <v>53474</v>
      </c>
      <c r="D58627">
        <v>304128</v>
      </c>
      <c r="E58627" s="45">
        <v>18</v>
      </c>
      <c r="F58627" s="44">
        <v>3</v>
      </c>
      <c r="G58627" s="45">
        <v>2</v>
      </c>
      <c r="H58627" s="2">
        <v>44363.757469255666</v>
      </c>
    </row>
    <row r="58628" spans="1:8" x14ac:dyDescent="0.25">
      <c r="A58628">
        <v>179171</v>
      </c>
      <c r="B58628" s="2">
        <v>44363.674135922331</v>
      </c>
      <c r="C58628">
        <v>118622</v>
      </c>
      <c r="D58628">
        <v>190894</v>
      </c>
      <c r="E58628" s="45">
        <v>18</v>
      </c>
      <c r="F58628" s="44">
        <v>3</v>
      </c>
      <c r="G58628" s="45">
        <v>2</v>
      </c>
      <c r="H58628" s="2">
        <v>44363.757469255666</v>
      </c>
    </row>
    <row r="58629" spans="1:8" x14ac:dyDescent="0.25">
      <c r="A58629">
        <v>179176</v>
      </c>
      <c r="B58629" s="2">
        <v>44363.675754045304</v>
      </c>
      <c r="C58629">
        <v>192095</v>
      </c>
      <c r="D58629">
        <v>443594</v>
      </c>
      <c r="E58629" s="45">
        <v>18</v>
      </c>
      <c r="F58629" s="44">
        <v>3</v>
      </c>
      <c r="G58629" s="45">
        <v>2</v>
      </c>
      <c r="H58629" s="2">
        <v>44363.759087378639</v>
      </c>
    </row>
    <row r="58630" spans="1:8" x14ac:dyDescent="0.25">
      <c r="A58630">
        <v>179181</v>
      </c>
      <c r="B58630" s="2">
        <v>44363.676563106797</v>
      </c>
      <c r="C58630">
        <v>37757</v>
      </c>
      <c r="D58630">
        <v>118549</v>
      </c>
      <c r="E58630" s="45">
        <v>16</v>
      </c>
      <c r="F58630" s="44">
        <v>3</v>
      </c>
      <c r="G58630" s="45">
        <v>0</v>
      </c>
      <c r="H58630" s="2">
        <v>44363.676563106797</v>
      </c>
    </row>
    <row r="58631" spans="1:8" x14ac:dyDescent="0.25">
      <c r="A58631">
        <v>179184</v>
      </c>
      <c r="B58631" s="2">
        <v>44363.676563106797</v>
      </c>
      <c r="C58631">
        <v>268521</v>
      </c>
      <c r="D58631">
        <v>272330</v>
      </c>
      <c r="E58631" s="45">
        <v>16</v>
      </c>
      <c r="F58631" s="44">
        <v>3</v>
      </c>
      <c r="G58631" s="45">
        <v>0</v>
      </c>
      <c r="H58631" s="2">
        <v>44363.676563106797</v>
      </c>
    </row>
    <row r="58632" spans="1:8" x14ac:dyDescent="0.25">
      <c r="A58632">
        <v>179186</v>
      </c>
      <c r="B58632" s="2">
        <v>44363.676967637541</v>
      </c>
      <c r="C58632">
        <v>312332</v>
      </c>
      <c r="D58632">
        <v>52293</v>
      </c>
      <c r="E58632" s="45">
        <v>17</v>
      </c>
      <c r="F58632" s="44">
        <v>3</v>
      </c>
      <c r="G58632" s="45">
        <v>1</v>
      </c>
      <c r="H58632" s="2">
        <v>44363.718634304205</v>
      </c>
    </row>
    <row r="58633" spans="1:8" x14ac:dyDescent="0.25">
      <c r="A58633">
        <v>179191</v>
      </c>
      <c r="B58633" s="2">
        <v>44363.67818122977</v>
      </c>
      <c r="C58633">
        <v>21340</v>
      </c>
      <c r="D58633">
        <v>230778</v>
      </c>
      <c r="E58633" s="45">
        <v>16</v>
      </c>
      <c r="F58633" s="44">
        <v>3</v>
      </c>
      <c r="G58633" s="45">
        <v>0</v>
      </c>
      <c r="H58633" s="2">
        <v>44363.67818122977</v>
      </c>
    </row>
    <row r="58634" spans="1:8" x14ac:dyDescent="0.25">
      <c r="A58634">
        <v>179194</v>
      </c>
      <c r="B58634" s="2">
        <v>44363.67818122977</v>
      </c>
      <c r="C58634">
        <v>75625</v>
      </c>
      <c r="D58634">
        <v>127055</v>
      </c>
      <c r="E58634" s="45">
        <v>16</v>
      </c>
      <c r="F58634" s="44">
        <v>3</v>
      </c>
      <c r="G58634" s="45">
        <v>0</v>
      </c>
      <c r="H58634" s="2">
        <v>44363.67818122977</v>
      </c>
    </row>
    <row r="58635" spans="1:8" x14ac:dyDescent="0.25">
      <c r="A58635">
        <v>179198</v>
      </c>
      <c r="B58635" s="2">
        <v>44363.679394822007</v>
      </c>
      <c r="C58635">
        <v>76017</v>
      </c>
      <c r="D58635">
        <v>347393</v>
      </c>
      <c r="E58635" s="45">
        <v>19</v>
      </c>
      <c r="F58635" s="44">
        <v>3</v>
      </c>
      <c r="G58635" s="45">
        <v>3</v>
      </c>
      <c r="H58635" s="2">
        <v>44363.804394822007</v>
      </c>
    </row>
    <row r="58636" spans="1:8" x14ac:dyDescent="0.25">
      <c r="A58636">
        <v>179199</v>
      </c>
      <c r="B58636" s="2">
        <v>44363.680203883494</v>
      </c>
      <c r="C58636">
        <v>98785</v>
      </c>
      <c r="D58636">
        <v>133933</v>
      </c>
      <c r="E58636" s="45">
        <v>17</v>
      </c>
      <c r="F58636" s="44">
        <v>3</v>
      </c>
      <c r="G58636" s="45">
        <v>1</v>
      </c>
      <c r="H58636" s="2">
        <v>44363.721870550158</v>
      </c>
    </row>
    <row r="58637" spans="1:8" x14ac:dyDescent="0.25">
      <c r="A58637">
        <v>179202</v>
      </c>
      <c r="B58637" s="2">
        <v>44363.680203883494</v>
      </c>
      <c r="C58637">
        <v>157119</v>
      </c>
      <c r="D58637">
        <v>82901</v>
      </c>
      <c r="E58637" s="45">
        <v>17</v>
      </c>
      <c r="F58637" s="44">
        <v>3</v>
      </c>
      <c r="G58637" s="45">
        <v>1</v>
      </c>
      <c r="H58637" s="2">
        <v>44363.721870550158</v>
      </c>
    </row>
    <row r="58638" spans="1:8" x14ac:dyDescent="0.25">
      <c r="A58638">
        <v>179207</v>
      </c>
      <c r="B58638" s="2">
        <v>44363.68101294498</v>
      </c>
      <c r="C58638">
        <v>218761</v>
      </c>
      <c r="D58638">
        <v>439981</v>
      </c>
      <c r="E58638" s="45">
        <v>19</v>
      </c>
      <c r="F58638" s="44">
        <v>3</v>
      </c>
      <c r="G58638" s="45">
        <v>3</v>
      </c>
      <c r="H58638" s="2">
        <v>44363.80601294498</v>
      </c>
    </row>
    <row r="58639" spans="1:8" x14ac:dyDescent="0.25">
      <c r="A58639">
        <v>179208</v>
      </c>
      <c r="B58639" s="2">
        <v>44363.683440129455</v>
      </c>
      <c r="C58639">
        <v>153183</v>
      </c>
      <c r="D58639">
        <v>158978</v>
      </c>
      <c r="E58639" s="45">
        <v>17</v>
      </c>
      <c r="F58639" s="44">
        <v>3</v>
      </c>
      <c r="G58639" s="45">
        <v>1</v>
      </c>
      <c r="H58639" s="2">
        <v>44363.725106796119</v>
      </c>
    </row>
    <row r="58640" spans="1:8" x14ac:dyDescent="0.25">
      <c r="A58640">
        <v>179212</v>
      </c>
      <c r="B58640" s="2">
        <v>44363.685058252428</v>
      </c>
      <c r="C58640">
        <v>106772</v>
      </c>
      <c r="D58640">
        <v>443457</v>
      </c>
      <c r="E58640" s="45">
        <v>17</v>
      </c>
      <c r="F58640" s="44">
        <v>3</v>
      </c>
      <c r="G58640" s="45">
        <v>1</v>
      </c>
      <c r="H58640" s="2">
        <v>44363.726724919092</v>
      </c>
    </row>
    <row r="58641" spans="1:8" x14ac:dyDescent="0.25">
      <c r="A58641">
        <v>179217</v>
      </c>
      <c r="B58641" s="2">
        <v>44363.685058252428</v>
      </c>
      <c r="C58641">
        <v>256754</v>
      </c>
      <c r="D58641">
        <v>230507</v>
      </c>
      <c r="E58641" s="45">
        <v>17</v>
      </c>
      <c r="F58641" s="44">
        <v>3</v>
      </c>
      <c r="G58641" s="45">
        <v>1</v>
      </c>
      <c r="H58641" s="2">
        <v>44363.726724919092</v>
      </c>
    </row>
    <row r="58642" spans="1:8" x14ac:dyDescent="0.25">
      <c r="A58642">
        <v>179219</v>
      </c>
      <c r="B58642" s="2">
        <v>44363.685462783171</v>
      </c>
      <c r="C58642">
        <v>93552</v>
      </c>
      <c r="D58642">
        <v>209122</v>
      </c>
      <c r="E58642" s="45">
        <v>18</v>
      </c>
      <c r="F58642" s="44">
        <v>3</v>
      </c>
      <c r="G58642" s="45">
        <v>2</v>
      </c>
      <c r="H58642" s="2">
        <v>44363.768796116507</v>
      </c>
    </row>
    <row r="58643" spans="1:8" x14ac:dyDescent="0.25">
      <c r="A58643">
        <v>179224</v>
      </c>
      <c r="B58643" s="2">
        <v>44363.685867313914</v>
      </c>
      <c r="C58643">
        <v>194878</v>
      </c>
      <c r="D58643">
        <v>154228</v>
      </c>
      <c r="E58643" s="45">
        <v>19</v>
      </c>
      <c r="F58643" s="44">
        <v>3</v>
      </c>
      <c r="G58643" s="45">
        <v>3</v>
      </c>
      <c r="H58643" s="2">
        <v>44363.810867313914</v>
      </c>
    </row>
    <row r="58644" spans="1:8" x14ac:dyDescent="0.25">
      <c r="A58644">
        <v>179226</v>
      </c>
      <c r="B58644" s="2">
        <v>44363.687080906144</v>
      </c>
      <c r="C58644">
        <v>197957</v>
      </c>
      <c r="D58644">
        <v>191893</v>
      </c>
      <c r="E58644" s="45">
        <v>18</v>
      </c>
      <c r="F58644" s="44">
        <v>3</v>
      </c>
      <c r="G58644" s="45">
        <v>2</v>
      </c>
      <c r="H58644" s="2">
        <v>44363.77041423948</v>
      </c>
    </row>
    <row r="58645" spans="1:8" x14ac:dyDescent="0.25">
      <c r="A58645">
        <v>179228</v>
      </c>
      <c r="B58645" s="2">
        <v>44363.687485436894</v>
      </c>
      <c r="C58645">
        <v>933</v>
      </c>
      <c r="D58645">
        <v>411922</v>
      </c>
      <c r="E58645" s="45">
        <v>19</v>
      </c>
      <c r="F58645" s="44">
        <v>3</v>
      </c>
      <c r="G58645" s="45">
        <v>3</v>
      </c>
      <c r="H58645" s="2">
        <v>44363.812485436894</v>
      </c>
    </row>
    <row r="58646" spans="1:8" x14ac:dyDescent="0.25">
      <c r="A58646">
        <v>179233</v>
      </c>
      <c r="B58646" s="2">
        <v>44363.687485436894</v>
      </c>
      <c r="C58646">
        <v>335804</v>
      </c>
      <c r="D58646">
        <v>394819</v>
      </c>
      <c r="E58646" s="45">
        <v>19</v>
      </c>
      <c r="F58646" s="44">
        <v>3</v>
      </c>
      <c r="G58646" s="45">
        <v>3</v>
      </c>
      <c r="H58646" s="2">
        <v>44363.812485436894</v>
      </c>
    </row>
    <row r="58647" spans="1:8" x14ac:dyDescent="0.25">
      <c r="A58647">
        <v>179236</v>
      </c>
      <c r="B58647" s="2">
        <v>44363.688294498381</v>
      </c>
      <c r="C58647">
        <v>46838</v>
      </c>
      <c r="D58647">
        <v>291304</v>
      </c>
      <c r="E58647" s="45">
        <v>17</v>
      </c>
      <c r="F58647" s="44">
        <v>3</v>
      </c>
      <c r="G58647" s="45">
        <v>1</v>
      </c>
      <c r="H58647" s="2">
        <v>44363.729961165045</v>
      </c>
    </row>
    <row r="58648" spans="1:8" x14ac:dyDescent="0.25">
      <c r="A58648">
        <v>179237</v>
      </c>
      <c r="B58648" s="2">
        <v>44363.688294498381</v>
      </c>
      <c r="C58648">
        <v>302969</v>
      </c>
      <c r="D58648">
        <v>202651</v>
      </c>
      <c r="E58648" s="45">
        <v>17</v>
      </c>
      <c r="F58648" s="44">
        <v>3</v>
      </c>
      <c r="G58648" s="45">
        <v>1</v>
      </c>
      <c r="H58648" s="2">
        <v>44363.729961165045</v>
      </c>
    </row>
    <row r="58649" spans="1:8" x14ac:dyDescent="0.25">
      <c r="A58649">
        <v>179239</v>
      </c>
      <c r="B58649" s="2">
        <v>44363.688699029124</v>
      </c>
      <c r="C58649">
        <v>101677</v>
      </c>
      <c r="D58649">
        <v>122902</v>
      </c>
      <c r="E58649" s="45">
        <v>18</v>
      </c>
      <c r="F58649" s="44">
        <v>3</v>
      </c>
      <c r="G58649" s="45">
        <v>2</v>
      </c>
      <c r="H58649" s="2">
        <v>44363.77203236246</v>
      </c>
    </row>
    <row r="58650" spans="1:8" x14ac:dyDescent="0.25">
      <c r="A58650">
        <v>179244</v>
      </c>
      <c r="B58650" s="2">
        <v>44363.691530744341</v>
      </c>
      <c r="C58650">
        <v>220444</v>
      </c>
      <c r="D58650">
        <v>104958</v>
      </c>
      <c r="E58650" s="45">
        <v>17</v>
      </c>
      <c r="F58650" s="44">
        <v>3</v>
      </c>
      <c r="G58650" s="45">
        <v>1</v>
      </c>
      <c r="H58650" s="2">
        <v>44363.733197411006</v>
      </c>
    </row>
    <row r="58651" spans="1:8" x14ac:dyDescent="0.25">
      <c r="A58651">
        <v>179248</v>
      </c>
      <c r="B58651" s="2">
        <v>44363.691935275077</v>
      </c>
      <c r="C58651">
        <v>233924</v>
      </c>
      <c r="D58651">
        <v>21407</v>
      </c>
      <c r="E58651" s="45">
        <v>18</v>
      </c>
      <c r="F58651" s="44">
        <v>3</v>
      </c>
      <c r="G58651" s="45">
        <v>2</v>
      </c>
      <c r="H58651" s="2">
        <v>44363.775268608413</v>
      </c>
    </row>
    <row r="58652" spans="1:8" x14ac:dyDescent="0.25">
      <c r="A58652">
        <v>179252</v>
      </c>
      <c r="B58652" s="2">
        <v>44363.691935275077</v>
      </c>
      <c r="C58652">
        <v>321042</v>
      </c>
      <c r="D58652">
        <v>81226</v>
      </c>
      <c r="E58652" s="45">
        <v>18</v>
      </c>
      <c r="F58652" s="44">
        <v>3</v>
      </c>
      <c r="G58652" s="45">
        <v>2</v>
      </c>
      <c r="H58652" s="2">
        <v>44363.775268608413</v>
      </c>
    </row>
    <row r="58653" spans="1:8" x14ac:dyDescent="0.25">
      <c r="A58653">
        <v>179253</v>
      </c>
      <c r="B58653" s="2">
        <v>44363.691935275077</v>
      </c>
      <c r="C58653">
        <v>347763</v>
      </c>
      <c r="D58653">
        <v>250679</v>
      </c>
      <c r="E58653" s="45">
        <v>18</v>
      </c>
      <c r="F58653" s="44">
        <v>3</v>
      </c>
      <c r="G58653" s="45">
        <v>2</v>
      </c>
      <c r="H58653" s="2">
        <v>44363.775268608413</v>
      </c>
    </row>
    <row r="58654" spans="1:8" x14ac:dyDescent="0.25">
      <c r="A58654">
        <v>179257</v>
      </c>
      <c r="B58654" s="2">
        <v>44363.692744336571</v>
      </c>
      <c r="C58654">
        <v>224807</v>
      </c>
      <c r="D58654">
        <v>112334</v>
      </c>
      <c r="E58654" s="45">
        <v>20</v>
      </c>
      <c r="F58654" s="44">
        <v>3</v>
      </c>
      <c r="G58654" s="45">
        <v>4</v>
      </c>
      <c r="H58654" s="2">
        <v>44363.859411003235</v>
      </c>
    </row>
    <row r="58655" spans="1:8" x14ac:dyDescent="0.25">
      <c r="A58655">
        <v>179258</v>
      </c>
      <c r="B58655" s="2">
        <v>44363.692999999999</v>
      </c>
      <c r="C58655">
        <v>56449</v>
      </c>
      <c r="D58655">
        <v>347393</v>
      </c>
      <c r="E58655" s="45">
        <v>19</v>
      </c>
      <c r="F58655" s="44">
        <v>3</v>
      </c>
      <c r="G58655" s="45">
        <v>3</v>
      </c>
      <c r="H58655" s="2">
        <v>44363.817999999999</v>
      </c>
    </row>
    <row r="58656" spans="1:8" x14ac:dyDescent="0.25">
      <c r="A58656">
        <v>179261</v>
      </c>
      <c r="B58656" s="2">
        <v>44363.693957928801</v>
      </c>
      <c r="C58656">
        <v>256051</v>
      </c>
      <c r="D58656">
        <v>411922</v>
      </c>
      <c r="E58656" s="45">
        <v>19</v>
      </c>
      <c r="F58656" s="44">
        <v>3</v>
      </c>
      <c r="G58656" s="45">
        <v>3</v>
      </c>
      <c r="H58656" s="2">
        <v>44363.818957928801</v>
      </c>
    </row>
    <row r="58657" spans="1:8" x14ac:dyDescent="0.25">
      <c r="A58657">
        <v>179262</v>
      </c>
      <c r="B58657" s="2">
        <v>44363.694362459551</v>
      </c>
      <c r="C58657">
        <v>294953</v>
      </c>
      <c r="D58657">
        <v>301748</v>
      </c>
      <c r="E58657" s="45">
        <v>20</v>
      </c>
      <c r="F58657" s="44">
        <v>3</v>
      </c>
      <c r="G58657" s="45">
        <v>4</v>
      </c>
      <c r="H58657" s="2">
        <v>44363.861029126216</v>
      </c>
    </row>
    <row r="58658" spans="1:8" x14ac:dyDescent="0.25">
      <c r="A58658">
        <v>179265</v>
      </c>
      <c r="B58658" s="2">
        <v>44363.694766990295</v>
      </c>
      <c r="C58658">
        <v>231881</v>
      </c>
      <c r="D58658">
        <v>411922</v>
      </c>
      <c r="E58658" s="45">
        <v>17</v>
      </c>
      <c r="F58658" s="44">
        <v>3</v>
      </c>
      <c r="G58658" s="45">
        <v>1</v>
      </c>
      <c r="H58658" s="2">
        <v>44363.736433656959</v>
      </c>
    </row>
    <row r="58659" spans="1:8" x14ac:dyDescent="0.25">
      <c r="A58659">
        <v>179267</v>
      </c>
      <c r="B58659" s="2">
        <v>44363.695576051781</v>
      </c>
      <c r="C58659">
        <v>237474</v>
      </c>
      <c r="D58659">
        <v>43842</v>
      </c>
      <c r="E58659" s="45">
        <v>19</v>
      </c>
      <c r="F58659" s="44">
        <v>3</v>
      </c>
      <c r="G58659" s="45">
        <v>3</v>
      </c>
      <c r="H58659" s="2">
        <v>44363.820576051781</v>
      </c>
    </row>
    <row r="58660" spans="1:8" x14ac:dyDescent="0.25">
      <c r="A58660">
        <v>179272</v>
      </c>
      <c r="B58660" s="2">
        <v>44363.695576051781</v>
      </c>
      <c r="C58660">
        <v>337093</v>
      </c>
      <c r="D58660">
        <v>250679</v>
      </c>
      <c r="E58660" s="45">
        <v>19</v>
      </c>
      <c r="F58660" s="44">
        <v>3</v>
      </c>
      <c r="G58660" s="45">
        <v>3</v>
      </c>
      <c r="H58660" s="2">
        <v>44363.820576051781</v>
      </c>
    </row>
    <row r="58661" spans="1:8" x14ac:dyDescent="0.25">
      <c r="A58661">
        <v>179274</v>
      </c>
      <c r="B58661" s="2">
        <v>44363.695666666667</v>
      </c>
      <c r="C58661">
        <v>92715</v>
      </c>
      <c r="D58661">
        <v>472712</v>
      </c>
      <c r="E58661" s="45">
        <v>18</v>
      </c>
      <c r="F58661" s="44">
        <v>3</v>
      </c>
      <c r="G58661" s="45">
        <v>2</v>
      </c>
      <c r="H58661" s="2">
        <v>44363.779000000002</v>
      </c>
    </row>
    <row r="58662" spans="1:8" x14ac:dyDescent="0.25">
      <c r="A58662">
        <v>179277</v>
      </c>
      <c r="B58662" s="2">
        <v>44363.696789644011</v>
      </c>
      <c r="C58662">
        <v>23910</v>
      </c>
      <c r="D58662">
        <v>63666</v>
      </c>
      <c r="E58662" s="45">
        <v>18</v>
      </c>
      <c r="F58662" s="44">
        <v>3</v>
      </c>
      <c r="G58662" s="45">
        <v>2</v>
      </c>
      <c r="H58662" s="2">
        <v>44363.780122977347</v>
      </c>
    </row>
    <row r="58663" spans="1:8" x14ac:dyDescent="0.25">
      <c r="A58663">
        <v>179281</v>
      </c>
      <c r="B58663" s="2">
        <v>44363.698003236241</v>
      </c>
      <c r="C58663">
        <v>254367</v>
      </c>
      <c r="D58663">
        <v>244574</v>
      </c>
      <c r="E58663" s="45">
        <v>21</v>
      </c>
      <c r="F58663" s="44">
        <v>3</v>
      </c>
      <c r="G58663" s="45">
        <v>5</v>
      </c>
      <c r="H58663" s="2">
        <v>44363.906336569577</v>
      </c>
    </row>
    <row r="58664" spans="1:8" x14ac:dyDescent="0.25">
      <c r="A58664">
        <v>179286</v>
      </c>
      <c r="B58664" s="2">
        <v>44363.698003236248</v>
      </c>
      <c r="C58664">
        <v>115909</v>
      </c>
      <c r="D58664">
        <v>339123</v>
      </c>
      <c r="E58664" s="45">
        <v>17</v>
      </c>
      <c r="F58664" s="44">
        <v>3</v>
      </c>
      <c r="G58664" s="45">
        <v>1</v>
      </c>
      <c r="H58664" s="2">
        <v>44363.739669902912</v>
      </c>
    </row>
    <row r="58665" spans="1:8" x14ac:dyDescent="0.25">
      <c r="A58665">
        <v>179289</v>
      </c>
      <c r="B58665" s="2">
        <v>44363.698333333334</v>
      </c>
      <c r="C58665">
        <v>90477</v>
      </c>
      <c r="D58665">
        <v>472712</v>
      </c>
      <c r="E58665" s="45">
        <v>17</v>
      </c>
      <c r="F58665" s="44">
        <v>3</v>
      </c>
      <c r="G58665" s="45">
        <v>1</v>
      </c>
      <c r="H58665" s="2">
        <v>44363.74</v>
      </c>
    </row>
    <row r="58666" spans="1:8" x14ac:dyDescent="0.25">
      <c r="A58666">
        <v>179290</v>
      </c>
      <c r="B58666" s="2">
        <v>44363.698812297735</v>
      </c>
      <c r="C58666">
        <v>87308</v>
      </c>
      <c r="D58666">
        <v>254768</v>
      </c>
      <c r="E58666" s="45">
        <v>19</v>
      </c>
      <c r="F58666" s="44">
        <v>3</v>
      </c>
      <c r="G58666" s="45">
        <v>3</v>
      </c>
      <c r="H58666" s="2">
        <v>44363.823812297735</v>
      </c>
    </row>
    <row r="58667" spans="1:8" x14ac:dyDescent="0.25">
      <c r="A58667">
        <v>179295</v>
      </c>
      <c r="B58667" s="2">
        <v>44363.698812297735</v>
      </c>
      <c r="C58667">
        <v>218556</v>
      </c>
      <c r="D58667">
        <v>394819</v>
      </c>
      <c r="E58667" s="45">
        <v>19</v>
      </c>
      <c r="F58667" s="44">
        <v>3</v>
      </c>
      <c r="G58667" s="45">
        <v>3</v>
      </c>
      <c r="H58667" s="2">
        <v>44363.823812297735</v>
      </c>
    </row>
    <row r="58668" spans="1:8" x14ac:dyDescent="0.25">
      <c r="A58668">
        <v>179296</v>
      </c>
      <c r="B58668" s="2">
        <v>44363.700025889964</v>
      </c>
      <c r="C58668">
        <v>197370</v>
      </c>
      <c r="D58668">
        <v>417467</v>
      </c>
      <c r="E58668" s="45">
        <v>18</v>
      </c>
      <c r="F58668" s="44">
        <v>3</v>
      </c>
      <c r="G58668" s="45">
        <v>2</v>
      </c>
      <c r="H58668" s="2">
        <v>44363.7833592233</v>
      </c>
    </row>
    <row r="58669" spans="1:8" x14ac:dyDescent="0.25">
      <c r="A58669">
        <v>179301</v>
      </c>
      <c r="B58669" s="2">
        <v>44363.700430420715</v>
      </c>
      <c r="C58669">
        <v>10640</v>
      </c>
      <c r="D58669">
        <v>182984</v>
      </c>
      <c r="E58669" s="45">
        <v>19</v>
      </c>
      <c r="F58669" s="44">
        <v>3</v>
      </c>
      <c r="G58669" s="45">
        <v>3</v>
      </c>
      <c r="H58669" s="2">
        <v>44363.825430420715</v>
      </c>
    </row>
    <row r="58670" spans="1:8" x14ac:dyDescent="0.25">
      <c r="A58670">
        <v>179304</v>
      </c>
      <c r="B58670" s="2">
        <v>44363.700430420715</v>
      </c>
      <c r="C58670">
        <v>189169</v>
      </c>
      <c r="D58670">
        <v>363811</v>
      </c>
      <c r="E58670" s="45">
        <v>19</v>
      </c>
      <c r="F58670" s="44">
        <v>3</v>
      </c>
      <c r="G58670" s="45">
        <v>3</v>
      </c>
      <c r="H58670" s="2">
        <v>44363.825430420715</v>
      </c>
    </row>
    <row r="58671" spans="1:8" x14ac:dyDescent="0.25">
      <c r="A58671">
        <v>179306</v>
      </c>
      <c r="B58671" s="2">
        <v>44363.701239482201</v>
      </c>
      <c r="C58671">
        <v>39589</v>
      </c>
      <c r="D58671">
        <v>293657</v>
      </c>
      <c r="E58671" s="45">
        <v>21</v>
      </c>
      <c r="F58671" s="44">
        <v>3</v>
      </c>
      <c r="G58671" s="45">
        <v>5</v>
      </c>
      <c r="H58671" s="2">
        <v>44363.909572815537</v>
      </c>
    </row>
    <row r="58672" spans="1:8" x14ac:dyDescent="0.25">
      <c r="A58672">
        <v>179309</v>
      </c>
      <c r="B58672" s="2">
        <v>44363.701239482201</v>
      </c>
      <c r="C58672">
        <v>150867</v>
      </c>
      <c r="D58672">
        <v>189296</v>
      </c>
      <c r="E58672" s="45">
        <v>17</v>
      </c>
      <c r="F58672" s="44">
        <v>3</v>
      </c>
      <c r="G58672" s="45">
        <v>1</v>
      </c>
      <c r="H58672" s="2">
        <v>44363.742906148866</v>
      </c>
    </row>
    <row r="58673" spans="1:8" x14ac:dyDescent="0.25">
      <c r="A58673">
        <v>179312</v>
      </c>
      <c r="B58673" s="2">
        <v>44363.701239482201</v>
      </c>
      <c r="C58673">
        <v>335074</v>
      </c>
      <c r="D58673">
        <v>202651</v>
      </c>
      <c r="E58673" s="45">
        <v>1</v>
      </c>
      <c r="F58673" s="44">
        <v>4</v>
      </c>
      <c r="G58673" s="45">
        <v>9</v>
      </c>
      <c r="H58673" s="2">
        <v>44364.076239482201</v>
      </c>
    </row>
    <row r="58674" spans="1:8" x14ac:dyDescent="0.25">
      <c r="A58674">
        <v>179315</v>
      </c>
      <c r="B58674" s="2">
        <v>44363.703666666668</v>
      </c>
      <c r="C58674">
        <v>163796</v>
      </c>
      <c r="D58674">
        <v>419338</v>
      </c>
      <c r="E58674" s="45">
        <v>19</v>
      </c>
      <c r="F58674" s="44">
        <v>3</v>
      </c>
      <c r="G58674" s="45">
        <v>3</v>
      </c>
      <c r="H58674" s="2">
        <v>44363.828666666668</v>
      </c>
    </row>
    <row r="58675" spans="1:8" x14ac:dyDescent="0.25">
      <c r="A58675">
        <v>179320</v>
      </c>
      <c r="B58675" s="2">
        <v>44363.703666666668</v>
      </c>
      <c r="C58675">
        <v>261203</v>
      </c>
      <c r="D58675">
        <v>77124</v>
      </c>
      <c r="E58675" s="45">
        <v>19</v>
      </c>
      <c r="F58675" s="44">
        <v>3</v>
      </c>
      <c r="G58675" s="45">
        <v>3</v>
      </c>
      <c r="H58675" s="2">
        <v>44363.828666666668</v>
      </c>
    </row>
    <row r="58676" spans="1:8" x14ac:dyDescent="0.25">
      <c r="A58676">
        <v>179322</v>
      </c>
      <c r="B58676" s="2">
        <v>44363.704071197411</v>
      </c>
      <c r="C58676">
        <v>98190</v>
      </c>
      <c r="D58676">
        <v>411922</v>
      </c>
      <c r="E58676" s="45">
        <v>16</v>
      </c>
      <c r="F58676" s="44">
        <v>3</v>
      </c>
      <c r="G58676" s="45">
        <v>0</v>
      </c>
      <c r="H58676" s="2">
        <v>44363.704071197411</v>
      </c>
    </row>
    <row r="58677" spans="1:8" x14ac:dyDescent="0.25">
      <c r="A58677">
        <v>179323</v>
      </c>
      <c r="B58677" s="2">
        <v>44363.704071197411</v>
      </c>
      <c r="C58677">
        <v>148303</v>
      </c>
      <c r="D58677">
        <v>123413</v>
      </c>
      <c r="E58677" s="45">
        <v>20</v>
      </c>
      <c r="F58677" s="44">
        <v>3</v>
      </c>
      <c r="G58677" s="45">
        <v>4</v>
      </c>
      <c r="H58677" s="2">
        <v>44363.870737864076</v>
      </c>
    </row>
    <row r="58678" spans="1:8" x14ac:dyDescent="0.25">
      <c r="A58678">
        <v>179327</v>
      </c>
      <c r="B58678" s="2">
        <v>44363.704475728155</v>
      </c>
      <c r="C58678">
        <v>324773</v>
      </c>
      <c r="D58678">
        <v>158978</v>
      </c>
      <c r="E58678" s="45">
        <v>17</v>
      </c>
      <c r="F58678" s="44">
        <v>3</v>
      </c>
      <c r="G58678" s="45">
        <v>1</v>
      </c>
      <c r="H58678" s="2">
        <v>44363.746142394819</v>
      </c>
    </row>
    <row r="58679" spans="1:8" x14ac:dyDescent="0.25">
      <c r="A58679">
        <v>179328</v>
      </c>
      <c r="B58679" s="2">
        <v>44363.705689320392</v>
      </c>
      <c r="C58679">
        <v>83110</v>
      </c>
      <c r="D58679">
        <v>411922</v>
      </c>
      <c r="E58679" s="45">
        <v>16</v>
      </c>
      <c r="F58679" s="44">
        <v>3</v>
      </c>
      <c r="G58679" s="45">
        <v>0</v>
      </c>
      <c r="H58679" s="2">
        <v>44363.705689320392</v>
      </c>
    </row>
    <row r="58680" spans="1:8" x14ac:dyDescent="0.25">
      <c r="A58680">
        <v>179332</v>
      </c>
      <c r="B58680" s="2">
        <v>44363.705689320392</v>
      </c>
      <c r="C58680">
        <v>149891</v>
      </c>
      <c r="D58680">
        <v>467908</v>
      </c>
      <c r="E58680" s="45">
        <v>16</v>
      </c>
      <c r="F58680" s="44">
        <v>3</v>
      </c>
      <c r="G58680" s="45">
        <v>0</v>
      </c>
      <c r="H58680" s="2">
        <v>44363.705689320392</v>
      </c>
    </row>
    <row r="58681" spans="1:8" x14ac:dyDescent="0.25">
      <c r="A58681">
        <v>179333</v>
      </c>
      <c r="B58681" s="2">
        <v>44363.706093851135</v>
      </c>
      <c r="C58681">
        <v>124927</v>
      </c>
      <c r="D58681">
        <v>204394</v>
      </c>
      <c r="E58681" s="45">
        <v>17</v>
      </c>
      <c r="F58681" s="44">
        <v>3</v>
      </c>
      <c r="G58681" s="45">
        <v>1</v>
      </c>
      <c r="H58681" s="2">
        <v>44363.747760517799</v>
      </c>
    </row>
    <row r="58682" spans="1:8" x14ac:dyDescent="0.25">
      <c r="A58682">
        <v>179335</v>
      </c>
      <c r="B58682" s="2">
        <v>44363.706498381878</v>
      </c>
      <c r="C58682">
        <v>287653</v>
      </c>
      <c r="D58682">
        <v>254768</v>
      </c>
      <c r="E58682" s="45">
        <v>18</v>
      </c>
      <c r="F58682" s="44">
        <v>3</v>
      </c>
      <c r="G58682" s="45">
        <v>2</v>
      </c>
      <c r="H58682" s="2">
        <v>44363.789831715214</v>
      </c>
    </row>
    <row r="58683" spans="1:8" x14ac:dyDescent="0.25">
      <c r="A58683">
        <v>179340</v>
      </c>
      <c r="B58683" s="2">
        <v>44363.706902912621</v>
      </c>
      <c r="C58683">
        <v>270045</v>
      </c>
      <c r="D58683">
        <v>392434</v>
      </c>
      <c r="E58683" s="45">
        <v>19</v>
      </c>
      <c r="F58683" s="44">
        <v>3</v>
      </c>
      <c r="G58683" s="45">
        <v>3</v>
      </c>
      <c r="H58683" s="2">
        <v>44363.831902912621</v>
      </c>
    </row>
    <row r="58684" spans="1:8" x14ac:dyDescent="0.25">
      <c r="A58684">
        <v>179345</v>
      </c>
      <c r="B58684" s="2">
        <v>44363.706902912621</v>
      </c>
      <c r="C58684">
        <v>315036</v>
      </c>
      <c r="D58684">
        <v>250679</v>
      </c>
      <c r="E58684" s="45">
        <v>19</v>
      </c>
      <c r="F58684" s="44">
        <v>3</v>
      </c>
      <c r="G58684" s="45">
        <v>3</v>
      </c>
      <c r="H58684" s="2">
        <v>44363.831902912621</v>
      </c>
    </row>
    <row r="58685" spans="1:8" x14ac:dyDescent="0.25">
      <c r="A58685">
        <v>179348</v>
      </c>
      <c r="B58685" s="2">
        <v>44363.707711974108</v>
      </c>
      <c r="C58685">
        <v>126728</v>
      </c>
      <c r="D58685">
        <v>179296</v>
      </c>
      <c r="E58685" s="45">
        <v>21</v>
      </c>
      <c r="F58685" s="44">
        <v>3</v>
      </c>
      <c r="G58685" s="45">
        <v>5</v>
      </c>
      <c r="H58685" s="2">
        <v>44363.916045307444</v>
      </c>
    </row>
    <row r="58686" spans="1:8" x14ac:dyDescent="0.25">
      <c r="A58686">
        <v>179353</v>
      </c>
      <c r="B58686" s="2">
        <v>44363.707711974115</v>
      </c>
      <c r="C58686">
        <v>252895</v>
      </c>
      <c r="D58686">
        <v>298909</v>
      </c>
      <c r="E58686" s="45">
        <v>17</v>
      </c>
      <c r="F58686" s="44">
        <v>3</v>
      </c>
      <c r="G58686" s="45">
        <v>1</v>
      </c>
      <c r="H58686" s="2">
        <v>44363.749378640779</v>
      </c>
    </row>
    <row r="58687" spans="1:8" x14ac:dyDescent="0.25">
      <c r="A58687">
        <v>179354</v>
      </c>
      <c r="B58687" s="2">
        <v>44363.708925566345</v>
      </c>
      <c r="C58687">
        <v>186180</v>
      </c>
      <c r="D58687">
        <v>157696</v>
      </c>
      <c r="E58687" s="45">
        <v>17</v>
      </c>
      <c r="F58687" s="44">
        <v>3</v>
      </c>
      <c r="G58687" s="45">
        <v>0</v>
      </c>
      <c r="H58687" s="2">
        <v>44363.708925566345</v>
      </c>
    </row>
    <row r="58688" spans="1:8" x14ac:dyDescent="0.25">
      <c r="A58688">
        <v>179355</v>
      </c>
      <c r="B58688" s="2">
        <v>44363.709330097088</v>
      </c>
      <c r="C58688">
        <v>75492</v>
      </c>
      <c r="D58688">
        <v>112334</v>
      </c>
      <c r="E58688" s="45">
        <v>18</v>
      </c>
      <c r="F58688" s="44">
        <v>3</v>
      </c>
      <c r="G58688" s="45">
        <v>1</v>
      </c>
      <c r="H58688" s="2">
        <v>44363.750996763752</v>
      </c>
    </row>
    <row r="58689" spans="1:8" x14ac:dyDescent="0.25">
      <c r="A58689">
        <v>179356</v>
      </c>
      <c r="B58689" s="2">
        <v>44363.709330097088</v>
      </c>
      <c r="C58689">
        <v>263179</v>
      </c>
      <c r="D58689">
        <v>266896</v>
      </c>
      <c r="E58689" s="45">
        <v>18</v>
      </c>
      <c r="F58689" s="44">
        <v>3</v>
      </c>
      <c r="G58689" s="45">
        <v>1</v>
      </c>
      <c r="H58689" s="2">
        <v>44363.750996763752</v>
      </c>
    </row>
    <row r="58690" spans="1:8" x14ac:dyDescent="0.25">
      <c r="A58690">
        <v>179361</v>
      </c>
      <c r="B58690" s="2">
        <v>44363.709734627831</v>
      </c>
      <c r="C58690">
        <v>86674</v>
      </c>
      <c r="D58690">
        <v>244574</v>
      </c>
      <c r="E58690" s="45">
        <v>19</v>
      </c>
      <c r="F58690" s="44">
        <v>3</v>
      </c>
      <c r="G58690" s="45">
        <v>2</v>
      </c>
      <c r="H58690" s="2">
        <v>44363.793067961167</v>
      </c>
    </row>
    <row r="58691" spans="1:8" x14ac:dyDescent="0.25">
      <c r="A58691">
        <v>179364</v>
      </c>
      <c r="B58691" s="2">
        <v>44363.711757281555</v>
      </c>
      <c r="C58691">
        <v>120856</v>
      </c>
      <c r="D58691">
        <v>179296</v>
      </c>
      <c r="E58691" s="45">
        <v>20</v>
      </c>
      <c r="F58691" s="44">
        <v>3</v>
      </c>
      <c r="G58691" s="45">
        <v>3</v>
      </c>
      <c r="H58691" s="2">
        <v>44363.836757281555</v>
      </c>
    </row>
    <row r="58692" spans="1:8" x14ac:dyDescent="0.25">
      <c r="A58692">
        <v>179369</v>
      </c>
      <c r="B58692" s="2">
        <v>44363.712161812298</v>
      </c>
      <c r="C58692">
        <v>31405</v>
      </c>
      <c r="D58692">
        <v>185769</v>
      </c>
      <c r="E58692" s="45">
        <v>17</v>
      </c>
      <c r="F58692" s="44">
        <v>3</v>
      </c>
      <c r="G58692" s="45">
        <v>0</v>
      </c>
      <c r="H58692" s="2">
        <v>44363.712161812298</v>
      </c>
    </row>
    <row r="58693" spans="1:8" x14ac:dyDescent="0.25">
      <c r="A58693">
        <v>179371</v>
      </c>
      <c r="B58693" s="2">
        <v>44363.712333333337</v>
      </c>
      <c r="C58693">
        <v>242671</v>
      </c>
      <c r="D58693">
        <v>436459</v>
      </c>
      <c r="E58693" s="45">
        <v>18</v>
      </c>
      <c r="F58693" s="44">
        <v>3</v>
      </c>
      <c r="G58693" s="45">
        <v>1</v>
      </c>
      <c r="H58693" s="2">
        <v>44363.754000000001</v>
      </c>
    </row>
    <row r="58694" spans="1:8" x14ac:dyDescent="0.25">
      <c r="A58694">
        <v>179376</v>
      </c>
      <c r="B58694" s="2">
        <v>44363.712566343042</v>
      </c>
      <c r="C58694">
        <v>99326</v>
      </c>
      <c r="D58694">
        <v>204394</v>
      </c>
      <c r="E58694" s="45">
        <v>18</v>
      </c>
      <c r="F58694" s="44">
        <v>3</v>
      </c>
      <c r="G58694" s="45">
        <v>1</v>
      </c>
      <c r="H58694" s="2">
        <v>44363.754233009706</v>
      </c>
    </row>
    <row r="58695" spans="1:8" x14ac:dyDescent="0.25">
      <c r="A58695">
        <v>179381</v>
      </c>
      <c r="B58695" s="2">
        <v>44363.712566343042</v>
      </c>
      <c r="C58695">
        <v>175731</v>
      </c>
      <c r="D58695">
        <v>351192</v>
      </c>
      <c r="E58695" s="45">
        <v>18</v>
      </c>
      <c r="F58695" s="44">
        <v>3</v>
      </c>
      <c r="G58695" s="45">
        <v>1</v>
      </c>
      <c r="H58695" s="2">
        <v>44363.754233009706</v>
      </c>
    </row>
    <row r="58696" spans="1:8" x14ac:dyDescent="0.25">
      <c r="A58696">
        <v>179383</v>
      </c>
      <c r="B58696" s="2">
        <v>44363.714184466022</v>
      </c>
      <c r="C58696">
        <v>55538</v>
      </c>
      <c r="D58696">
        <v>19520</v>
      </c>
      <c r="E58696" s="45">
        <v>18</v>
      </c>
      <c r="F58696" s="44">
        <v>3</v>
      </c>
      <c r="G58696" s="45">
        <v>1</v>
      </c>
      <c r="H58696" s="2">
        <v>44363.755851132686</v>
      </c>
    </row>
    <row r="58697" spans="1:8" x14ac:dyDescent="0.25">
      <c r="A58697">
        <v>179387</v>
      </c>
      <c r="B58697" s="2">
        <v>44363.714184466022</v>
      </c>
      <c r="C58697">
        <v>109682</v>
      </c>
      <c r="D58697">
        <v>411922</v>
      </c>
      <c r="E58697" s="45">
        <v>18</v>
      </c>
      <c r="F58697" s="44">
        <v>3</v>
      </c>
      <c r="G58697" s="45">
        <v>1</v>
      </c>
      <c r="H58697" s="2">
        <v>44363.755851132686</v>
      </c>
    </row>
    <row r="58698" spans="1:8" x14ac:dyDescent="0.25">
      <c r="A58698">
        <v>179390</v>
      </c>
      <c r="B58698" s="2">
        <v>44363.714184466022</v>
      </c>
      <c r="C58698">
        <v>214374</v>
      </c>
      <c r="D58698">
        <v>411922</v>
      </c>
      <c r="E58698" s="45">
        <v>18</v>
      </c>
      <c r="F58698" s="44">
        <v>3</v>
      </c>
      <c r="G58698" s="45">
        <v>1</v>
      </c>
      <c r="H58698" s="2">
        <v>44363.755851132686</v>
      </c>
    </row>
    <row r="58699" spans="1:8" x14ac:dyDescent="0.25">
      <c r="A58699">
        <v>179395</v>
      </c>
      <c r="B58699" s="2">
        <v>44363.714588996758</v>
      </c>
      <c r="C58699">
        <v>343636</v>
      </c>
      <c r="D58699">
        <v>310132</v>
      </c>
      <c r="E58699" s="45">
        <v>19</v>
      </c>
      <c r="F58699" s="44">
        <v>3</v>
      </c>
      <c r="G58699" s="45">
        <v>2</v>
      </c>
      <c r="H58699" s="2">
        <v>44363.797922330094</v>
      </c>
    </row>
    <row r="58700" spans="1:8" x14ac:dyDescent="0.25">
      <c r="A58700">
        <v>179397</v>
      </c>
      <c r="B58700" s="2">
        <v>44363.714666666667</v>
      </c>
      <c r="C58700">
        <v>163220</v>
      </c>
      <c r="D58700">
        <v>438887</v>
      </c>
      <c r="E58700" s="45">
        <v>19</v>
      </c>
      <c r="F58700" s="44">
        <v>3</v>
      </c>
      <c r="G58700" s="45">
        <v>2</v>
      </c>
      <c r="H58700" s="2">
        <v>44363.798000000003</v>
      </c>
    </row>
    <row r="58701" spans="1:8" x14ac:dyDescent="0.25">
      <c r="A58701">
        <v>179398</v>
      </c>
      <c r="B58701" s="2">
        <v>44363.715398058252</v>
      </c>
      <c r="C58701">
        <v>249440</v>
      </c>
      <c r="D58701">
        <v>73707</v>
      </c>
      <c r="E58701" s="45">
        <v>21</v>
      </c>
      <c r="F58701" s="44">
        <v>3</v>
      </c>
      <c r="G58701" s="45">
        <v>4</v>
      </c>
      <c r="H58701" s="2">
        <v>44363.882064724916</v>
      </c>
    </row>
    <row r="58702" spans="1:8" x14ac:dyDescent="0.25">
      <c r="A58702">
        <v>179402</v>
      </c>
      <c r="B58702" s="2">
        <v>44363.716207119738</v>
      </c>
      <c r="C58702">
        <v>175104</v>
      </c>
      <c r="D58702">
        <v>357547</v>
      </c>
      <c r="E58702" s="45">
        <v>19</v>
      </c>
      <c r="F58702" s="44">
        <v>3</v>
      </c>
      <c r="G58702" s="45">
        <v>2</v>
      </c>
      <c r="H58702" s="2">
        <v>44363.799540453074</v>
      </c>
    </row>
    <row r="58703" spans="1:8" x14ac:dyDescent="0.25">
      <c r="A58703">
        <v>179407</v>
      </c>
      <c r="B58703" s="2">
        <v>44363.717016181232</v>
      </c>
      <c r="C58703">
        <v>96003</v>
      </c>
      <c r="D58703">
        <v>180863</v>
      </c>
      <c r="E58703" s="45">
        <v>17</v>
      </c>
      <c r="F58703" s="44">
        <v>3</v>
      </c>
      <c r="G58703" s="45">
        <v>0</v>
      </c>
      <c r="H58703" s="2">
        <v>44363.717016181232</v>
      </c>
    </row>
    <row r="58704" spans="1:8" x14ac:dyDescent="0.25">
      <c r="A58704">
        <v>179411</v>
      </c>
      <c r="B58704" s="2">
        <v>44363.717825242718</v>
      </c>
      <c r="C58704">
        <v>56430</v>
      </c>
      <c r="D58704">
        <v>86587</v>
      </c>
      <c r="E58704" s="45">
        <v>19</v>
      </c>
      <c r="F58704" s="44">
        <v>3</v>
      </c>
      <c r="G58704" s="45">
        <v>2</v>
      </c>
      <c r="H58704" s="2">
        <v>44363.801158576054</v>
      </c>
    </row>
    <row r="58705" spans="1:8" x14ac:dyDescent="0.25">
      <c r="A58705">
        <v>179414</v>
      </c>
      <c r="B58705" s="2">
        <v>44363.717825242718</v>
      </c>
      <c r="C58705">
        <v>87140</v>
      </c>
      <c r="D58705">
        <v>4199</v>
      </c>
      <c r="E58705" s="45">
        <v>19</v>
      </c>
      <c r="F58705" s="44">
        <v>3</v>
      </c>
      <c r="G58705" s="45">
        <v>2</v>
      </c>
      <c r="H58705" s="2">
        <v>44363.801158576054</v>
      </c>
    </row>
    <row r="58706" spans="1:8" x14ac:dyDescent="0.25">
      <c r="A58706">
        <v>179416</v>
      </c>
      <c r="B58706" s="2">
        <v>44363.717825242718</v>
      </c>
      <c r="C58706">
        <v>287803</v>
      </c>
      <c r="D58706">
        <v>470762</v>
      </c>
      <c r="E58706" s="45">
        <v>19</v>
      </c>
      <c r="F58706" s="44">
        <v>3</v>
      </c>
      <c r="G58706" s="45">
        <v>2</v>
      </c>
      <c r="H58706" s="2">
        <v>44363.801158576054</v>
      </c>
    </row>
    <row r="58707" spans="1:8" x14ac:dyDescent="0.25">
      <c r="A58707">
        <v>179421</v>
      </c>
      <c r="B58707" s="2">
        <v>44363.720252427185</v>
      </c>
      <c r="C58707">
        <v>329617</v>
      </c>
      <c r="D58707">
        <v>4199</v>
      </c>
      <c r="E58707" s="45">
        <v>21</v>
      </c>
      <c r="F58707" s="44">
        <v>3</v>
      </c>
      <c r="G58707" s="45">
        <v>4</v>
      </c>
      <c r="H58707" s="2">
        <v>44363.886919093849</v>
      </c>
    </row>
    <row r="58708" spans="1:8" x14ac:dyDescent="0.25">
      <c r="A58708">
        <v>179426</v>
      </c>
      <c r="B58708" s="2">
        <v>44363.720656957928</v>
      </c>
      <c r="C58708">
        <v>144103</v>
      </c>
      <c r="D58708">
        <v>21760</v>
      </c>
      <c r="E58708" s="45">
        <v>18</v>
      </c>
      <c r="F58708" s="44">
        <v>3</v>
      </c>
      <c r="G58708" s="45">
        <v>1</v>
      </c>
      <c r="H58708" s="2">
        <v>44363.762323624593</v>
      </c>
    </row>
    <row r="58709" spans="1:8" x14ac:dyDescent="0.25">
      <c r="A58709">
        <v>179430</v>
      </c>
      <c r="B58709" s="2">
        <v>44363.721061488672</v>
      </c>
      <c r="C58709">
        <v>199379</v>
      </c>
      <c r="D58709">
        <v>396686</v>
      </c>
      <c r="E58709" s="45">
        <v>19</v>
      </c>
      <c r="F58709" s="44">
        <v>3</v>
      </c>
      <c r="G58709" s="45">
        <v>2</v>
      </c>
      <c r="H58709" s="2">
        <v>44363.804394822007</v>
      </c>
    </row>
    <row r="58710" spans="1:8" x14ac:dyDescent="0.25">
      <c r="A58710">
        <v>179434</v>
      </c>
      <c r="B58710" s="2">
        <v>44363.721466019422</v>
      </c>
      <c r="C58710">
        <v>41074</v>
      </c>
      <c r="D58710">
        <v>385215</v>
      </c>
      <c r="E58710" s="45">
        <v>0</v>
      </c>
      <c r="F58710" s="44">
        <v>4</v>
      </c>
      <c r="G58710" s="45">
        <v>7</v>
      </c>
      <c r="H58710" s="2">
        <v>44364.013132686086</v>
      </c>
    </row>
    <row r="58711" spans="1:8" x14ac:dyDescent="0.25">
      <c r="A58711">
        <v>179439</v>
      </c>
      <c r="B58711" s="2">
        <v>44363.721870550158</v>
      </c>
      <c r="C58711">
        <v>61875</v>
      </c>
      <c r="D58711">
        <v>351192</v>
      </c>
      <c r="E58711" s="45">
        <v>17</v>
      </c>
      <c r="F58711" s="44">
        <v>3</v>
      </c>
      <c r="G58711" s="45">
        <v>0</v>
      </c>
      <c r="H58711" s="2">
        <v>44363.721870550158</v>
      </c>
    </row>
    <row r="58712" spans="1:8" x14ac:dyDescent="0.25">
      <c r="A58712">
        <v>179444</v>
      </c>
      <c r="B58712" s="2">
        <v>44363.725106796119</v>
      </c>
      <c r="C58712">
        <v>181210</v>
      </c>
      <c r="D58712">
        <v>351192</v>
      </c>
      <c r="E58712" s="45">
        <v>17</v>
      </c>
      <c r="F58712" s="44">
        <v>3</v>
      </c>
      <c r="G58712" s="45">
        <v>0</v>
      </c>
      <c r="H58712" s="2">
        <v>44363.725106796119</v>
      </c>
    </row>
    <row r="58713" spans="1:8" x14ac:dyDescent="0.25">
      <c r="A58713">
        <v>179447</v>
      </c>
      <c r="B58713" s="2">
        <v>44363.725511326862</v>
      </c>
      <c r="C58713">
        <v>91697</v>
      </c>
      <c r="D58713">
        <v>471403</v>
      </c>
      <c r="E58713" s="45">
        <v>18</v>
      </c>
      <c r="F58713" s="44">
        <v>3</v>
      </c>
      <c r="G58713" s="45">
        <v>1</v>
      </c>
      <c r="H58713" s="2">
        <v>44363.767177993526</v>
      </c>
    </row>
    <row r="58714" spans="1:8" x14ac:dyDescent="0.25">
      <c r="A58714">
        <v>179448</v>
      </c>
      <c r="B58714" s="2">
        <v>44363.725511326862</v>
      </c>
      <c r="C58714">
        <v>149639</v>
      </c>
      <c r="D58714">
        <v>19124</v>
      </c>
      <c r="E58714" s="45">
        <v>18</v>
      </c>
      <c r="F58714" s="44">
        <v>3</v>
      </c>
      <c r="G58714" s="45">
        <v>1</v>
      </c>
      <c r="H58714" s="2">
        <v>44363.767177993526</v>
      </c>
    </row>
    <row r="58715" spans="1:8" x14ac:dyDescent="0.25">
      <c r="A58715">
        <v>179453</v>
      </c>
      <c r="B58715" s="2">
        <v>44363.725511326862</v>
      </c>
      <c r="C58715">
        <v>197137</v>
      </c>
      <c r="D58715">
        <v>333426</v>
      </c>
      <c r="E58715" s="45">
        <v>18</v>
      </c>
      <c r="F58715" s="44">
        <v>3</v>
      </c>
      <c r="G58715" s="45">
        <v>1</v>
      </c>
      <c r="H58715" s="2">
        <v>44363.767177993526</v>
      </c>
    </row>
    <row r="58716" spans="1:8" x14ac:dyDescent="0.25">
      <c r="A58716">
        <v>179455</v>
      </c>
      <c r="B58716" s="2">
        <v>44363.726320388349</v>
      </c>
      <c r="C58716">
        <v>304636</v>
      </c>
      <c r="D58716">
        <v>228405</v>
      </c>
      <c r="E58716" s="45">
        <v>20</v>
      </c>
      <c r="F58716" s="44">
        <v>3</v>
      </c>
      <c r="G58716" s="45">
        <v>3</v>
      </c>
      <c r="H58716" s="2">
        <v>44363.851320388349</v>
      </c>
    </row>
    <row r="58717" spans="1:8" x14ac:dyDescent="0.25">
      <c r="A58717">
        <v>179456</v>
      </c>
      <c r="B58717" s="2">
        <v>44363.727129449842</v>
      </c>
      <c r="C58717">
        <v>75509</v>
      </c>
      <c r="D58717">
        <v>411922</v>
      </c>
      <c r="E58717" s="45">
        <v>18</v>
      </c>
      <c r="F58717" s="44">
        <v>3</v>
      </c>
      <c r="G58717" s="45">
        <v>1</v>
      </c>
      <c r="H58717" s="2">
        <v>44363.768796116507</v>
      </c>
    </row>
    <row r="58718" spans="1:8" x14ac:dyDescent="0.25">
      <c r="A58718">
        <v>179457</v>
      </c>
      <c r="B58718" s="2">
        <v>44363.727129449842</v>
      </c>
      <c r="C58718">
        <v>95344</v>
      </c>
      <c r="D58718">
        <v>118549</v>
      </c>
      <c r="E58718" s="45">
        <v>18</v>
      </c>
      <c r="F58718" s="44">
        <v>3</v>
      </c>
      <c r="G58718" s="45">
        <v>1</v>
      </c>
      <c r="H58718" s="2">
        <v>44363.768796116507</v>
      </c>
    </row>
    <row r="58719" spans="1:8" x14ac:dyDescent="0.25">
      <c r="A58719">
        <v>179459</v>
      </c>
      <c r="B58719" s="2">
        <v>44363.727938511329</v>
      </c>
      <c r="C58719">
        <v>206237</v>
      </c>
      <c r="D58719">
        <v>86587</v>
      </c>
      <c r="E58719" s="45">
        <v>20</v>
      </c>
      <c r="F58719" s="44">
        <v>3</v>
      </c>
      <c r="G58719" s="45">
        <v>3</v>
      </c>
      <c r="H58719" s="2">
        <v>44363.852938511329</v>
      </c>
    </row>
    <row r="58720" spans="1:8" x14ac:dyDescent="0.25">
      <c r="A58720">
        <v>179462</v>
      </c>
      <c r="B58720" s="2">
        <v>44363.728747572815</v>
      </c>
      <c r="C58720">
        <v>31199</v>
      </c>
      <c r="D58720">
        <v>21760</v>
      </c>
      <c r="E58720" s="45">
        <v>18</v>
      </c>
      <c r="F58720" s="44">
        <v>3</v>
      </c>
      <c r="G58720" s="45">
        <v>1</v>
      </c>
      <c r="H58720" s="2">
        <v>44363.77041423948</v>
      </c>
    </row>
    <row r="58721" spans="1:8" x14ac:dyDescent="0.25">
      <c r="A58721">
        <v>179466</v>
      </c>
      <c r="B58721" s="2">
        <v>44363.728747572815</v>
      </c>
      <c r="C58721">
        <v>104323</v>
      </c>
      <c r="D58721">
        <v>287170</v>
      </c>
      <c r="E58721" s="45">
        <v>18</v>
      </c>
      <c r="F58721" s="44">
        <v>3</v>
      </c>
      <c r="G58721" s="45">
        <v>1</v>
      </c>
      <c r="H58721" s="2">
        <v>44363.77041423948</v>
      </c>
    </row>
    <row r="58722" spans="1:8" x14ac:dyDescent="0.25">
      <c r="A58722">
        <v>179467</v>
      </c>
      <c r="B58722" s="2">
        <v>44363.731983818776</v>
      </c>
      <c r="C58722">
        <v>206686</v>
      </c>
      <c r="D58722">
        <v>473233</v>
      </c>
      <c r="E58722" s="45">
        <v>18</v>
      </c>
      <c r="F58722" s="44">
        <v>3</v>
      </c>
      <c r="G58722" s="45">
        <v>1</v>
      </c>
      <c r="H58722" s="2">
        <v>44363.77365048544</v>
      </c>
    </row>
    <row r="58723" spans="1:8" x14ac:dyDescent="0.25">
      <c r="A58723">
        <v>179472</v>
      </c>
      <c r="B58723" s="2">
        <v>44363.731983818776</v>
      </c>
      <c r="C58723">
        <v>252691</v>
      </c>
      <c r="D58723">
        <v>345417</v>
      </c>
      <c r="E58723" s="45">
        <v>18</v>
      </c>
      <c r="F58723" s="44">
        <v>3</v>
      </c>
      <c r="G58723" s="45">
        <v>1</v>
      </c>
      <c r="H58723" s="2">
        <v>44363.77365048544</v>
      </c>
    </row>
    <row r="58724" spans="1:8" x14ac:dyDescent="0.25">
      <c r="A58724">
        <v>179474</v>
      </c>
      <c r="B58724" s="2">
        <v>44363.732388349512</v>
      </c>
      <c r="C58724">
        <v>51619</v>
      </c>
      <c r="D58724">
        <v>301748</v>
      </c>
      <c r="E58724" s="45">
        <v>19</v>
      </c>
      <c r="F58724" s="44">
        <v>3</v>
      </c>
      <c r="G58724" s="45">
        <v>2</v>
      </c>
      <c r="H58724" s="2">
        <v>44363.815721682848</v>
      </c>
    </row>
    <row r="58725" spans="1:8" x14ac:dyDescent="0.25">
      <c r="A58725">
        <v>179478</v>
      </c>
      <c r="B58725" s="2">
        <v>44363.732388349512</v>
      </c>
      <c r="C58725">
        <v>63130</v>
      </c>
      <c r="D58725">
        <v>100412</v>
      </c>
      <c r="E58725" s="45">
        <v>19</v>
      </c>
      <c r="F58725" s="44">
        <v>3</v>
      </c>
      <c r="G58725" s="45">
        <v>2</v>
      </c>
      <c r="H58725" s="2">
        <v>44363.815721682848</v>
      </c>
    </row>
    <row r="58726" spans="1:8" x14ac:dyDescent="0.25">
      <c r="A58726">
        <v>179479</v>
      </c>
      <c r="B58726" s="2">
        <v>44363.733601941749</v>
      </c>
      <c r="C58726">
        <v>23862</v>
      </c>
      <c r="D58726">
        <v>41687</v>
      </c>
      <c r="E58726" s="45">
        <v>18</v>
      </c>
      <c r="F58726" s="44">
        <v>3</v>
      </c>
      <c r="G58726" s="45">
        <v>1</v>
      </c>
      <c r="H58726" s="2">
        <v>44363.775268608413</v>
      </c>
    </row>
    <row r="58727" spans="1:8" x14ac:dyDescent="0.25">
      <c r="A58727">
        <v>179481</v>
      </c>
      <c r="B58727" s="2">
        <v>44363.733601941749</v>
      </c>
      <c r="C58727">
        <v>260424</v>
      </c>
      <c r="D58727">
        <v>5151</v>
      </c>
      <c r="E58727" s="45">
        <v>18</v>
      </c>
      <c r="F58727" s="44">
        <v>3</v>
      </c>
      <c r="G58727" s="45">
        <v>1</v>
      </c>
      <c r="H58727" s="2">
        <v>44363.775268608413</v>
      </c>
    </row>
    <row r="58728" spans="1:8" x14ac:dyDescent="0.25">
      <c r="A58728">
        <v>179484</v>
      </c>
      <c r="B58728" s="2">
        <v>44363.734006472492</v>
      </c>
      <c r="C58728">
        <v>3680</v>
      </c>
      <c r="D58728">
        <v>4722</v>
      </c>
      <c r="E58728" s="45">
        <v>19</v>
      </c>
      <c r="F58728" s="44">
        <v>3</v>
      </c>
      <c r="G58728" s="45">
        <v>2</v>
      </c>
      <c r="H58728" s="2">
        <v>44363.817339805828</v>
      </c>
    </row>
    <row r="58729" spans="1:8" x14ac:dyDescent="0.25">
      <c r="A58729">
        <v>179486</v>
      </c>
      <c r="B58729" s="2">
        <v>44363.734006472492</v>
      </c>
      <c r="C58729">
        <v>216897</v>
      </c>
      <c r="D58729">
        <v>327968</v>
      </c>
      <c r="E58729" s="45">
        <v>19</v>
      </c>
      <c r="F58729" s="44">
        <v>3</v>
      </c>
      <c r="G58729" s="45">
        <v>2</v>
      </c>
      <c r="H58729" s="2">
        <v>44363.817339805828</v>
      </c>
    </row>
    <row r="58730" spans="1:8" x14ac:dyDescent="0.25">
      <c r="A58730">
        <v>179491</v>
      </c>
      <c r="B58730" s="2">
        <v>44363.734411003235</v>
      </c>
      <c r="C58730">
        <v>81386</v>
      </c>
      <c r="D58730">
        <v>228405</v>
      </c>
      <c r="E58730" s="45">
        <v>20</v>
      </c>
      <c r="F58730" s="44">
        <v>3</v>
      </c>
      <c r="G58730" s="45">
        <v>3</v>
      </c>
      <c r="H58730" s="2">
        <v>44363.859411003235</v>
      </c>
    </row>
    <row r="58731" spans="1:8" x14ac:dyDescent="0.25">
      <c r="A58731">
        <v>179494</v>
      </c>
      <c r="B58731" s="2">
        <v>44363.734815533979</v>
      </c>
      <c r="C58731">
        <v>214647</v>
      </c>
      <c r="D58731">
        <v>250679</v>
      </c>
      <c r="E58731" s="45">
        <v>17</v>
      </c>
      <c r="F58731" s="44">
        <v>3</v>
      </c>
      <c r="G58731" s="45">
        <v>0</v>
      </c>
      <c r="H58731" s="2">
        <v>44363.734815533979</v>
      </c>
    </row>
    <row r="58732" spans="1:8" x14ac:dyDescent="0.25">
      <c r="A58732">
        <v>179496</v>
      </c>
      <c r="B58732" s="2">
        <v>44363.736838187702</v>
      </c>
      <c r="C58732">
        <v>187947</v>
      </c>
      <c r="D58732">
        <v>470762</v>
      </c>
      <c r="E58732" s="45">
        <v>18</v>
      </c>
      <c r="F58732" s="44">
        <v>3</v>
      </c>
      <c r="G58732" s="45">
        <v>1</v>
      </c>
      <c r="H58732" s="2">
        <v>44363.778504854366</v>
      </c>
    </row>
    <row r="58733" spans="1:8" x14ac:dyDescent="0.25">
      <c r="A58733">
        <v>179501</v>
      </c>
      <c r="B58733" s="2">
        <v>44363.736838187702</v>
      </c>
      <c r="C58733">
        <v>285284</v>
      </c>
      <c r="D58733">
        <v>21760</v>
      </c>
      <c r="E58733" s="45">
        <v>18</v>
      </c>
      <c r="F58733" s="44">
        <v>3</v>
      </c>
      <c r="G58733" s="45">
        <v>1</v>
      </c>
      <c r="H58733" s="2">
        <v>44363.778504854366</v>
      </c>
    </row>
    <row r="58734" spans="1:8" x14ac:dyDescent="0.25">
      <c r="A58734">
        <v>179503</v>
      </c>
      <c r="B58734" s="2">
        <v>44363.737647249189</v>
      </c>
      <c r="C58734">
        <v>220071</v>
      </c>
      <c r="D58734">
        <v>424598</v>
      </c>
      <c r="E58734" s="45">
        <v>20</v>
      </c>
      <c r="F58734" s="44">
        <v>3</v>
      </c>
      <c r="G58734" s="45">
        <v>3</v>
      </c>
      <c r="H58734" s="2">
        <v>44363.862647249189</v>
      </c>
    </row>
    <row r="58735" spans="1:8" x14ac:dyDescent="0.25">
      <c r="A58735">
        <v>179507</v>
      </c>
      <c r="B58735" s="2">
        <v>44363.737999999998</v>
      </c>
      <c r="C58735">
        <v>11548</v>
      </c>
      <c r="D58735">
        <v>121083</v>
      </c>
      <c r="E58735" s="45">
        <v>23</v>
      </c>
      <c r="F58735" s="44">
        <v>3</v>
      </c>
      <c r="G58735" s="45">
        <v>6</v>
      </c>
      <c r="H58735" s="2">
        <v>44363.987999999998</v>
      </c>
    </row>
    <row r="58736" spans="1:8" x14ac:dyDescent="0.25">
      <c r="A58736">
        <v>179511</v>
      </c>
      <c r="B58736" s="2">
        <v>44363.738456310683</v>
      </c>
      <c r="C58736">
        <v>325611</v>
      </c>
      <c r="D58736">
        <v>17083</v>
      </c>
      <c r="E58736" s="45">
        <v>18</v>
      </c>
      <c r="F58736" s="44">
        <v>3</v>
      </c>
      <c r="G58736" s="45">
        <v>1</v>
      </c>
      <c r="H58736" s="2">
        <v>44363.780122977347</v>
      </c>
    </row>
    <row r="58737" spans="1:8" x14ac:dyDescent="0.25">
      <c r="A58737">
        <v>179516</v>
      </c>
      <c r="B58737" s="2">
        <v>44363.738860841419</v>
      </c>
      <c r="C58737">
        <v>522</v>
      </c>
      <c r="D58737">
        <v>182191</v>
      </c>
      <c r="E58737" s="45">
        <v>19</v>
      </c>
      <c r="F58737" s="44">
        <v>3</v>
      </c>
      <c r="G58737" s="45">
        <v>2</v>
      </c>
      <c r="H58737" s="2">
        <v>44363.822194174754</v>
      </c>
    </row>
    <row r="58738" spans="1:8" x14ac:dyDescent="0.25">
      <c r="A58738">
        <v>179517</v>
      </c>
      <c r="B58738" s="2">
        <v>44363.738860841419</v>
      </c>
      <c r="C58738">
        <v>181079</v>
      </c>
      <c r="D58738">
        <v>351192</v>
      </c>
      <c r="E58738" s="45">
        <v>19</v>
      </c>
      <c r="F58738" s="44">
        <v>3</v>
      </c>
      <c r="G58738" s="45">
        <v>2</v>
      </c>
      <c r="H58738" s="2">
        <v>44363.822194174754</v>
      </c>
    </row>
    <row r="58739" spans="1:8" x14ac:dyDescent="0.25">
      <c r="A58739">
        <v>179520</v>
      </c>
      <c r="B58739" s="2">
        <v>44363.738860841419</v>
      </c>
      <c r="C58739">
        <v>239925</v>
      </c>
      <c r="D58739">
        <v>63666</v>
      </c>
      <c r="E58739" s="45">
        <v>19</v>
      </c>
      <c r="F58739" s="44">
        <v>3</v>
      </c>
      <c r="G58739" s="45">
        <v>2</v>
      </c>
      <c r="H58739" s="2">
        <v>44363.822194174754</v>
      </c>
    </row>
    <row r="58740" spans="1:8" x14ac:dyDescent="0.25">
      <c r="A58740">
        <v>179523</v>
      </c>
      <c r="B58740" s="2">
        <v>44363.739265372169</v>
      </c>
      <c r="C58740">
        <v>322583</v>
      </c>
      <c r="D58740">
        <v>148255</v>
      </c>
      <c r="E58740" s="45">
        <v>20</v>
      </c>
      <c r="F58740" s="44">
        <v>3</v>
      </c>
      <c r="G58740" s="45">
        <v>3</v>
      </c>
      <c r="H58740" s="2">
        <v>44363.864265372169</v>
      </c>
    </row>
    <row r="58741" spans="1:8" x14ac:dyDescent="0.25">
      <c r="A58741">
        <v>179527</v>
      </c>
      <c r="B58741" s="2">
        <v>44363.739669902912</v>
      </c>
      <c r="C58741">
        <v>195200</v>
      </c>
      <c r="D58741">
        <v>118549</v>
      </c>
      <c r="E58741" s="45">
        <v>13</v>
      </c>
      <c r="F58741" s="44">
        <v>3</v>
      </c>
      <c r="G58741" s="45">
        <v>-4</v>
      </c>
      <c r="H58741" s="2">
        <v>44363.573003236248</v>
      </c>
    </row>
    <row r="58742" spans="1:8" x14ac:dyDescent="0.25">
      <c r="A58742">
        <v>179528</v>
      </c>
      <c r="B58742" s="2">
        <v>44363.739669902912</v>
      </c>
      <c r="C58742">
        <v>211663</v>
      </c>
      <c r="D58742">
        <v>411922</v>
      </c>
      <c r="E58742" s="45">
        <v>17</v>
      </c>
      <c r="F58742" s="44">
        <v>3</v>
      </c>
      <c r="G58742" s="45">
        <v>0</v>
      </c>
      <c r="H58742" s="2">
        <v>44363.739669902912</v>
      </c>
    </row>
    <row r="58743" spans="1:8" x14ac:dyDescent="0.25">
      <c r="A58743">
        <v>179533</v>
      </c>
      <c r="B58743" s="2">
        <v>44363.740074433663</v>
      </c>
      <c r="C58743">
        <v>130736</v>
      </c>
      <c r="D58743">
        <v>119655</v>
      </c>
      <c r="E58743" s="45">
        <v>18</v>
      </c>
      <c r="F58743" s="44">
        <v>3</v>
      </c>
      <c r="G58743" s="45">
        <v>1</v>
      </c>
      <c r="H58743" s="2">
        <v>44363.781741100327</v>
      </c>
    </row>
    <row r="58744" spans="1:8" x14ac:dyDescent="0.25">
      <c r="A58744">
        <v>179537</v>
      </c>
      <c r="B58744" s="2">
        <v>44363.740074433663</v>
      </c>
      <c r="C58744">
        <v>241857</v>
      </c>
      <c r="D58744">
        <v>456553</v>
      </c>
      <c r="E58744" s="45">
        <v>18</v>
      </c>
      <c r="F58744" s="44">
        <v>3</v>
      </c>
      <c r="G58744" s="45">
        <v>1</v>
      </c>
      <c r="H58744" s="2">
        <v>44363.781741100327</v>
      </c>
    </row>
    <row r="58745" spans="1:8" x14ac:dyDescent="0.25">
      <c r="A58745">
        <v>179542</v>
      </c>
      <c r="B58745" s="2">
        <v>44363.740883495142</v>
      </c>
      <c r="C58745">
        <v>260546</v>
      </c>
      <c r="D58745">
        <v>347008</v>
      </c>
      <c r="E58745" s="45">
        <v>20</v>
      </c>
      <c r="F58745" s="44">
        <v>3</v>
      </c>
      <c r="G58745" s="45">
        <v>3</v>
      </c>
      <c r="H58745" s="2">
        <v>44363.865883495142</v>
      </c>
    </row>
    <row r="58746" spans="1:8" x14ac:dyDescent="0.25">
      <c r="A58746">
        <v>179546</v>
      </c>
      <c r="B58746" s="2">
        <v>44363.741288025893</v>
      </c>
      <c r="C58746">
        <v>133763</v>
      </c>
      <c r="D58746">
        <v>227775</v>
      </c>
      <c r="E58746" s="45">
        <v>17</v>
      </c>
      <c r="F58746" s="44">
        <v>3</v>
      </c>
      <c r="G58746" s="45">
        <v>0</v>
      </c>
      <c r="H58746" s="2">
        <v>44363.741288025893</v>
      </c>
    </row>
    <row r="58747" spans="1:8" x14ac:dyDescent="0.25">
      <c r="A58747">
        <v>179550</v>
      </c>
      <c r="B58747" s="2">
        <v>44363.743715210352</v>
      </c>
      <c r="C58747">
        <v>80126</v>
      </c>
      <c r="D58747">
        <v>40767</v>
      </c>
      <c r="E58747" s="45">
        <v>19</v>
      </c>
      <c r="F58747" s="44">
        <v>3</v>
      </c>
      <c r="G58747" s="45">
        <v>2</v>
      </c>
      <c r="H58747" s="2">
        <v>44363.827048543688</v>
      </c>
    </row>
    <row r="58748" spans="1:8" x14ac:dyDescent="0.25">
      <c r="A58748">
        <v>179554</v>
      </c>
      <c r="B58748" s="2">
        <v>44363.743715210352</v>
      </c>
      <c r="C58748">
        <v>150603</v>
      </c>
      <c r="D58748">
        <v>249345</v>
      </c>
      <c r="E58748" s="45">
        <v>19</v>
      </c>
      <c r="F58748" s="44">
        <v>3</v>
      </c>
      <c r="G58748" s="45">
        <v>2</v>
      </c>
      <c r="H58748" s="2">
        <v>44363.827048543688</v>
      </c>
    </row>
    <row r="58749" spans="1:8" x14ac:dyDescent="0.25">
      <c r="A58749">
        <v>179556</v>
      </c>
      <c r="B58749" s="2">
        <v>44363.744524271846</v>
      </c>
      <c r="C58749">
        <v>203568</v>
      </c>
      <c r="D58749">
        <v>158978</v>
      </c>
      <c r="E58749" s="45">
        <v>17</v>
      </c>
      <c r="F58749" s="44">
        <v>3</v>
      </c>
      <c r="G58749" s="45">
        <v>0</v>
      </c>
      <c r="H58749" s="2">
        <v>44363.744524271846</v>
      </c>
    </row>
    <row r="58750" spans="1:8" x14ac:dyDescent="0.25">
      <c r="A58750">
        <v>179560</v>
      </c>
      <c r="B58750" s="2">
        <v>44363.744928802589</v>
      </c>
      <c r="C58750">
        <v>58275</v>
      </c>
      <c r="D58750">
        <v>238334</v>
      </c>
      <c r="E58750" s="45">
        <v>18</v>
      </c>
      <c r="F58750" s="44">
        <v>3</v>
      </c>
      <c r="G58750" s="45">
        <v>1</v>
      </c>
      <c r="H58750" s="2">
        <v>44363.786595469253</v>
      </c>
    </row>
    <row r="58751" spans="1:8" x14ac:dyDescent="0.25">
      <c r="A58751">
        <v>179561</v>
      </c>
      <c r="B58751" s="2">
        <v>44363.745333333332</v>
      </c>
      <c r="C58751">
        <v>114264</v>
      </c>
      <c r="D58751">
        <v>432277</v>
      </c>
      <c r="E58751" s="45">
        <v>19</v>
      </c>
      <c r="F58751" s="44">
        <v>3</v>
      </c>
      <c r="G58751" s="45">
        <v>2</v>
      </c>
      <c r="H58751" s="2">
        <v>44363.828666666668</v>
      </c>
    </row>
    <row r="58752" spans="1:8" x14ac:dyDescent="0.25">
      <c r="A58752">
        <v>179565</v>
      </c>
      <c r="B58752" s="2">
        <v>44363.745666666662</v>
      </c>
      <c r="C58752">
        <v>166820</v>
      </c>
      <c r="D58752">
        <v>143150</v>
      </c>
      <c r="E58752" s="45">
        <v>19</v>
      </c>
      <c r="F58752" s="44">
        <v>3</v>
      </c>
      <c r="G58752" s="45">
        <v>2</v>
      </c>
      <c r="H58752" s="2">
        <v>44363.828999999998</v>
      </c>
    </row>
    <row r="58753" spans="1:8" x14ac:dyDescent="0.25">
      <c r="A58753">
        <v>179570</v>
      </c>
      <c r="B58753" s="2">
        <v>44363.745666666662</v>
      </c>
      <c r="C58753">
        <v>215146</v>
      </c>
      <c r="D58753">
        <v>463774</v>
      </c>
      <c r="E58753" s="45">
        <v>19</v>
      </c>
      <c r="F58753" s="44">
        <v>3</v>
      </c>
      <c r="G58753" s="45">
        <v>2</v>
      </c>
      <c r="H58753" s="2">
        <v>44363.828999999998</v>
      </c>
    </row>
    <row r="58754" spans="1:8" x14ac:dyDescent="0.25">
      <c r="A58754">
        <v>179573</v>
      </c>
      <c r="B58754" s="2">
        <v>44363.746142394819</v>
      </c>
      <c r="C58754">
        <v>159843</v>
      </c>
      <c r="D58754">
        <v>304722</v>
      </c>
      <c r="E58754" s="45">
        <v>17</v>
      </c>
      <c r="F58754" s="44">
        <v>3</v>
      </c>
      <c r="G58754" s="45">
        <v>0</v>
      </c>
      <c r="H58754" s="2">
        <v>44363.746142394819</v>
      </c>
    </row>
    <row r="58755" spans="1:8" x14ac:dyDescent="0.25">
      <c r="A58755">
        <v>179575</v>
      </c>
      <c r="B58755" s="2">
        <v>44363.74816504855</v>
      </c>
      <c r="C58755">
        <v>202758</v>
      </c>
      <c r="D58755">
        <v>185279</v>
      </c>
      <c r="E58755" s="45">
        <v>18</v>
      </c>
      <c r="F58755" s="44">
        <v>3</v>
      </c>
      <c r="G58755" s="45">
        <v>1</v>
      </c>
      <c r="H58755" s="2">
        <v>44363.789831715214</v>
      </c>
    </row>
    <row r="58756" spans="1:8" x14ac:dyDescent="0.25">
      <c r="A58756">
        <v>179580</v>
      </c>
      <c r="B58756" s="2">
        <v>44363.748974110029</v>
      </c>
      <c r="C58756">
        <v>124981</v>
      </c>
      <c r="D58756">
        <v>250679</v>
      </c>
      <c r="E58756" s="45">
        <v>20</v>
      </c>
      <c r="F58756" s="44">
        <v>3</v>
      </c>
      <c r="G58756" s="45">
        <v>3</v>
      </c>
      <c r="H58756" s="2">
        <v>44363.873974110029</v>
      </c>
    </row>
    <row r="58757" spans="1:8" x14ac:dyDescent="0.25">
      <c r="A58757">
        <v>179585</v>
      </c>
      <c r="B58757" s="2">
        <v>44363.748974110029</v>
      </c>
      <c r="C58757">
        <v>169958</v>
      </c>
      <c r="D58757">
        <v>250679</v>
      </c>
      <c r="E58757" s="45">
        <v>20</v>
      </c>
      <c r="F58757" s="44">
        <v>3</v>
      </c>
      <c r="G58757" s="45">
        <v>3</v>
      </c>
      <c r="H58757" s="2">
        <v>44363.873974110029</v>
      </c>
    </row>
    <row r="58758" spans="1:8" x14ac:dyDescent="0.25">
      <c r="A58758">
        <v>179590</v>
      </c>
      <c r="B58758" s="2">
        <v>44363.749783171523</v>
      </c>
      <c r="C58758">
        <v>297007</v>
      </c>
      <c r="D58758">
        <v>230507</v>
      </c>
      <c r="E58758" s="45">
        <v>18</v>
      </c>
      <c r="F58758" s="44">
        <v>3</v>
      </c>
      <c r="G58758" s="45">
        <v>1</v>
      </c>
      <c r="H58758" s="2">
        <v>44363.791449838187</v>
      </c>
    </row>
    <row r="58759" spans="1:8" x14ac:dyDescent="0.25">
      <c r="A58759">
        <v>179592</v>
      </c>
      <c r="B58759" s="2">
        <v>44363.750996763752</v>
      </c>
      <c r="C58759">
        <v>341228</v>
      </c>
      <c r="D58759">
        <v>439981</v>
      </c>
      <c r="E58759" s="45">
        <v>18</v>
      </c>
      <c r="F58759" s="44">
        <v>3</v>
      </c>
      <c r="G58759" s="45">
        <v>0</v>
      </c>
      <c r="H58759" s="2">
        <v>44363.750996763752</v>
      </c>
    </row>
    <row r="58760" spans="1:8" x14ac:dyDescent="0.25">
      <c r="A58760">
        <v>179595</v>
      </c>
      <c r="B58760" s="2">
        <v>44363.752614886733</v>
      </c>
      <c r="C58760">
        <v>261560</v>
      </c>
      <c r="D58760">
        <v>438599</v>
      </c>
      <c r="E58760" s="45">
        <v>18</v>
      </c>
      <c r="F58760" s="44">
        <v>3</v>
      </c>
      <c r="G58760" s="45">
        <v>0</v>
      </c>
      <c r="H58760" s="2">
        <v>44363.752614886733</v>
      </c>
    </row>
    <row r="58761" spans="1:8" x14ac:dyDescent="0.25">
      <c r="A58761">
        <v>179598</v>
      </c>
      <c r="B58761" s="2">
        <v>44363.753019417476</v>
      </c>
      <c r="C58761">
        <v>53879</v>
      </c>
      <c r="D58761">
        <v>206195</v>
      </c>
      <c r="E58761" s="45">
        <v>19</v>
      </c>
      <c r="F58761" s="44">
        <v>3</v>
      </c>
      <c r="G58761" s="45">
        <v>1</v>
      </c>
      <c r="H58761" s="2">
        <v>44363.79468608414</v>
      </c>
    </row>
    <row r="58762" spans="1:8" x14ac:dyDescent="0.25">
      <c r="A58762">
        <v>179603</v>
      </c>
      <c r="B58762" s="2">
        <v>44363.753019417476</v>
      </c>
      <c r="C58762">
        <v>322162</v>
      </c>
      <c r="D58762">
        <v>285365</v>
      </c>
      <c r="E58762" s="45">
        <v>19</v>
      </c>
      <c r="F58762" s="44">
        <v>3</v>
      </c>
      <c r="G58762" s="45">
        <v>1</v>
      </c>
      <c r="H58762" s="2">
        <v>44363.79468608414</v>
      </c>
    </row>
    <row r="58763" spans="1:8" x14ac:dyDescent="0.25">
      <c r="A58763">
        <v>179606</v>
      </c>
      <c r="B58763" s="2">
        <v>44363.753019417476</v>
      </c>
      <c r="C58763">
        <v>341846</v>
      </c>
      <c r="D58763">
        <v>170007</v>
      </c>
      <c r="E58763" s="45">
        <v>19</v>
      </c>
      <c r="F58763" s="44">
        <v>3</v>
      </c>
      <c r="G58763" s="45">
        <v>1</v>
      </c>
      <c r="H58763" s="2">
        <v>44363.79468608414</v>
      </c>
    </row>
    <row r="58764" spans="1:8" x14ac:dyDescent="0.25">
      <c r="A58764">
        <v>179608</v>
      </c>
      <c r="B58764" s="2">
        <v>44363.753423948219</v>
      </c>
      <c r="C58764">
        <v>247975</v>
      </c>
      <c r="D58764">
        <v>209122</v>
      </c>
      <c r="E58764" s="45">
        <v>20</v>
      </c>
      <c r="F58764" s="44">
        <v>3</v>
      </c>
      <c r="G58764" s="45">
        <v>2</v>
      </c>
      <c r="H58764" s="2">
        <v>44363.836757281555</v>
      </c>
    </row>
    <row r="58765" spans="1:8" x14ac:dyDescent="0.25">
      <c r="A58765">
        <v>179611</v>
      </c>
      <c r="B58765" s="2">
        <v>44363.753423948219</v>
      </c>
      <c r="C58765">
        <v>327398</v>
      </c>
      <c r="D58765">
        <v>470762</v>
      </c>
      <c r="E58765" s="45">
        <v>20</v>
      </c>
      <c r="F58765" s="44">
        <v>3</v>
      </c>
      <c r="G58765" s="45">
        <v>2</v>
      </c>
      <c r="H58765" s="2">
        <v>44363.836757281555</v>
      </c>
    </row>
    <row r="58766" spans="1:8" x14ac:dyDescent="0.25">
      <c r="A58766">
        <v>179616</v>
      </c>
      <c r="B58766" s="2">
        <v>44363.754637540456</v>
      </c>
      <c r="C58766">
        <v>218319</v>
      </c>
      <c r="D58766">
        <v>47419</v>
      </c>
      <c r="E58766" s="45">
        <v>19</v>
      </c>
      <c r="F58766" s="44">
        <v>3</v>
      </c>
      <c r="G58766" s="45">
        <v>1</v>
      </c>
      <c r="H58766" s="2">
        <v>44363.796304207121</v>
      </c>
    </row>
    <row r="58767" spans="1:8" x14ac:dyDescent="0.25">
      <c r="A58767">
        <v>179617</v>
      </c>
      <c r="B58767" s="2">
        <v>44363.754637540456</v>
      </c>
      <c r="C58767">
        <v>276125</v>
      </c>
      <c r="D58767">
        <v>239565</v>
      </c>
      <c r="E58767" s="45">
        <v>19</v>
      </c>
      <c r="F58767" s="44">
        <v>3</v>
      </c>
      <c r="G58767" s="45">
        <v>1</v>
      </c>
      <c r="H58767" s="2">
        <v>44363.796304207121</v>
      </c>
    </row>
    <row r="58768" spans="1:8" x14ac:dyDescent="0.25">
      <c r="A58768">
        <v>179619</v>
      </c>
      <c r="B58768" s="2">
        <v>44363.755446601943</v>
      </c>
      <c r="C58768">
        <v>286472</v>
      </c>
      <c r="D58768">
        <v>330333</v>
      </c>
      <c r="E58768" s="45">
        <v>1</v>
      </c>
      <c r="F58768" s="44">
        <v>4</v>
      </c>
      <c r="G58768" s="45">
        <v>7</v>
      </c>
      <c r="H58768" s="2">
        <v>44364.047113268607</v>
      </c>
    </row>
    <row r="58769" spans="1:8" x14ac:dyDescent="0.25">
      <c r="A58769">
        <v>179622</v>
      </c>
      <c r="B58769" s="2">
        <v>44363.756660194173</v>
      </c>
      <c r="C58769">
        <v>104020</v>
      </c>
      <c r="D58769">
        <v>305103</v>
      </c>
      <c r="E58769" s="45">
        <v>20</v>
      </c>
      <c r="F58769" s="44">
        <v>3</v>
      </c>
      <c r="G58769" s="45">
        <v>2</v>
      </c>
      <c r="H58769" s="2">
        <v>44363.839993527508</v>
      </c>
    </row>
    <row r="58770" spans="1:8" x14ac:dyDescent="0.25">
      <c r="A58770">
        <v>179625</v>
      </c>
      <c r="B58770" s="2">
        <v>44363.757469255666</v>
      </c>
      <c r="C58770">
        <v>32369</v>
      </c>
      <c r="D58770">
        <v>430433</v>
      </c>
      <c r="E58770" s="45">
        <v>18</v>
      </c>
      <c r="F58770" s="44">
        <v>3</v>
      </c>
      <c r="G58770" s="45">
        <v>0</v>
      </c>
      <c r="H58770" s="2">
        <v>44363.757469255666</v>
      </c>
    </row>
    <row r="58771" spans="1:8" x14ac:dyDescent="0.25">
      <c r="A58771">
        <v>179629</v>
      </c>
      <c r="B58771" s="2">
        <v>44363.75787378641</v>
      </c>
      <c r="C58771">
        <v>6752</v>
      </c>
      <c r="D58771">
        <v>74456</v>
      </c>
      <c r="E58771" s="45">
        <v>19</v>
      </c>
      <c r="F58771" s="44">
        <v>3</v>
      </c>
      <c r="G58771" s="45">
        <v>1</v>
      </c>
      <c r="H58771" s="2">
        <v>44363.799540453074</v>
      </c>
    </row>
    <row r="58772" spans="1:8" x14ac:dyDescent="0.25">
      <c r="A58772">
        <v>179633</v>
      </c>
      <c r="B58772" s="2">
        <v>44363.758000000002</v>
      </c>
      <c r="C58772">
        <v>16125</v>
      </c>
      <c r="D58772">
        <v>455878</v>
      </c>
      <c r="E58772" s="45">
        <v>18</v>
      </c>
      <c r="F58772" s="44">
        <v>3</v>
      </c>
      <c r="G58772" s="45">
        <v>0</v>
      </c>
      <c r="H58772" s="2">
        <v>44363.758000000002</v>
      </c>
    </row>
    <row r="58773" spans="1:8" x14ac:dyDescent="0.25">
      <c r="A58773">
        <v>179638</v>
      </c>
      <c r="B58773" s="2">
        <v>44363.75949190939</v>
      </c>
      <c r="C58773">
        <v>136918</v>
      </c>
      <c r="D58773">
        <v>180863</v>
      </c>
      <c r="E58773" s="45">
        <v>19</v>
      </c>
      <c r="F58773" s="44">
        <v>3</v>
      </c>
      <c r="G58773" s="45">
        <v>1</v>
      </c>
      <c r="H58773" s="2">
        <v>44363.801158576054</v>
      </c>
    </row>
    <row r="58774" spans="1:8" x14ac:dyDescent="0.25">
      <c r="A58774">
        <v>179640</v>
      </c>
      <c r="B58774" s="2">
        <v>44363.75949190939</v>
      </c>
      <c r="C58774">
        <v>211139</v>
      </c>
      <c r="D58774">
        <v>394154</v>
      </c>
      <c r="E58774" s="45">
        <v>19</v>
      </c>
      <c r="F58774" s="44">
        <v>3</v>
      </c>
      <c r="G58774" s="45">
        <v>1</v>
      </c>
      <c r="H58774" s="2">
        <v>44363.801158576054</v>
      </c>
    </row>
    <row r="58775" spans="1:8" x14ac:dyDescent="0.25">
      <c r="A58775">
        <v>179642</v>
      </c>
      <c r="B58775" s="2">
        <v>44363.760999999999</v>
      </c>
      <c r="C58775">
        <v>97125</v>
      </c>
      <c r="D58775">
        <v>437992</v>
      </c>
      <c r="E58775" s="45">
        <v>18</v>
      </c>
      <c r="F58775" s="44">
        <v>3</v>
      </c>
      <c r="G58775" s="45">
        <v>0</v>
      </c>
      <c r="H58775" s="2">
        <v>44363.760999999999</v>
      </c>
    </row>
    <row r="58776" spans="1:8" x14ac:dyDescent="0.25">
      <c r="A58776">
        <v>179644</v>
      </c>
      <c r="B58776" s="2">
        <v>44363.761110032363</v>
      </c>
      <c r="C58776">
        <v>136466</v>
      </c>
      <c r="D58776">
        <v>258219</v>
      </c>
      <c r="E58776" s="45">
        <v>19</v>
      </c>
      <c r="F58776" s="44">
        <v>3</v>
      </c>
      <c r="G58776" s="45">
        <v>1</v>
      </c>
      <c r="H58776" s="2">
        <v>44363.802776699027</v>
      </c>
    </row>
    <row r="58777" spans="1:8" x14ac:dyDescent="0.25">
      <c r="A58777">
        <v>179649</v>
      </c>
      <c r="B58777" s="2">
        <v>44363.761514563106</v>
      </c>
      <c r="C58777">
        <v>80319</v>
      </c>
      <c r="D58777">
        <v>359800</v>
      </c>
      <c r="E58777" s="45">
        <v>20</v>
      </c>
      <c r="F58777" s="44">
        <v>3</v>
      </c>
      <c r="G58777" s="45">
        <v>2</v>
      </c>
      <c r="H58777" s="2">
        <v>44363.844847896442</v>
      </c>
    </row>
    <row r="58778" spans="1:8" x14ac:dyDescent="0.25">
      <c r="A58778">
        <v>179650</v>
      </c>
      <c r="B58778" s="2">
        <v>44363.761514563106</v>
      </c>
      <c r="C58778">
        <v>184121</v>
      </c>
      <c r="D58778">
        <v>29893</v>
      </c>
      <c r="E58778" s="45">
        <v>20</v>
      </c>
      <c r="F58778" s="44">
        <v>3</v>
      </c>
      <c r="G58778" s="45">
        <v>2</v>
      </c>
      <c r="H58778" s="2">
        <v>44363.844847896442</v>
      </c>
    </row>
    <row r="58779" spans="1:8" x14ac:dyDescent="0.25">
      <c r="A58779">
        <v>179651</v>
      </c>
      <c r="B58779" s="2">
        <v>44363.761919093849</v>
      </c>
      <c r="C58779">
        <v>85978</v>
      </c>
      <c r="D58779">
        <v>281581</v>
      </c>
      <c r="E58779" s="45">
        <v>21</v>
      </c>
      <c r="F58779" s="44">
        <v>3</v>
      </c>
      <c r="G58779" s="45">
        <v>3</v>
      </c>
      <c r="H58779" s="2">
        <v>44363.886919093849</v>
      </c>
    </row>
    <row r="58780" spans="1:8" x14ac:dyDescent="0.25">
      <c r="A58780">
        <v>179654</v>
      </c>
      <c r="B58780" s="2">
        <v>44363.761919093857</v>
      </c>
      <c r="C58780">
        <v>138928</v>
      </c>
      <c r="D58780">
        <v>118549</v>
      </c>
      <c r="E58780" s="45">
        <v>1</v>
      </c>
      <c r="F58780" s="44">
        <v>4</v>
      </c>
      <c r="G58780" s="45">
        <v>7</v>
      </c>
      <c r="H58780" s="2">
        <v>44364.053585760521</v>
      </c>
    </row>
    <row r="58781" spans="1:8" x14ac:dyDescent="0.25">
      <c r="A58781">
        <v>179656</v>
      </c>
      <c r="B58781" s="2">
        <v>44363.762323624593</v>
      </c>
      <c r="C58781">
        <v>130942</v>
      </c>
      <c r="D58781">
        <v>324893</v>
      </c>
      <c r="E58781" s="45">
        <v>18</v>
      </c>
      <c r="F58781" s="44">
        <v>3</v>
      </c>
      <c r="G58781" s="45">
        <v>0</v>
      </c>
      <c r="H58781" s="2">
        <v>44363.762323624593</v>
      </c>
    </row>
    <row r="58782" spans="1:8" x14ac:dyDescent="0.25">
      <c r="A58782">
        <v>179660</v>
      </c>
      <c r="B58782" s="2">
        <v>44363.763132686079</v>
      </c>
      <c r="C58782">
        <v>82383</v>
      </c>
      <c r="D58782">
        <v>397390</v>
      </c>
      <c r="E58782" s="45">
        <v>20</v>
      </c>
      <c r="F58782" s="44">
        <v>3</v>
      </c>
      <c r="G58782" s="45">
        <v>2</v>
      </c>
      <c r="H58782" s="2">
        <v>44363.846466019415</v>
      </c>
    </row>
    <row r="58783" spans="1:8" x14ac:dyDescent="0.25">
      <c r="A58783">
        <v>179663</v>
      </c>
      <c r="B58783" s="2">
        <v>44363.764750809059</v>
      </c>
      <c r="C58783">
        <v>153973</v>
      </c>
      <c r="D58783">
        <v>347393</v>
      </c>
      <c r="E58783" s="45">
        <v>20</v>
      </c>
      <c r="F58783" s="44">
        <v>3</v>
      </c>
      <c r="G58783" s="45">
        <v>2</v>
      </c>
      <c r="H58783" s="2">
        <v>44363.848084142395</v>
      </c>
    </row>
    <row r="58784" spans="1:8" x14ac:dyDescent="0.25">
      <c r="A58784">
        <v>179667</v>
      </c>
      <c r="B58784" s="2">
        <v>44363.765155339803</v>
      </c>
      <c r="C58784">
        <v>15919</v>
      </c>
      <c r="D58784">
        <v>381626</v>
      </c>
      <c r="E58784" s="45">
        <v>21</v>
      </c>
      <c r="F58784" s="44">
        <v>3</v>
      </c>
      <c r="G58784" s="45">
        <v>3</v>
      </c>
      <c r="H58784" s="2">
        <v>44363.890155339803</v>
      </c>
    </row>
    <row r="58785" spans="1:8" x14ac:dyDescent="0.25">
      <c r="A58785">
        <v>179668</v>
      </c>
      <c r="B58785" s="2">
        <v>44363.765964401297</v>
      </c>
      <c r="C58785">
        <v>173847</v>
      </c>
      <c r="D58785">
        <v>394819</v>
      </c>
      <c r="E58785" s="45">
        <v>19</v>
      </c>
      <c r="F58785" s="44">
        <v>3</v>
      </c>
      <c r="G58785" s="45">
        <v>1</v>
      </c>
      <c r="H58785" s="2">
        <v>44363.807631067961</v>
      </c>
    </row>
    <row r="58786" spans="1:8" x14ac:dyDescent="0.25">
      <c r="A58786">
        <v>179673</v>
      </c>
      <c r="B58786" s="2">
        <v>44363.76636893204</v>
      </c>
      <c r="C58786">
        <v>879</v>
      </c>
      <c r="D58786">
        <v>461671</v>
      </c>
      <c r="E58786" s="45">
        <v>20</v>
      </c>
      <c r="F58786" s="44">
        <v>3</v>
      </c>
      <c r="G58786" s="45">
        <v>2</v>
      </c>
      <c r="H58786" s="2">
        <v>44363.849702265376</v>
      </c>
    </row>
    <row r="58787" spans="1:8" x14ac:dyDescent="0.25">
      <c r="A58787">
        <v>179675</v>
      </c>
      <c r="B58787" s="2">
        <v>44363.76636893204</v>
      </c>
      <c r="C58787">
        <v>166663</v>
      </c>
      <c r="D58787">
        <v>241927</v>
      </c>
      <c r="E58787" s="45">
        <v>20</v>
      </c>
      <c r="F58787" s="44">
        <v>3</v>
      </c>
      <c r="G58787" s="45">
        <v>2</v>
      </c>
      <c r="H58787" s="2">
        <v>44363.849702265376</v>
      </c>
    </row>
    <row r="58788" spans="1:8" x14ac:dyDescent="0.25">
      <c r="A58788">
        <v>179677</v>
      </c>
      <c r="B58788" s="2">
        <v>44363.767582524277</v>
      </c>
      <c r="C58788">
        <v>325381</v>
      </c>
      <c r="D58788">
        <v>230507</v>
      </c>
      <c r="E58788" s="45">
        <v>19</v>
      </c>
      <c r="F58788" s="44">
        <v>3</v>
      </c>
      <c r="G58788" s="45">
        <v>1</v>
      </c>
      <c r="H58788" s="2">
        <v>44363.809249190941</v>
      </c>
    </row>
    <row r="58789" spans="1:8" x14ac:dyDescent="0.25">
      <c r="A58789">
        <v>179678</v>
      </c>
      <c r="B58789" s="2">
        <v>44363.768796116499</v>
      </c>
      <c r="C58789">
        <v>65427</v>
      </c>
      <c r="D58789">
        <v>43842</v>
      </c>
      <c r="E58789" s="45">
        <v>14</v>
      </c>
      <c r="F58789" s="44">
        <v>3</v>
      </c>
      <c r="G58789" s="45">
        <v>-4</v>
      </c>
      <c r="H58789" s="2">
        <v>44363.602129449835</v>
      </c>
    </row>
    <row r="58790" spans="1:8" x14ac:dyDescent="0.25">
      <c r="A58790">
        <v>179682</v>
      </c>
      <c r="B58790" s="2">
        <v>44363.770818770223</v>
      </c>
      <c r="C58790">
        <v>153641</v>
      </c>
      <c r="D58790">
        <v>441137</v>
      </c>
      <c r="E58790" s="45">
        <v>23</v>
      </c>
      <c r="F58790" s="44">
        <v>3</v>
      </c>
      <c r="G58790" s="45">
        <v>5</v>
      </c>
      <c r="H58790" s="2">
        <v>44363.979152103559</v>
      </c>
    </row>
    <row r="58791" spans="1:8" x14ac:dyDescent="0.25">
      <c r="A58791">
        <v>179683</v>
      </c>
      <c r="B58791" s="2">
        <v>44363.77081877023</v>
      </c>
      <c r="C58791">
        <v>53722</v>
      </c>
      <c r="D58791">
        <v>286726</v>
      </c>
      <c r="E58791" s="45">
        <v>19</v>
      </c>
      <c r="F58791" s="44">
        <v>3</v>
      </c>
      <c r="G58791" s="45">
        <v>1</v>
      </c>
      <c r="H58791" s="2">
        <v>44363.812485436894</v>
      </c>
    </row>
    <row r="58792" spans="1:8" x14ac:dyDescent="0.25">
      <c r="A58792">
        <v>179688</v>
      </c>
      <c r="B58792" s="2">
        <v>44363.77203236246</v>
      </c>
      <c r="C58792">
        <v>140642</v>
      </c>
      <c r="D58792">
        <v>158978</v>
      </c>
      <c r="E58792" s="45">
        <v>18</v>
      </c>
      <c r="F58792" s="44">
        <v>3</v>
      </c>
      <c r="G58792" s="45">
        <v>0</v>
      </c>
      <c r="H58792" s="2">
        <v>44363.77203236246</v>
      </c>
    </row>
    <row r="58793" spans="1:8" x14ac:dyDescent="0.25">
      <c r="A58793">
        <v>179689</v>
      </c>
      <c r="B58793" s="2">
        <v>44363.772436893203</v>
      </c>
      <c r="C58793">
        <v>56896</v>
      </c>
      <c r="D58793">
        <v>152631</v>
      </c>
      <c r="E58793" s="45">
        <v>23</v>
      </c>
      <c r="F58793" s="44">
        <v>3</v>
      </c>
      <c r="G58793" s="45">
        <v>5</v>
      </c>
      <c r="H58793" s="2">
        <v>44363.980770226539</v>
      </c>
    </row>
    <row r="58794" spans="1:8" x14ac:dyDescent="0.25">
      <c r="A58794">
        <v>179692</v>
      </c>
      <c r="B58794" s="2">
        <v>44363.772841423946</v>
      </c>
      <c r="C58794">
        <v>145724</v>
      </c>
      <c r="D58794">
        <v>31749</v>
      </c>
      <c r="E58794" s="45">
        <v>20</v>
      </c>
      <c r="F58794" s="44">
        <v>3</v>
      </c>
      <c r="G58794" s="45">
        <v>2</v>
      </c>
      <c r="H58794" s="2">
        <v>44363.856174757282</v>
      </c>
    </row>
    <row r="58795" spans="1:8" x14ac:dyDescent="0.25">
      <c r="A58795">
        <v>179696</v>
      </c>
      <c r="B58795" s="2">
        <v>44363.772841423946</v>
      </c>
      <c r="C58795">
        <v>160157</v>
      </c>
      <c r="D58795">
        <v>433247</v>
      </c>
      <c r="E58795" s="45">
        <v>20</v>
      </c>
      <c r="F58795" s="44">
        <v>3</v>
      </c>
      <c r="G58795" s="45">
        <v>2</v>
      </c>
      <c r="H58795" s="2">
        <v>44363.856174757282</v>
      </c>
    </row>
    <row r="58796" spans="1:8" x14ac:dyDescent="0.25">
      <c r="A58796">
        <v>179697</v>
      </c>
      <c r="B58796" s="2">
        <v>44363.77324595469</v>
      </c>
      <c r="C58796">
        <v>218064</v>
      </c>
      <c r="D58796">
        <v>208723</v>
      </c>
      <c r="E58796" s="45">
        <v>21</v>
      </c>
      <c r="F58796" s="44">
        <v>3</v>
      </c>
      <c r="G58796" s="45">
        <v>3</v>
      </c>
      <c r="H58796" s="2">
        <v>44363.89824595469</v>
      </c>
    </row>
    <row r="58797" spans="1:8" x14ac:dyDescent="0.25">
      <c r="A58797">
        <v>179702</v>
      </c>
      <c r="B58797" s="2">
        <v>44363.774055016183</v>
      </c>
      <c r="C58797">
        <v>175528</v>
      </c>
      <c r="D58797">
        <v>304128</v>
      </c>
      <c r="E58797" s="45">
        <v>19</v>
      </c>
      <c r="F58797" s="44">
        <v>3</v>
      </c>
      <c r="G58797" s="45">
        <v>1</v>
      </c>
      <c r="H58797" s="2">
        <v>44363.815721682848</v>
      </c>
    </row>
    <row r="58798" spans="1:8" x14ac:dyDescent="0.25">
      <c r="A58798">
        <v>179704</v>
      </c>
      <c r="B58798" s="2">
        <v>44363.774459546927</v>
      </c>
      <c r="C58798">
        <v>246050</v>
      </c>
      <c r="D58798">
        <v>21760</v>
      </c>
      <c r="E58798" s="45">
        <v>20</v>
      </c>
      <c r="F58798" s="44">
        <v>3</v>
      </c>
      <c r="G58798" s="45">
        <v>2</v>
      </c>
      <c r="H58798" s="2">
        <v>44363.857792880262</v>
      </c>
    </row>
    <row r="58799" spans="1:8" x14ac:dyDescent="0.25">
      <c r="A58799">
        <v>179706</v>
      </c>
      <c r="B58799" s="2">
        <v>44363.775268608413</v>
      </c>
      <c r="C58799">
        <v>61182</v>
      </c>
      <c r="D58799">
        <v>230507</v>
      </c>
      <c r="E58799" s="45">
        <v>22</v>
      </c>
      <c r="F58799" s="44">
        <v>3</v>
      </c>
      <c r="G58799" s="45">
        <v>4</v>
      </c>
      <c r="H58799" s="2">
        <v>44363.941935275077</v>
      </c>
    </row>
    <row r="58800" spans="1:8" x14ac:dyDescent="0.25">
      <c r="A58800">
        <v>179707</v>
      </c>
      <c r="B58800" s="2">
        <v>44363.775268608413</v>
      </c>
      <c r="C58800">
        <v>111261</v>
      </c>
      <c r="D58800">
        <v>158978</v>
      </c>
      <c r="E58800" s="45">
        <v>18</v>
      </c>
      <c r="F58800" s="44">
        <v>3</v>
      </c>
      <c r="G58800" s="45">
        <v>0</v>
      </c>
      <c r="H58800" s="2">
        <v>44363.775268608413</v>
      </c>
    </row>
    <row r="58801" spans="1:8" x14ac:dyDescent="0.25">
      <c r="A58801">
        <v>179709</v>
      </c>
      <c r="B58801" s="2">
        <v>44363.775268608413</v>
      </c>
      <c r="C58801">
        <v>259507</v>
      </c>
      <c r="D58801">
        <v>258583</v>
      </c>
      <c r="E58801" s="45">
        <v>18</v>
      </c>
      <c r="F58801" s="44">
        <v>3</v>
      </c>
      <c r="G58801" s="45">
        <v>0</v>
      </c>
      <c r="H58801" s="2">
        <v>44363.775268608413</v>
      </c>
    </row>
    <row r="58802" spans="1:8" x14ac:dyDescent="0.25">
      <c r="A58802">
        <v>179710</v>
      </c>
      <c r="B58802" s="2">
        <v>44363.775673139156</v>
      </c>
      <c r="C58802">
        <v>263447</v>
      </c>
      <c r="D58802">
        <v>3215</v>
      </c>
      <c r="E58802" s="45">
        <v>23</v>
      </c>
      <c r="F58802" s="44">
        <v>3</v>
      </c>
      <c r="G58802" s="45">
        <v>5</v>
      </c>
      <c r="H58802" s="2">
        <v>44363.984006472492</v>
      </c>
    </row>
    <row r="58803" spans="1:8" x14ac:dyDescent="0.25">
      <c r="A58803">
        <v>179711</v>
      </c>
      <c r="B58803" s="2">
        <v>44363.775673139164</v>
      </c>
      <c r="C58803">
        <v>26999</v>
      </c>
      <c r="D58803">
        <v>351192</v>
      </c>
      <c r="E58803" s="45">
        <v>19</v>
      </c>
      <c r="F58803" s="44">
        <v>3</v>
      </c>
      <c r="G58803" s="45">
        <v>1</v>
      </c>
      <c r="H58803" s="2">
        <v>44363.817339805828</v>
      </c>
    </row>
    <row r="58804" spans="1:8" x14ac:dyDescent="0.25">
      <c r="A58804">
        <v>179714</v>
      </c>
      <c r="B58804" s="2">
        <v>44363.775673139164</v>
      </c>
      <c r="C58804">
        <v>52426</v>
      </c>
      <c r="D58804">
        <v>347393</v>
      </c>
      <c r="E58804" s="45">
        <v>19</v>
      </c>
      <c r="F58804" s="44">
        <v>3</v>
      </c>
      <c r="G58804" s="45">
        <v>1</v>
      </c>
      <c r="H58804" s="2">
        <v>44363.817339805828</v>
      </c>
    </row>
    <row r="58805" spans="1:8" x14ac:dyDescent="0.25">
      <c r="A58805">
        <v>179717</v>
      </c>
      <c r="B58805" s="2">
        <v>44363.7760776699</v>
      </c>
      <c r="C58805">
        <v>337617</v>
      </c>
      <c r="D58805">
        <v>214179</v>
      </c>
      <c r="E58805" s="45">
        <v>20</v>
      </c>
      <c r="F58805" s="44">
        <v>3</v>
      </c>
      <c r="G58805" s="45">
        <v>2</v>
      </c>
      <c r="H58805" s="2">
        <v>44363.859411003235</v>
      </c>
    </row>
    <row r="58806" spans="1:8" x14ac:dyDescent="0.25">
      <c r="A58806">
        <v>179719</v>
      </c>
      <c r="B58806" s="2">
        <v>44363.776666666665</v>
      </c>
      <c r="C58806">
        <v>317243</v>
      </c>
      <c r="D58806">
        <v>154256</v>
      </c>
      <c r="E58806" s="45">
        <v>20</v>
      </c>
      <c r="F58806" s="44">
        <v>3</v>
      </c>
      <c r="G58806" s="45">
        <v>2</v>
      </c>
      <c r="H58806" s="2">
        <v>44363.86</v>
      </c>
    </row>
    <row r="58807" spans="1:8" x14ac:dyDescent="0.25">
      <c r="A58807">
        <v>179721</v>
      </c>
      <c r="B58807" s="2">
        <v>44363.777291262137</v>
      </c>
      <c r="C58807">
        <v>189341</v>
      </c>
      <c r="D58807">
        <v>158978</v>
      </c>
      <c r="E58807" s="45">
        <v>19</v>
      </c>
      <c r="F58807" s="44">
        <v>3</v>
      </c>
      <c r="G58807" s="45">
        <v>1</v>
      </c>
      <c r="H58807" s="2">
        <v>44363.818957928801</v>
      </c>
    </row>
    <row r="58808" spans="1:8" x14ac:dyDescent="0.25">
      <c r="A58808">
        <v>179726</v>
      </c>
      <c r="B58808" s="2">
        <v>44363.778504854366</v>
      </c>
      <c r="C58808">
        <v>75117</v>
      </c>
      <c r="D58808">
        <v>347008</v>
      </c>
      <c r="E58808" s="45">
        <v>18</v>
      </c>
      <c r="F58808" s="44">
        <v>3</v>
      </c>
      <c r="G58808" s="45">
        <v>0</v>
      </c>
      <c r="H58808" s="2">
        <v>44363.778504854366</v>
      </c>
    </row>
    <row r="58809" spans="1:8" x14ac:dyDescent="0.25">
      <c r="A58809">
        <v>179727</v>
      </c>
      <c r="B58809" s="2">
        <v>44363.779718446604</v>
      </c>
      <c r="C58809">
        <v>335016</v>
      </c>
      <c r="D58809">
        <v>411922</v>
      </c>
      <c r="E58809" s="45">
        <v>21</v>
      </c>
      <c r="F58809" s="44">
        <v>3</v>
      </c>
      <c r="G58809" s="45">
        <v>3</v>
      </c>
      <c r="H58809" s="2">
        <v>44363.904718446604</v>
      </c>
    </row>
    <row r="58810" spans="1:8" x14ac:dyDescent="0.25">
      <c r="A58810">
        <v>179732</v>
      </c>
      <c r="B58810" s="2">
        <v>44363.78052750809</v>
      </c>
      <c r="C58810">
        <v>176484</v>
      </c>
      <c r="D58810">
        <v>41578</v>
      </c>
      <c r="E58810" s="45">
        <v>19</v>
      </c>
      <c r="F58810" s="44">
        <v>3</v>
      </c>
      <c r="G58810" s="45">
        <v>1</v>
      </c>
      <c r="H58810" s="2">
        <v>44363.822194174754</v>
      </c>
    </row>
    <row r="58811" spans="1:8" x14ac:dyDescent="0.25">
      <c r="A58811">
        <v>179734</v>
      </c>
      <c r="B58811" s="2">
        <v>44363.780932038833</v>
      </c>
      <c r="C58811">
        <v>90938</v>
      </c>
      <c r="D58811">
        <v>235960</v>
      </c>
      <c r="E58811" s="45">
        <v>20</v>
      </c>
      <c r="F58811" s="44">
        <v>3</v>
      </c>
      <c r="G58811" s="45">
        <v>2</v>
      </c>
      <c r="H58811" s="2">
        <v>44363.864265372169</v>
      </c>
    </row>
    <row r="58812" spans="1:8" x14ac:dyDescent="0.25">
      <c r="A58812">
        <v>179738</v>
      </c>
      <c r="B58812" s="2">
        <v>44363.780932038833</v>
      </c>
      <c r="C58812">
        <v>204899</v>
      </c>
      <c r="D58812">
        <v>21407</v>
      </c>
      <c r="E58812" s="45">
        <v>20</v>
      </c>
      <c r="F58812" s="44">
        <v>3</v>
      </c>
      <c r="G58812" s="45">
        <v>2</v>
      </c>
      <c r="H58812" s="2">
        <v>44363.864265372169</v>
      </c>
    </row>
    <row r="58813" spans="1:8" x14ac:dyDescent="0.25">
      <c r="A58813">
        <v>179742</v>
      </c>
      <c r="B58813" s="2">
        <v>44363.781336569577</v>
      </c>
      <c r="C58813">
        <v>329647</v>
      </c>
      <c r="D58813">
        <v>143024</v>
      </c>
      <c r="E58813" s="45">
        <v>21</v>
      </c>
      <c r="F58813" s="44">
        <v>3</v>
      </c>
      <c r="G58813" s="45">
        <v>3</v>
      </c>
      <c r="H58813" s="2">
        <v>44363.906336569577</v>
      </c>
    </row>
    <row r="58814" spans="1:8" x14ac:dyDescent="0.25">
      <c r="A58814">
        <v>179744</v>
      </c>
      <c r="B58814" s="2">
        <v>44363.78214563107</v>
      </c>
      <c r="C58814">
        <v>14780</v>
      </c>
      <c r="D58814">
        <v>230507</v>
      </c>
      <c r="E58814" s="45">
        <v>19</v>
      </c>
      <c r="F58814" s="44">
        <v>3</v>
      </c>
      <c r="G58814" s="45">
        <v>1</v>
      </c>
      <c r="H58814" s="2">
        <v>44363.823812297735</v>
      </c>
    </row>
    <row r="58815" spans="1:8" x14ac:dyDescent="0.25">
      <c r="A58815">
        <v>179746</v>
      </c>
      <c r="B58815" s="2">
        <v>44363.78214563107</v>
      </c>
      <c r="C58815">
        <v>135975</v>
      </c>
      <c r="D58815">
        <v>411922</v>
      </c>
      <c r="E58815" s="45">
        <v>15</v>
      </c>
      <c r="F58815" s="44">
        <v>3</v>
      </c>
      <c r="G58815" s="45">
        <v>-3</v>
      </c>
      <c r="H58815" s="2">
        <v>44363.65714563107</v>
      </c>
    </row>
    <row r="58816" spans="1:8" x14ac:dyDescent="0.25">
      <c r="A58816">
        <v>179751</v>
      </c>
      <c r="B58816" s="2">
        <v>44363.782550161806</v>
      </c>
      <c r="C58816">
        <v>177482</v>
      </c>
      <c r="D58816">
        <v>123413</v>
      </c>
      <c r="E58816" s="45">
        <v>20</v>
      </c>
      <c r="F58816" s="44">
        <v>3</v>
      </c>
      <c r="G58816" s="45">
        <v>2</v>
      </c>
      <c r="H58816" s="2">
        <v>44363.865883495142</v>
      </c>
    </row>
    <row r="58817" spans="1:8" x14ac:dyDescent="0.25">
      <c r="A58817">
        <v>179755</v>
      </c>
      <c r="B58817" s="2">
        <v>44363.782954692557</v>
      </c>
      <c r="C58817">
        <v>262625</v>
      </c>
      <c r="D58817">
        <v>145779</v>
      </c>
      <c r="E58817" s="45">
        <v>21</v>
      </c>
      <c r="F58817" s="44">
        <v>3</v>
      </c>
      <c r="G58817" s="45">
        <v>3</v>
      </c>
      <c r="H58817" s="2">
        <v>44363.907954692557</v>
      </c>
    </row>
    <row r="58818" spans="1:8" x14ac:dyDescent="0.25">
      <c r="A58818">
        <v>179760</v>
      </c>
      <c r="B58818" s="2">
        <v>44363.783763754051</v>
      </c>
      <c r="C58818">
        <v>261292</v>
      </c>
      <c r="D58818">
        <v>88863</v>
      </c>
      <c r="E58818" s="45">
        <v>19</v>
      </c>
      <c r="F58818" s="44">
        <v>3</v>
      </c>
      <c r="G58818" s="45">
        <v>1</v>
      </c>
      <c r="H58818" s="2">
        <v>44363.825430420715</v>
      </c>
    </row>
    <row r="58819" spans="1:8" x14ac:dyDescent="0.25">
      <c r="A58819">
        <v>179761</v>
      </c>
      <c r="B58819" s="2">
        <v>44363.784168284787</v>
      </c>
      <c r="C58819">
        <v>200357</v>
      </c>
      <c r="D58819">
        <v>390546</v>
      </c>
      <c r="E58819" s="45">
        <v>20</v>
      </c>
      <c r="F58819" s="44">
        <v>3</v>
      </c>
      <c r="G58819" s="45">
        <v>2</v>
      </c>
      <c r="H58819" s="2">
        <v>44363.867501618122</v>
      </c>
    </row>
    <row r="58820" spans="1:8" x14ac:dyDescent="0.25">
      <c r="A58820">
        <v>179764</v>
      </c>
      <c r="B58820" s="2">
        <v>44363.78497734628</v>
      </c>
      <c r="C58820">
        <v>124396</v>
      </c>
      <c r="D58820">
        <v>21760</v>
      </c>
      <c r="E58820" s="45">
        <v>18</v>
      </c>
      <c r="F58820" s="44">
        <v>3</v>
      </c>
      <c r="G58820" s="45">
        <v>0</v>
      </c>
      <c r="H58820" s="2">
        <v>44363.78497734628</v>
      </c>
    </row>
    <row r="58821" spans="1:8" x14ac:dyDescent="0.25">
      <c r="A58821">
        <v>179767</v>
      </c>
      <c r="B58821" s="2">
        <v>44363.785786407767</v>
      </c>
      <c r="C58821">
        <v>244215</v>
      </c>
      <c r="D58821">
        <v>104958</v>
      </c>
      <c r="E58821" s="45">
        <v>20</v>
      </c>
      <c r="F58821" s="44">
        <v>3</v>
      </c>
      <c r="G58821" s="45">
        <v>2</v>
      </c>
      <c r="H58821" s="2">
        <v>44363.869119741103</v>
      </c>
    </row>
    <row r="58822" spans="1:8" x14ac:dyDescent="0.25">
      <c r="A58822">
        <v>179769</v>
      </c>
      <c r="B58822" s="2">
        <v>44363.786595469253</v>
      </c>
      <c r="C58822">
        <v>133743</v>
      </c>
      <c r="D58822">
        <v>291168</v>
      </c>
      <c r="E58822" s="45">
        <v>18</v>
      </c>
      <c r="F58822" s="44">
        <v>3</v>
      </c>
      <c r="G58822" s="45">
        <v>0</v>
      </c>
      <c r="H58822" s="2">
        <v>44363.786595469253</v>
      </c>
    </row>
    <row r="58823" spans="1:8" x14ac:dyDescent="0.25">
      <c r="A58823">
        <v>179774</v>
      </c>
      <c r="B58823" s="2">
        <v>44363.787000000004</v>
      </c>
      <c r="C58823">
        <v>164716</v>
      </c>
      <c r="D58823">
        <v>230507</v>
      </c>
      <c r="E58823" s="45">
        <v>19</v>
      </c>
      <c r="F58823" s="44">
        <v>3</v>
      </c>
      <c r="G58823" s="45">
        <v>1</v>
      </c>
      <c r="H58823" s="2">
        <v>44363.828666666668</v>
      </c>
    </row>
    <row r="58824" spans="1:8" x14ac:dyDescent="0.25">
      <c r="A58824">
        <v>179778</v>
      </c>
      <c r="B58824" s="2">
        <v>44363.787000000004</v>
      </c>
      <c r="C58824">
        <v>239293</v>
      </c>
      <c r="D58824">
        <v>415978</v>
      </c>
      <c r="E58824" s="45">
        <v>19</v>
      </c>
      <c r="F58824" s="44">
        <v>3</v>
      </c>
      <c r="G58824" s="45">
        <v>1</v>
      </c>
      <c r="H58824" s="2">
        <v>44363.828666666668</v>
      </c>
    </row>
    <row r="58825" spans="1:8" x14ac:dyDescent="0.25">
      <c r="A58825">
        <v>179779</v>
      </c>
      <c r="B58825" s="2">
        <v>44363.78740453074</v>
      </c>
      <c r="C58825">
        <v>127116</v>
      </c>
      <c r="D58825">
        <v>258251</v>
      </c>
      <c r="E58825" s="45">
        <v>20</v>
      </c>
      <c r="F58825" s="44">
        <v>3</v>
      </c>
      <c r="G58825" s="45">
        <v>2</v>
      </c>
      <c r="H58825" s="2">
        <v>44363.870737864076</v>
      </c>
    </row>
    <row r="58826" spans="1:8" x14ac:dyDescent="0.25">
      <c r="A58826">
        <v>179781</v>
      </c>
      <c r="B58826" s="2">
        <v>44363.78740453074</v>
      </c>
      <c r="C58826">
        <v>165388</v>
      </c>
      <c r="D58826">
        <v>21407</v>
      </c>
      <c r="E58826" s="45">
        <v>20</v>
      </c>
      <c r="F58826" s="44">
        <v>3</v>
      </c>
      <c r="G58826" s="45">
        <v>2</v>
      </c>
      <c r="H58826" s="2">
        <v>44363.870737864076</v>
      </c>
    </row>
    <row r="58827" spans="1:8" x14ac:dyDescent="0.25">
      <c r="A58827">
        <v>179783</v>
      </c>
      <c r="B58827" s="2">
        <v>44363.788213592234</v>
      </c>
      <c r="C58827">
        <v>75332</v>
      </c>
      <c r="D58827">
        <v>43842</v>
      </c>
      <c r="E58827" s="45">
        <v>18</v>
      </c>
      <c r="F58827" s="44">
        <v>3</v>
      </c>
      <c r="G58827" s="45">
        <v>0</v>
      </c>
      <c r="H58827" s="2">
        <v>44363.788213592234</v>
      </c>
    </row>
    <row r="58828" spans="1:8" x14ac:dyDescent="0.25">
      <c r="A58828">
        <v>179785</v>
      </c>
      <c r="B58828" s="2">
        <v>44363.788618122977</v>
      </c>
      <c r="C58828">
        <v>92575</v>
      </c>
      <c r="D58828">
        <v>230507</v>
      </c>
      <c r="E58828" s="45">
        <v>19</v>
      </c>
      <c r="F58828" s="44">
        <v>3</v>
      </c>
      <c r="G58828" s="45">
        <v>1</v>
      </c>
      <c r="H58828" s="2">
        <v>44363.830284789641</v>
      </c>
    </row>
    <row r="58829" spans="1:8" x14ac:dyDescent="0.25">
      <c r="A58829">
        <v>179788</v>
      </c>
      <c r="B58829" s="2">
        <v>44363.78902265372</v>
      </c>
      <c r="C58829">
        <v>14197</v>
      </c>
      <c r="D58829">
        <v>140573</v>
      </c>
      <c r="E58829" s="45">
        <v>20</v>
      </c>
      <c r="F58829" s="44">
        <v>3</v>
      </c>
      <c r="G58829" s="45">
        <v>2</v>
      </c>
      <c r="H58829" s="2">
        <v>44363.872355987056</v>
      </c>
    </row>
    <row r="58830" spans="1:8" x14ac:dyDescent="0.25">
      <c r="A58830">
        <v>179792</v>
      </c>
      <c r="B58830" s="2">
        <v>44363.78902265372</v>
      </c>
      <c r="C58830">
        <v>272568</v>
      </c>
      <c r="D58830">
        <v>411922</v>
      </c>
      <c r="E58830" s="45">
        <v>0</v>
      </c>
      <c r="F58830" s="44">
        <v>4</v>
      </c>
      <c r="G58830" s="45">
        <v>6</v>
      </c>
      <c r="H58830" s="2">
        <v>44364.03902265372</v>
      </c>
    </row>
    <row r="58831" spans="1:8" x14ac:dyDescent="0.25">
      <c r="A58831">
        <v>179796</v>
      </c>
      <c r="B58831" s="2">
        <v>44363.790236245957</v>
      </c>
      <c r="C58831">
        <v>199438</v>
      </c>
      <c r="D58831">
        <v>54565</v>
      </c>
      <c r="E58831" s="45">
        <v>19</v>
      </c>
      <c r="F58831" s="44">
        <v>3</v>
      </c>
      <c r="G58831" s="45">
        <v>1</v>
      </c>
      <c r="H58831" s="2">
        <v>44363.831902912621</v>
      </c>
    </row>
    <row r="58832" spans="1:8" x14ac:dyDescent="0.25">
      <c r="A58832">
        <v>179798</v>
      </c>
      <c r="B58832" s="2">
        <v>44363.791333333334</v>
      </c>
      <c r="C58832">
        <v>287501</v>
      </c>
      <c r="D58832">
        <v>353381</v>
      </c>
      <c r="E58832" s="45">
        <v>19</v>
      </c>
      <c r="F58832" s="44">
        <v>3</v>
      </c>
      <c r="G58832" s="45">
        <v>1</v>
      </c>
      <c r="H58832" s="2">
        <v>44363.832999999999</v>
      </c>
    </row>
    <row r="58833" spans="1:8" x14ac:dyDescent="0.25">
      <c r="A58833">
        <v>179799</v>
      </c>
      <c r="B58833" s="2">
        <v>44363.791854368937</v>
      </c>
      <c r="C58833">
        <v>55247</v>
      </c>
      <c r="D58833">
        <v>411922</v>
      </c>
      <c r="E58833" s="45">
        <v>20</v>
      </c>
      <c r="F58833" s="44">
        <v>3</v>
      </c>
      <c r="G58833" s="45">
        <v>1</v>
      </c>
      <c r="H58833" s="2">
        <v>44363.833521035602</v>
      </c>
    </row>
    <row r="58834" spans="1:8" x14ac:dyDescent="0.25">
      <c r="A58834">
        <v>179802</v>
      </c>
      <c r="B58834" s="2">
        <v>44363.791854368937</v>
      </c>
      <c r="C58834">
        <v>300354</v>
      </c>
      <c r="D58834">
        <v>55354</v>
      </c>
      <c r="E58834" s="45">
        <v>20</v>
      </c>
      <c r="F58834" s="44">
        <v>3</v>
      </c>
      <c r="G58834" s="45">
        <v>1</v>
      </c>
      <c r="H58834" s="2">
        <v>44363.833521035602</v>
      </c>
    </row>
    <row r="58835" spans="1:8" x14ac:dyDescent="0.25">
      <c r="A58835">
        <v>179804</v>
      </c>
      <c r="B58835" s="2">
        <v>44363.792333333338</v>
      </c>
      <c r="C58835">
        <v>227129</v>
      </c>
      <c r="D58835">
        <v>395667</v>
      </c>
      <c r="E58835" s="45">
        <v>20</v>
      </c>
      <c r="F58835" s="44">
        <v>3</v>
      </c>
      <c r="G58835" s="45">
        <v>1</v>
      </c>
      <c r="H58835" s="2">
        <v>44363.834000000003</v>
      </c>
    </row>
    <row r="58836" spans="1:8" x14ac:dyDescent="0.25">
      <c r="A58836">
        <v>179806</v>
      </c>
      <c r="B58836" s="2">
        <v>44363.792663430424</v>
      </c>
      <c r="C58836">
        <v>345885</v>
      </c>
      <c r="D58836">
        <v>330333</v>
      </c>
      <c r="E58836" s="45">
        <v>22</v>
      </c>
      <c r="F58836" s="44">
        <v>3</v>
      </c>
      <c r="G58836" s="45">
        <v>3</v>
      </c>
      <c r="H58836" s="2">
        <v>44363.917663430424</v>
      </c>
    </row>
    <row r="58837" spans="1:8" x14ac:dyDescent="0.25">
      <c r="A58837">
        <v>179808</v>
      </c>
      <c r="B58837" s="2">
        <v>44363.793472491911</v>
      </c>
      <c r="C58837">
        <v>240491</v>
      </c>
      <c r="D58837">
        <v>230507</v>
      </c>
      <c r="E58837" s="45">
        <v>20</v>
      </c>
      <c r="F58837" s="44">
        <v>3</v>
      </c>
      <c r="G58837" s="45">
        <v>1</v>
      </c>
      <c r="H58837" s="2">
        <v>44363.835139158575</v>
      </c>
    </row>
    <row r="58838" spans="1:8" x14ac:dyDescent="0.25">
      <c r="A58838">
        <v>179812</v>
      </c>
      <c r="B58838" s="2">
        <v>44363.793472491911</v>
      </c>
      <c r="C58838">
        <v>270816</v>
      </c>
      <c r="D58838">
        <v>408587</v>
      </c>
      <c r="E58838" s="45">
        <v>20</v>
      </c>
      <c r="F58838" s="44">
        <v>3</v>
      </c>
      <c r="G58838" s="45">
        <v>1</v>
      </c>
      <c r="H58838" s="2">
        <v>44363.835139158575</v>
      </c>
    </row>
    <row r="58839" spans="1:8" x14ac:dyDescent="0.25">
      <c r="A58839">
        <v>179813</v>
      </c>
      <c r="B58839" s="2">
        <v>44363.795090614891</v>
      </c>
      <c r="C58839">
        <v>27738</v>
      </c>
      <c r="D58839">
        <v>330333</v>
      </c>
      <c r="E58839" s="45">
        <v>20</v>
      </c>
      <c r="F58839" s="44">
        <v>3</v>
      </c>
      <c r="G58839" s="45">
        <v>1</v>
      </c>
      <c r="H58839" s="2">
        <v>44363.836757281555</v>
      </c>
    </row>
    <row r="58840" spans="1:8" x14ac:dyDescent="0.25">
      <c r="A58840">
        <v>179816</v>
      </c>
      <c r="B58840" s="2">
        <v>44363.795495145627</v>
      </c>
      <c r="C58840">
        <v>89981</v>
      </c>
      <c r="D58840">
        <v>118549</v>
      </c>
      <c r="E58840" s="45">
        <v>21</v>
      </c>
      <c r="F58840" s="44">
        <v>3</v>
      </c>
      <c r="G58840" s="45">
        <v>2</v>
      </c>
      <c r="H58840" s="2">
        <v>44363.878828478963</v>
      </c>
    </row>
    <row r="58841" spans="1:8" x14ac:dyDescent="0.25">
      <c r="A58841">
        <v>179819</v>
      </c>
      <c r="B58841" s="2">
        <v>44363.796708737864</v>
      </c>
      <c r="C58841">
        <v>49847</v>
      </c>
      <c r="D58841">
        <v>278183</v>
      </c>
      <c r="E58841" s="45">
        <v>20</v>
      </c>
      <c r="F58841" s="44">
        <v>3</v>
      </c>
      <c r="G58841" s="45">
        <v>1</v>
      </c>
      <c r="H58841" s="2">
        <v>44363.838375404528</v>
      </c>
    </row>
    <row r="58842" spans="1:8" x14ac:dyDescent="0.25">
      <c r="A58842">
        <v>179821</v>
      </c>
      <c r="B58842" s="2">
        <v>44363.796708737864</v>
      </c>
      <c r="C58842">
        <v>213179</v>
      </c>
      <c r="D58842">
        <v>54739</v>
      </c>
      <c r="E58842" s="45">
        <v>20</v>
      </c>
      <c r="F58842" s="44">
        <v>3</v>
      </c>
      <c r="G58842" s="45">
        <v>1</v>
      </c>
      <c r="H58842" s="2">
        <v>44363.838375404528</v>
      </c>
    </row>
    <row r="58843" spans="1:8" x14ac:dyDescent="0.25">
      <c r="A58843">
        <v>179822</v>
      </c>
      <c r="B58843" s="2">
        <v>44363.798326860844</v>
      </c>
      <c r="C58843">
        <v>222227</v>
      </c>
      <c r="D58843">
        <v>133619</v>
      </c>
      <c r="E58843" s="45">
        <v>20</v>
      </c>
      <c r="F58843" s="44">
        <v>3</v>
      </c>
      <c r="G58843" s="45">
        <v>1</v>
      </c>
      <c r="H58843" s="2">
        <v>44363.839993527508</v>
      </c>
    </row>
    <row r="58844" spans="1:8" x14ac:dyDescent="0.25">
      <c r="A58844">
        <v>179827</v>
      </c>
      <c r="B58844" s="2">
        <v>44363.79873139158</v>
      </c>
      <c r="C58844">
        <v>3820</v>
      </c>
      <c r="D58844">
        <v>250679</v>
      </c>
      <c r="E58844" s="45">
        <v>21</v>
      </c>
      <c r="F58844" s="44">
        <v>3</v>
      </c>
      <c r="G58844" s="45">
        <v>2</v>
      </c>
      <c r="H58844" s="2">
        <v>44363.882064724916</v>
      </c>
    </row>
    <row r="58845" spans="1:8" x14ac:dyDescent="0.25">
      <c r="A58845">
        <v>179831</v>
      </c>
      <c r="B58845" s="2">
        <v>44363.799944983824</v>
      </c>
      <c r="C58845">
        <v>225289</v>
      </c>
      <c r="D58845">
        <v>21550</v>
      </c>
      <c r="E58845" s="45">
        <v>20</v>
      </c>
      <c r="F58845" s="44">
        <v>3</v>
      </c>
      <c r="G58845" s="45">
        <v>1</v>
      </c>
      <c r="H58845" s="2">
        <v>44363.841611650489</v>
      </c>
    </row>
    <row r="58846" spans="1:8" x14ac:dyDescent="0.25">
      <c r="A58846">
        <v>179834</v>
      </c>
      <c r="B58846" s="2">
        <v>44363.799944983824</v>
      </c>
      <c r="C58846">
        <v>241275</v>
      </c>
      <c r="D58846">
        <v>376706</v>
      </c>
      <c r="E58846" s="45">
        <v>20</v>
      </c>
      <c r="F58846" s="44">
        <v>3</v>
      </c>
      <c r="G58846" s="45">
        <v>1</v>
      </c>
      <c r="H58846" s="2">
        <v>44363.841611650489</v>
      </c>
    </row>
    <row r="58847" spans="1:8" x14ac:dyDescent="0.25">
      <c r="A58847">
        <v>179839</v>
      </c>
      <c r="B58847" s="2">
        <v>44363.800754045311</v>
      </c>
      <c r="C58847">
        <v>288082</v>
      </c>
      <c r="D58847">
        <v>341333</v>
      </c>
      <c r="E58847" s="45">
        <v>22</v>
      </c>
      <c r="F58847" s="44">
        <v>3</v>
      </c>
      <c r="G58847" s="45">
        <v>3</v>
      </c>
      <c r="H58847" s="2">
        <v>44363.925754045311</v>
      </c>
    </row>
    <row r="58848" spans="1:8" x14ac:dyDescent="0.25">
      <c r="A58848">
        <v>179843</v>
      </c>
      <c r="B58848" s="2">
        <v>44363.801158576054</v>
      </c>
      <c r="C58848">
        <v>275684</v>
      </c>
      <c r="D58848">
        <v>180863</v>
      </c>
      <c r="E58848" s="45">
        <v>23</v>
      </c>
      <c r="F58848" s="44">
        <v>3</v>
      </c>
      <c r="G58848" s="45">
        <v>4</v>
      </c>
      <c r="H58848" s="2">
        <v>44363.967825242718</v>
      </c>
    </row>
    <row r="58849" spans="1:8" x14ac:dyDescent="0.25">
      <c r="A58849">
        <v>179844</v>
      </c>
      <c r="B58849" s="2">
        <v>44363.80156310679</v>
      </c>
      <c r="C58849">
        <v>231904</v>
      </c>
      <c r="D58849">
        <v>58305</v>
      </c>
      <c r="E58849" s="45">
        <v>12</v>
      </c>
      <c r="F58849" s="44">
        <v>3</v>
      </c>
      <c r="G58849" s="45">
        <v>-7</v>
      </c>
      <c r="H58849" s="2">
        <v>44363.509896440126</v>
      </c>
    </row>
    <row r="58850" spans="1:8" x14ac:dyDescent="0.25">
      <c r="A58850">
        <v>179849</v>
      </c>
      <c r="B58850" s="2">
        <v>44363.801563106797</v>
      </c>
      <c r="C58850">
        <v>85516</v>
      </c>
      <c r="D58850">
        <v>376706</v>
      </c>
      <c r="E58850" s="45">
        <v>20</v>
      </c>
      <c r="F58850" s="44">
        <v>3</v>
      </c>
      <c r="G58850" s="45">
        <v>1</v>
      </c>
      <c r="H58850" s="2">
        <v>44363.843229773462</v>
      </c>
    </row>
    <row r="58851" spans="1:8" x14ac:dyDescent="0.25">
      <c r="A58851">
        <v>179852</v>
      </c>
      <c r="B58851" s="2">
        <v>44363.801563106797</v>
      </c>
      <c r="C58851">
        <v>302232</v>
      </c>
      <c r="D58851">
        <v>158978</v>
      </c>
      <c r="E58851" s="45">
        <v>20</v>
      </c>
      <c r="F58851" s="44">
        <v>3</v>
      </c>
      <c r="G58851" s="45">
        <v>1</v>
      </c>
      <c r="H58851" s="2">
        <v>44363.843229773462</v>
      </c>
    </row>
    <row r="58852" spans="1:8" x14ac:dyDescent="0.25">
      <c r="A58852">
        <v>179855</v>
      </c>
      <c r="B58852" s="2">
        <v>44363.801967637541</v>
      </c>
      <c r="C58852">
        <v>284824</v>
      </c>
      <c r="D58852">
        <v>347393</v>
      </c>
      <c r="E58852" s="45">
        <v>21</v>
      </c>
      <c r="F58852" s="44">
        <v>3</v>
      </c>
      <c r="G58852" s="45">
        <v>2</v>
      </c>
      <c r="H58852" s="2">
        <v>44363.885300970876</v>
      </c>
    </row>
    <row r="58853" spans="1:8" x14ac:dyDescent="0.25">
      <c r="A58853">
        <v>179859</v>
      </c>
      <c r="B58853" s="2">
        <v>44363.802372168284</v>
      </c>
      <c r="C58853">
        <v>63201</v>
      </c>
      <c r="D58853">
        <v>42705</v>
      </c>
      <c r="E58853" s="45">
        <v>22</v>
      </c>
      <c r="F58853" s="44">
        <v>3</v>
      </c>
      <c r="G58853" s="45">
        <v>3</v>
      </c>
      <c r="H58853" s="2">
        <v>44363.927372168284</v>
      </c>
    </row>
    <row r="58854" spans="1:8" x14ac:dyDescent="0.25">
      <c r="A58854">
        <v>179861</v>
      </c>
      <c r="B58854" s="2">
        <v>44363.802666666663</v>
      </c>
      <c r="C58854">
        <v>65677</v>
      </c>
      <c r="D58854">
        <v>118549</v>
      </c>
      <c r="E58854" s="45">
        <v>21</v>
      </c>
      <c r="F58854" s="44">
        <v>3</v>
      </c>
      <c r="G58854" s="45">
        <v>2</v>
      </c>
      <c r="H58854" s="2">
        <v>44363.885999999999</v>
      </c>
    </row>
    <row r="58855" spans="1:8" x14ac:dyDescent="0.25">
      <c r="A58855">
        <v>179864</v>
      </c>
      <c r="B58855" s="2">
        <v>44363.803181229778</v>
      </c>
      <c r="C58855">
        <v>251277</v>
      </c>
      <c r="D58855">
        <v>104958</v>
      </c>
      <c r="E58855" s="45">
        <v>20</v>
      </c>
      <c r="F58855" s="44">
        <v>3</v>
      </c>
      <c r="G58855" s="45">
        <v>1</v>
      </c>
      <c r="H58855" s="2">
        <v>44363.844847896442</v>
      </c>
    </row>
    <row r="58856" spans="1:8" x14ac:dyDescent="0.25">
      <c r="A58856">
        <v>179865</v>
      </c>
      <c r="B58856" s="2">
        <v>44363.803585760514</v>
      </c>
      <c r="C58856">
        <v>339775</v>
      </c>
      <c r="D58856">
        <v>205316</v>
      </c>
      <c r="E58856" s="45">
        <v>21</v>
      </c>
      <c r="F58856" s="44">
        <v>3</v>
      </c>
      <c r="G58856" s="45">
        <v>2</v>
      </c>
      <c r="H58856" s="2">
        <v>44363.886919093849</v>
      </c>
    </row>
    <row r="58857" spans="1:8" x14ac:dyDescent="0.25">
      <c r="A58857">
        <v>179868</v>
      </c>
      <c r="B58857" s="2">
        <v>44363.804394822007</v>
      </c>
      <c r="C58857">
        <v>120955</v>
      </c>
      <c r="D58857">
        <v>347393</v>
      </c>
      <c r="E58857" s="45">
        <v>19</v>
      </c>
      <c r="F58857" s="44">
        <v>3</v>
      </c>
      <c r="G58857" s="45">
        <v>0</v>
      </c>
      <c r="H58857" s="2">
        <v>44363.804394822007</v>
      </c>
    </row>
    <row r="58858" spans="1:8" x14ac:dyDescent="0.25">
      <c r="A58858">
        <v>179870</v>
      </c>
      <c r="B58858" s="2">
        <v>44363.804394822007</v>
      </c>
      <c r="C58858">
        <v>178949</v>
      </c>
      <c r="D58858">
        <v>411922</v>
      </c>
      <c r="E58858" s="45">
        <v>19</v>
      </c>
      <c r="F58858" s="44">
        <v>3</v>
      </c>
      <c r="G58858" s="45">
        <v>0</v>
      </c>
      <c r="H58858" s="2">
        <v>44363.804394822007</v>
      </c>
    </row>
    <row r="58859" spans="1:8" x14ac:dyDescent="0.25">
      <c r="A58859">
        <v>179871</v>
      </c>
      <c r="B58859" s="2">
        <v>44363.804394822007</v>
      </c>
      <c r="C58859">
        <v>274505</v>
      </c>
      <c r="D58859">
        <v>158978</v>
      </c>
      <c r="E58859" s="45">
        <v>23</v>
      </c>
      <c r="F58859" s="44">
        <v>3</v>
      </c>
      <c r="G58859" s="45">
        <v>4</v>
      </c>
      <c r="H58859" s="2">
        <v>44363.971061488672</v>
      </c>
    </row>
    <row r="58860" spans="1:8" x14ac:dyDescent="0.25">
      <c r="A58860">
        <v>179876</v>
      </c>
      <c r="B58860" s="2">
        <v>44363.805</v>
      </c>
      <c r="C58860">
        <v>13119</v>
      </c>
      <c r="D58860">
        <v>191608</v>
      </c>
      <c r="E58860" s="45">
        <v>19</v>
      </c>
      <c r="F58860" s="44">
        <v>3</v>
      </c>
      <c r="G58860" s="45">
        <v>0</v>
      </c>
      <c r="H58860" s="2">
        <v>44363.805</v>
      </c>
    </row>
    <row r="58861" spans="1:8" x14ac:dyDescent="0.25">
      <c r="A58861">
        <v>179878</v>
      </c>
      <c r="B58861" s="2">
        <v>44363.805203883494</v>
      </c>
      <c r="C58861">
        <v>345980</v>
      </c>
      <c r="D58861">
        <v>411922</v>
      </c>
      <c r="E58861" s="45">
        <v>21</v>
      </c>
      <c r="F58861" s="44">
        <v>3</v>
      </c>
      <c r="G58861" s="45">
        <v>2</v>
      </c>
      <c r="H58861" s="2">
        <v>44363.88853721683</v>
      </c>
    </row>
    <row r="58862" spans="1:8" x14ac:dyDescent="0.25">
      <c r="A58862">
        <v>179879</v>
      </c>
      <c r="B58862" s="2">
        <v>44363.805608414237</v>
      </c>
      <c r="C58862">
        <v>187165</v>
      </c>
      <c r="D58862">
        <v>300479</v>
      </c>
      <c r="E58862" s="45">
        <v>18</v>
      </c>
      <c r="F58862" s="44">
        <v>3</v>
      </c>
      <c r="G58862" s="45">
        <v>-1</v>
      </c>
      <c r="H58862" s="2">
        <v>44363.763941747573</v>
      </c>
    </row>
    <row r="58863" spans="1:8" x14ac:dyDescent="0.25">
      <c r="A58863">
        <v>179882</v>
      </c>
      <c r="B58863" s="2">
        <v>44363.808035598711</v>
      </c>
      <c r="C58863">
        <v>270488</v>
      </c>
      <c r="D58863">
        <v>153893</v>
      </c>
      <c r="E58863" s="45">
        <v>20</v>
      </c>
      <c r="F58863" s="44">
        <v>3</v>
      </c>
      <c r="G58863" s="45">
        <v>1</v>
      </c>
      <c r="H58863" s="2">
        <v>44363.849702265376</v>
      </c>
    </row>
    <row r="58864" spans="1:8" x14ac:dyDescent="0.25">
      <c r="A58864">
        <v>179885</v>
      </c>
      <c r="B58864" s="2">
        <v>44363.808440129447</v>
      </c>
      <c r="C58864">
        <v>11852</v>
      </c>
      <c r="D58864">
        <v>104958</v>
      </c>
      <c r="E58864" s="45">
        <v>21</v>
      </c>
      <c r="F58864" s="44">
        <v>3</v>
      </c>
      <c r="G58864" s="45">
        <v>2</v>
      </c>
      <c r="H58864" s="2">
        <v>44363.891773462783</v>
      </c>
    </row>
    <row r="58865" spans="1:8" x14ac:dyDescent="0.25">
      <c r="A58865">
        <v>179889</v>
      </c>
      <c r="B58865" s="2">
        <v>44363.809653721684</v>
      </c>
      <c r="C58865">
        <v>198573</v>
      </c>
      <c r="D58865">
        <v>409500</v>
      </c>
      <c r="E58865" s="45">
        <v>20</v>
      </c>
      <c r="F58865" s="44">
        <v>3</v>
      </c>
      <c r="G58865" s="45">
        <v>1</v>
      </c>
      <c r="H58865" s="2">
        <v>44363.851320388349</v>
      </c>
    </row>
    <row r="58866" spans="1:8" x14ac:dyDescent="0.25">
      <c r="A58866">
        <v>179890</v>
      </c>
      <c r="B58866" s="2">
        <v>44363.810462783171</v>
      </c>
      <c r="C58866">
        <v>191626</v>
      </c>
      <c r="D58866">
        <v>351192</v>
      </c>
      <c r="E58866" s="45">
        <v>22</v>
      </c>
      <c r="F58866" s="44">
        <v>3</v>
      </c>
      <c r="G58866" s="45">
        <v>3</v>
      </c>
      <c r="H58866" s="2">
        <v>44363.935462783171</v>
      </c>
    </row>
    <row r="58867" spans="1:8" x14ac:dyDescent="0.25">
      <c r="A58867">
        <v>179892</v>
      </c>
      <c r="B58867" s="2">
        <v>44363.811676375401</v>
      </c>
      <c r="C58867">
        <v>99221</v>
      </c>
      <c r="D58867">
        <v>270904</v>
      </c>
      <c r="E58867" s="45">
        <v>21</v>
      </c>
      <c r="F58867" s="44">
        <v>3</v>
      </c>
      <c r="G58867" s="45">
        <v>2</v>
      </c>
      <c r="H58867" s="2">
        <v>44363.895009708736</v>
      </c>
    </row>
    <row r="58868" spans="1:8" x14ac:dyDescent="0.25">
      <c r="A58868">
        <v>179894</v>
      </c>
      <c r="B58868" s="2">
        <v>44363.812889967638</v>
      </c>
      <c r="C58868">
        <v>13536</v>
      </c>
      <c r="D58868">
        <v>60239</v>
      </c>
      <c r="E58868" s="45">
        <v>16</v>
      </c>
      <c r="F58868" s="44">
        <v>3</v>
      </c>
      <c r="G58868" s="45">
        <v>-3</v>
      </c>
      <c r="H58868" s="2">
        <v>44363.687889967638</v>
      </c>
    </row>
    <row r="58869" spans="1:8" x14ac:dyDescent="0.25">
      <c r="A58869">
        <v>179898</v>
      </c>
      <c r="B58869" s="2">
        <v>44363.812889967638</v>
      </c>
      <c r="C58869">
        <v>76864</v>
      </c>
      <c r="D58869">
        <v>248241</v>
      </c>
      <c r="E58869" s="45">
        <v>20</v>
      </c>
      <c r="F58869" s="44">
        <v>3</v>
      </c>
      <c r="G58869" s="45">
        <v>1</v>
      </c>
      <c r="H58869" s="2">
        <v>44363.854556634302</v>
      </c>
    </row>
    <row r="58870" spans="1:8" x14ac:dyDescent="0.25">
      <c r="A58870">
        <v>179903</v>
      </c>
      <c r="B58870" s="2">
        <v>44363.813000000002</v>
      </c>
      <c r="C58870">
        <v>49563</v>
      </c>
      <c r="D58870">
        <v>473327</v>
      </c>
      <c r="E58870" s="45">
        <v>7</v>
      </c>
      <c r="F58870" s="44">
        <v>4</v>
      </c>
      <c r="G58870" s="45">
        <v>12</v>
      </c>
      <c r="H58870" s="2">
        <v>44364.313000000002</v>
      </c>
    </row>
    <row r="58871" spans="1:8" x14ac:dyDescent="0.25">
      <c r="A58871">
        <v>179908</v>
      </c>
      <c r="B58871" s="2">
        <v>44363.813294498381</v>
      </c>
      <c r="C58871">
        <v>112112</v>
      </c>
      <c r="D58871">
        <v>433247</v>
      </c>
      <c r="E58871" s="45">
        <v>21</v>
      </c>
      <c r="F58871" s="44">
        <v>3</v>
      </c>
      <c r="G58871" s="45">
        <v>2</v>
      </c>
      <c r="H58871" s="2">
        <v>44363.896627831717</v>
      </c>
    </row>
    <row r="58872" spans="1:8" x14ac:dyDescent="0.25">
      <c r="A58872">
        <v>179910</v>
      </c>
      <c r="B58872" s="2">
        <v>44363.813294498381</v>
      </c>
      <c r="C58872">
        <v>164294</v>
      </c>
      <c r="D58872">
        <v>470762</v>
      </c>
      <c r="E58872" s="45">
        <v>21</v>
      </c>
      <c r="F58872" s="44">
        <v>3</v>
      </c>
      <c r="G58872" s="45">
        <v>2</v>
      </c>
      <c r="H58872" s="2">
        <v>44363.896627831717</v>
      </c>
    </row>
    <row r="58873" spans="1:8" x14ac:dyDescent="0.25">
      <c r="A58873">
        <v>179915</v>
      </c>
      <c r="B58873" s="2">
        <v>44363.813699029124</v>
      </c>
      <c r="C58873">
        <v>62644</v>
      </c>
      <c r="D58873">
        <v>250679</v>
      </c>
      <c r="E58873" s="45">
        <v>22</v>
      </c>
      <c r="F58873" s="44">
        <v>3</v>
      </c>
      <c r="G58873" s="45">
        <v>3</v>
      </c>
      <c r="H58873" s="2">
        <v>44363.938699029124</v>
      </c>
    </row>
    <row r="58874" spans="1:8" x14ac:dyDescent="0.25">
      <c r="A58874">
        <v>179918</v>
      </c>
      <c r="B58874" s="2">
        <v>44363.813699029124</v>
      </c>
      <c r="C58874">
        <v>271958</v>
      </c>
      <c r="D58874">
        <v>88863</v>
      </c>
      <c r="E58874" s="45">
        <v>22</v>
      </c>
      <c r="F58874" s="44">
        <v>3</v>
      </c>
      <c r="G58874" s="45">
        <v>3</v>
      </c>
      <c r="H58874" s="2">
        <v>44363.938699029124</v>
      </c>
    </row>
    <row r="58875" spans="1:8" x14ac:dyDescent="0.25">
      <c r="A58875">
        <v>179921</v>
      </c>
      <c r="B58875" s="2">
        <v>44363.813699029124</v>
      </c>
      <c r="C58875">
        <v>275884</v>
      </c>
      <c r="D58875">
        <v>397531</v>
      </c>
      <c r="E58875" s="45">
        <v>22</v>
      </c>
      <c r="F58875" s="44">
        <v>3</v>
      </c>
      <c r="G58875" s="45">
        <v>3</v>
      </c>
      <c r="H58875" s="2">
        <v>44363.938699029124</v>
      </c>
    </row>
    <row r="58876" spans="1:8" x14ac:dyDescent="0.25">
      <c r="A58876">
        <v>179923</v>
      </c>
      <c r="B58876" s="2">
        <v>44363.814508090618</v>
      </c>
      <c r="C58876">
        <v>151873</v>
      </c>
      <c r="D58876">
        <v>411922</v>
      </c>
      <c r="E58876" s="45">
        <v>20</v>
      </c>
      <c r="F58876" s="44">
        <v>3</v>
      </c>
      <c r="G58876" s="45">
        <v>1</v>
      </c>
      <c r="H58876" s="2">
        <v>44363.856174757282</v>
      </c>
    </row>
    <row r="58877" spans="1:8" x14ac:dyDescent="0.25">
      <c r="A58877">
        <v>179928</v>
      </c>
      <c r="B58877" s="2">
        <v>44363.814912621354</v>
      </c>
      <c r="C58877">
        <v>92307</v>
      </c>
      <c r="D58877">
        <v>284325</v>
      </c>
      <c r="E58877" s="45">
        <v>21</v>
      </c>
      <c r="F58877" s="44">
        <v>3</v>
      </c>
      <c r="G58877" s="45">
        <v>2</v>
      </c>
      <c r="H58877" s="2">
        <v>44363.89824595469</v>
      </c>
    </row>
    <row r="58878" spans="1:8" x14ac:dyDescent="0.25">
      <c r="A58878">
        <v>179932</v>
      </c>
      <c r="B58878" s="2">
        <v>44363.814912621354</v>
      </c>
      <c r="C58878">
        <v>198048</v>
      </c>
      <c r="D58878">
        <v>346365</v>
      </c>
      <c r="E58878" s="45">
        <v>21</v>
      </c>
      <c r="F58878" s="44">
        <v>3</v>
      </c>
      <c r="G58878" s="45">
        <v>2</v>
      </c>
      <c r="H58878" s="2">
        <v>44363.89824595469</v>
      </c>
    </row>
    <row r="58879" spans="1:8" x14ac:dyDescent="0.25">
      <c r="A58879">
        <v>179937</v>
      </c>
      <c r="B58879" s="2">
        <v>44363.816126213598</v>
      </c>
      <c r="C58879">
        <v>188385</v>
      </c>
      <c r="D58879">
        <v>311565</v>
      </c>
      <c r="E58879" s="45">
        <v>20</v>
      </c>
      <c r="F58879" s="44">
        <v>3</v>
      </c>
      <c r="G58879" s="45">
        <v>1</v>
      </c>
      <c r="H58879" s="2">
        <v>44363.857792880262</v>
      </c>
    </row>
    <row r="58880" spans="1:8" x14ac:dyDescent="0.25">
      <c r="A58880">
        <v>179942</v>
      </c>
      <c r="B58880" s="2">
        <v>44363.816126213598</v>
      </c>
      <c r="C58880">
        <v>317584</v>
      </c>
      <c r="D58880">
        <v>411922</v>
      </c>
      <c r="E58880" s="45">
        <v>20</v>
      </c>
      <c r="F58880" s="44">
        <v>3</v>
      </c>
      <c r="G58880" s="45">
        <v>1</v>
      </c>
      <c r="H58880" s="2">
        <v>44363.857792880262</v>
      </c>
    </row>
    <row r="58881" spans="1:8" x14ac:dyDescent="0.25">
      <c r="A58881">
        <v>179943</v>
      </c>
      <c r="B58881" s="2">
        <v>44363.817744336571</v>
      </c>
      <c r="C58881">
        <v>59985</v>
      </c>
      <c r="D58881">
        <v>362672</v>
      </c>
      <c r="E58881" s="45">
        <v>20</v>
      </c>
      <c r="F58881" s="44">
        <v>3</v>
      </c>
      <c r="G58881" s="45">
        <v>1</v>
      </c>
      <c r="H58881" s="2">
        <v>44363.859411003235</v>
      </c>
    </row>
    <row r="58882" spans="1:8" x14ac:dyDescent="0.25">
      <c r="A58882">
        <v>179945</v>
      </c>
      <c r="B58882" s="2">
        <v>44363.817744336571</v>
      </c>
      <c r="C58882">
        <v>237693</v>
      </c>
      <c r="D58882">
        <v>179296</v>
      </c>
      <c r="E58882" s="45">
        <v>20</v>
      </c>
      <c r="F58882" s="44">
        <v>3</v>
      </c>
      <c r="G58882" s="45">
        <v>1</v>
      </c>
      <c r="H58882" s="2">
        <v>44363.859411003235</v>
      </c>
    </row>
    <row r="58883" spans="1:8" x14ac:dyDescent="0.25">
      <c r="A58883">
        <v>179946</v>
      </c>
      <c r="B58883" s="2">
        <v>44363.818957928801</v>
      </c>
      <c r="C58883">
        <v>15706</v>
      </c>
      <c r="D58883">
        <v>189009</v>
      </c>
      <c r="E58883" s="45">
        <v>19</v>
      </c>
      <c r="F58883" s="44">
        <v>3</v>
      </c>
      <c r="G58883" s="45">
        <v>0</v>
      </c>
      <c r="H58883" s="2">
        <v>44363.818957928801</v>
      </c>
    </row>
    <row r="58884" spans="1:8" x14ac:dyDescent="0.25">
      <c r="A58884">
        <v>179947</v>
      </c>
      <c r="B58884" s="2">
        <v>44363.818957928801</v>
      </c>
      <c r="C58884">
        <v>16232</v>
      </c>
      <c r="D58884">
        <v>100412</v>
      </c>
      <c r="E58884" s="45">
        <v>19</v>
      </c>
      <c r="F58884" s="44">
        <v>3</v>
      </c>
      <c r="G58884" s="45">
        <v>0</v>
      </c>
      <c r="H58884" s="2">
        <v>44363.818957928801</v>
      </c>
    </row>
    <row r="58885" spans="1:8" x14ac:dyDescent="0.25">
      <c r="A58885">
        <v>179948</v>
      </c>
      <c r="B58885" s="2">
        <v>44363.819362459551</v>
      </c>
      <c r="C58885">
        <v>185595</v>
      </c>
      <c r="D58885">
        <v>239248</v>
      </c>
      <c r="E58885" s="45">
        <v>20</v>
      </c>
      <c r="F58885" s="44">
        <v>3</v>
      </c>
      <c r="G58885" s="45">
        <v>1</v>
      </c>
      <c r="H58885" s="2">
        <v>44363.861029126216</v>
      </c>
    </row>
    <row r="58886" spans="1:8" x14ac:dyDescent="0.25">
      <c r="A58886">
        <v>179950</v>
      </c>
      <c r="B58886" s="2">
        <v>44363.819362459551</v>
      </c>
      <c r="C58886">
        <v>200780</v>
      </c>
      <c r="D58886">
        <v>51162</v>
      </c>
      <c r="E58886" s="45">
        <v>20</v>
      </c>
      <c r="F58886" s="44">
        <v>3</v>
      </c>
      <c r="G58886" s="45">
        <v>1</v>
      </c>
      <c r="H58886" s="2">
        <v>44363.861029126216</v>
      </c>
    </row>
    <row r="58887" spans="1:8" x14ac:dyDescent="0.25">
      <c r="A58887">
        <v>179954</v>
      </c>
      <c r="B58887" s="2">
        <v>44363.820171521038</v>
      </c>
      <c r="C58887">
        <v>299344</v>
      </c>
      <c r="D58887">
        <v>149881</v>
      </c>
      <c r="E58887" s="45">
        <v>22</v>
      </c>
      <c r="F58887" s="44">
        <v>3</v>
      </c>
      <c r="G58887" s="45">
        <v>3</v>
      </c>
      <c r="H58887" s="2">
        <v>44363.945171521038</v>
      </c>
    </row>
    <row r="58888" spans="1:8" x14ac:dyDescent="0.25">
      <c r="A58888">
        <v>179958</v>
      </c>
      <c r="B58888" s="2">
        <v>44363.820980582524</v>
      </c>
      <c r="C58888">
        <v>173396</v>
      </c>
      <c r="D58888">
        <v>304722</v>
      </c>
      <c r="E58888" s="45">
        <v>20</v>
      </c>
      <c r="F58888" s="44">
        <v>3</v>
      </c>
      <c r="G58888" s="45">
        <v>1</v>
      </c>
      <c r="H58888" s="2">
        <v>44363.862647249189</v>
      </c>
    </row>
    <row r="58889" spans="1:8" x14ac:dyDescent="0.25">
      <c r="A58889">
        <v>179963</v>
      </c>
      <c r="B58889" s="2">
        <v>44363.822598705505</v>
      </c>
      <c r="C58889">
        <v>34773</v>
      </c>
      <c r="D58889">
        <v>220611</v>
      </c>
      <c r="E58889" s="45">
        <v>20</v>
      </c>
      <c r="F58889" s="44">
        <v>3</v>
      </c>
      <c r="G58889" s="45">
        <v>1</v>
      </c>
      <c r="H58889" s="2">
        <v>44363.864265372169</v>
      </c>
    </row>
    <row r="58890" spans="1:8" x14ac:dyDescent="0.25">
      <c r="A58890">
        <v>179968</v>
      </c>
      <c r="B58890" s="2">
        <v>44363.823003236241</v>
      </c>
      <c r="C58890">
        <v>158057</v>
      </c>
      <c r="D58890">
        <v>188971</v>
      </c>
      <c r="E58890" s="45">
        <v>21</v>
      </c>
      <c r="F58890" s="44">
        <v>3</v>
      </c>
      <c r="G58890" s="45">
        <v>2</v>
      </c>
      <c r="H58890" s="2">
        <v>44363.906336569577</v>
      </c>
    </row>
    <row r="58891" spans="1:8" x14ac:dyDescent="0.25">
      <c r="A58891">
        <v>179970</v>
      </c>
      <c r="B58891" s="2">
        <v>44363.823003236241</v>
      </c>
      <c r="C58891">
        <v>233094</v>
      </c>
      <c r="D58891">
        <v>242428</v>
      </c>
      <c r="E58891" s="45">
        <v>21</v>
      </c>
      <c r="F58891" s="44">
        <v>3</v>
      </c>
      <c r="G58891" s="45">
        <v>2</v>
      </c>
      <c r="H58891" s="2">
        <v>44363.906336569577</v>
      </c>
    </row>
    <row r="58892" spans="1:8" x14ac:dyDescent="0.25">
      <c r="A58892">
        <v>179972</v>
      </c>
      <c r="B58892" s="2">
        <v>44363.824216828478</v>
      </c>
      <c r="C58892">
        <v>19334</v>
      </c>
      <c r="D58892">
        <v>182984</v>
      </c>
      <c r="E58892" s="45">
        <v>20</v>
      </c>
      <c r="F58892" s="44">
        <v>3</v>
      </c>
      <c r="G58892" s="45">
        <v>1</v>
      </c>
      <c r="H58892" s="2">
        <v>44363.865883495142</v>
      </c>
    </row>
    <row r="58893" spans="1:8" x14ac:dyDescent="0.25">
      <c r="A58893">
        <v>179977</v>
      </c>
      <c r="B58893" s="2">
        <v>44363.824216828478</v>
      </c>
      <c r="C58893">
        <v>118126</v>
      </c>
      <c r="D58893">
        <v>105200</v>
      </c>
      <c r="E58893" s="45">
        <v>20</v>
      </c>
      <c r="F58893" s="44">
        <v>3</v>
      </c>
      <c r="G58893" s="45">
        <v>1</v>
      </c>
      <c r="H58893" s="2">
        <v>44363.865883495142</v>
      </c>
    </row>
    <row r="58894" spans="1:8" x14ac:dyDescent="0.25">
      <c r="A58894">
        <v>179981</v>
      </c>
      <c r="B58894" s="2">
        <v>44363.824216828478</v>
      </c>
      <c r="C58894">
        <v>119044</v>
      </c>
      <c r="D58894">
        <v>122982</v>
      </c>
      <c r="E58894" s="45">
        <v>20</v>
      </c>
      <c r="F58894" s="44">
        <v>3</v>
      </c>
      <c r="G58894" s="45">
        <v>1</v>
      </c>
      <c r="H58894" s="2">
        <v>44363.865883495142</v>
      </c>
    </row>
    <row r="58895" spans="1:8" x14ac:dyDescent="0.25">
      <c r="A58895">
        <v>179986</v>
      </c>
      <c r="B58895" s="2">
        <v>44363.825025889964</v>
      </c>
      <c r="C58895">
        <v>76728</v>
      </c>
      <c r="D58895">
        <v>143150</v>
      </c>
      <c r="E58895" s="45">
        <v>22</v>
      </c>
      <c r="F58895" s="44">
        <v>3</v>
      </c>
      <c r="G58895" s="45">
        <v>3</v>
      </c>
      <c r="H58895" s="2">
        <v>44363.950025889964</v>
      </c>
    </row>
    <row r="58896" spans="1:8" x14ac:dyDescent="0.25">
      <c r="A58896">
        <v>179991</v>
      </c>
      <c r="B58896" s="2">
        <v>44363.825834951458</v>
      </c>
      <c r="C58896">
        <v>19019</v>
      </c>
      <c r="D58896">
        <v>88863</v>
      </c>
      <c r="E58896" s="45">
        <v>20</v>
      </c>
      <c r="F58896" s="44">
        <v>3</v>
      </c>
      <c r="G58896" s="45">
        <v>1</v>
      </c>
      <c r="H58896" s="2">
        <v>44363.867501618122</v>
      </c>
    </row>
    <row r="58897" spans="1:8" x14ac:dyDescent="0.25">
      <c r="A58897">
        <v>179994</v>
      </c>
      <c r="B58897" s="2">
        <v>44363.825834951458</v>
      </c>
      <c r="C58897">
        <v>53379</v>
      </c>
      <c r="D58897">
        <v>408075</v>
      </c>
      <c r="E58897" s="45">
        <v>20</v>
      </c>
      <c r="F58897" s="44">
        <v>3</v>
      </c>
      <c r="G58897" s="45">
        <v>1</v>
      </c>
      <c r="H58897" s="2">
        <v>44363.867501618122</v>
      </c>
    </row>
    <row r="58898" spans="1:8" x14ac:dyDescent="0.25">
      <c r="A58898">
        <v>179998</v>
      </c>
      <c r="B58898" s="2">
        <v>44363.825834951458</v>
      </c>
      <c r="C58898">
        <v>255172</v>
      </c>
      <c r="D58898">
        <v>117699</v>
      </c>
      <c r="E58898" s="45">
        <v>20</v>
      </c>
      <c r="F58898" s="44">
        <v>3</v>
      </c>
      <c r="G58898" s="45">
        <v>1</v>
      </c>
      <c r="H58898" s="2">
        <v>44363.867501618122</v>
      </c>
    </row>
    <row r="58899" spans="1:8" x14ac:dyDescent="0.25">
      <c r="A58899">
        <v>180003</v>
      </c>
      <c r="B58899" s="2">
        <v>44363.825834951458</v>
      </c>
      <c r="C58899">
        <v>348665</v>
      </c>
      <c r="D58899">
        <v>20625</v>
      </c>
      <c r="E58899" s="45">
        <v>20</v>
      </c>
      <c r="F58899" s="44">
        <v>3</v>
      </c>
      <c r="G58899" s="45">
        <v>1</v>
      </c>
      <c r="H58899" s="2">
        <v>44363.867501618122</v>
      </c>
    </row>
    <row r="58900" spans="1:8" x14ac:dyDescent="0.25">
      <c r="A58900">
        <v>180007</v>
      </c>
      <c r="B58900" s="2">
        <v>44363.827453074438</v>
      </c>
      <c r="C58900">
        <v>75056</v>
      </c>
      <c r="D58900">
        <v>302879</v>
      </c>
      <c r="E58900" s="45">
        <v>20</v>
      </c>
      <c r="F58900" s="44">
        <v>3</v>
      </c>
      <c r="G58900" s="45">
        <v>1</v>
      </c>
      <c r="H58900" s="2">
        <v>44363.869119741103</v>
      </c>
    </row>
    <row r="58901" spans="1:8" x14ac:dyDescent="0.25">
      <c r="A58901">
        <v>180012</v>
      </c>
      <c r="B58901" s="2">
        <v>44363.827453074438</v>
      </c>
      <c r="C58901">
        <v>103123</v>
      </c>
      <c r="D58901">
        <v>394819</v>
      </c>
      <c r="E58901" s="45">
        <v>20</v>
      </c>
      <c r="F58901" s="44">
        <v>3</v>
      </c>
      <c r="G58901" s="45">
        <v>1</v>
      </c>
      <c r="H58901" s="2">
        <v>44363.869119741103</v>
      </c>
    </row>
    <row r="58902" spans="1:8" x14ac:dyDescent="0.25">
      <c r="A58902">
        <v>180016</v>
      </c>
      <c r="B58902" s="2">
        <v>44363.827453074438</v>
      </c>
      <c r="C58902">
        <v>233146</v>
      </c>
      <c r="D58902">
        <v>127233</v>
      </c>
      <c r="E58902" s="45">
        <v>20</v>
      </c>
      <c r="F58902" s="44">
        <v>3</v>
      </c>
      <c r="G58902" s="45">
        <v>1</v>
      </c>
      <c r="H58902" s="2">
        <v>44363.869119741103</v>
      </c>
    </row>
    <row r="58903" spans="1:8" x14ac:dyDescent="0.25">
      <c r="A58903">
        <v>180018</v>
      </c>
      <c r="B58903" s="2">
        <v>44363.828666666668</v>
      </c>
      <c r="C58903">
        <v>29913</v>
      </c>
      <c r="D58903">
        <v>230507</v>
      </c>
      <c r="E58903" s="45">
        <v>19</v>
      </c>
      <c r="F58903" s="44">
        <v>3</v>
      </c>
      <c r="G58903" s="45">
        <v>0</v>
      </c>
      <c r="H58903" s="2">
        <v>44363.828666666668</v>
      </c>
    </row>
    <row r="58904" spans="1:8" x14ac:dyDescent="0.25">
      <c r="A58904">
        <v>180023</v>
      </c>
      <c r="B58904" s="2">
        <v>44363.829071197411</v>
      </c>
      <c r="C58904">
        <v>86204</v>
      </c>
      <c r="D58904">
        <v>112334</v>
      </c>
      <c r="E58904" s="45">
        <v>20</v>
      </c>
      <c r="F58904" s="44">
        <v>3</v>
      </c>
      <c r="G58904" s="45">
        <v>1</v>
      </c>
      <c r="H58904" s="2">
        <v>44363.870737864076</v>
      </c>
    </row>
    <row r="58905" spans="1:8" x14ac:dyDescent="0.25">
      <c r="A58905">
        <v>180026</v>
      </c>
      <c r="B58905" s="2">
        <v>44363.829071197411</v>
      </c>
      <c r="C58905">
        <v>194744</v>
      </c>
      <c r="D58905">
        <v>440113</v>
      </c>
      <c r="E58905" s="45">
        <v>20</v>
      </c>
      <c r="F58905" s="44">
        <v>3</v>
      </c>
      <c r="G58905" s="45">
        <v>1</v>
      </c>
      <c r="H58905" s="2">
        <v>44363.870737864076</v>
      </c>
    </row>
    <row r="58906" spans="1:8" x14ac:dyDescent="0.25">
      <c r="A58906">
        <v>180030</v>
      </c>
      <c r="B58906" s="2">
        <v>44363.829071197411</v>
      </c>
      <c r="C58906">
        <v>274721</v>
      </c>
      <c r="D58906">
        <v>411922</v>
      </c>
      <c r="E58906" s="45">
        <v>20</v>
      </c>
      <c r="F58906" s="44">
        <v>3</v>
      </c>
      <c r="G58906" s="45">
        <v>1</v>
      </c>
      <c r="H58906" s="2">
        <v>44363.870737864076</v>
      </c>
    </row>
    <row r="58907" spans="1:8" x14ac:dyDescent="0.25">
      <c r="A58907">
        <v>180034</v>
      </c>
      <c r="B58907" s="2">
        <v>44363.829071197411</v>
      </c>
      <c r="C58907">
        <v>338889</v>
      </c>
      <c r="D58907">
        <v>230507</v>
      </c>
      <c r="E58907" s="45">
        <v>20</v>
      </c>
      <c r="F58907" s="44">
        <v>3</v>
      </c>
      <c r="G58907" s="45">
        <v>1</v>
      </c>
      <c r="H58907" s="2">
        <v>44363.870737864076</v>
      </c>
    </row>
    <row r="58908" spans="1:8" x14ac:dyDescent="0.25">
      <c r="A58908">
        <v>180039</v>
      </c>
      <c r="B58908" s="2">
        <v>44363.829475728155</v>
      </c>
      <c r="C58908">
        <v>38065</v>
      </c>
      <c r="D58908">
        <v>158978</v>
      </c>
      <c r="E58908" s="45">
        <v>21</v>
      </c>
      <c r="F58908" s="44">
        <v>3</v>
      </c>
      <c r="G58908" s="45">
        <v>2</v>
      </c>
      <c r="H58908" s="2">
        <v>44363.91280906149</v>
      </c>
    </row>
    <row r="58909" spans="1:8" x14ac:dyDescent="0.25">
      <c r="A58909">
        <v>180040</v>
      </c>
      <c r="B58909" s="2">
        <v>44363.829475728155</v>
      </c>
      <c r="C58909">
        <v>202389</v>
      </c>
      <c r="D58909">
        <v>343591</v>
      </c>
      <c r="E58909" s="45">
        <v>21</v>
      </c>
      <c r="F58909" s="44">
        <v>3</v>
      </c>
      <c r="G58909" s="45">
        <v>2</v>
      </c>
      <c r="H58909" s="2">
        <v>44363.91280906149</v>
      </c>
    </row>
    <row r="58910" spans="1:8" x14ac:dyDescent="0.25">
      <c r="A58910">
        <v>180042</v>
      </c>
      <c r="B58910" s="2">
        <v>44363.831093851128</v>
      </c>
      <c r="C58910">
        <v>44624</v>
      </c>
      <c r="D58910">
        <v>112334</v>
      </c>
      <c r="E58910" s="45">
        <v>21</v>
      </c>
      <c r="F58910" s="44">
        <v>3</v>
      </c>
      <c r="G58910" s="45">
        <v>2</v>
      </c>
      <c r="H58910" s="2">
        <v>44363.914427184463</v>
      </c>
    </row>
    <row r="58911" spans="1:8" x14ac:dyDescent="0.25">
      <c r="A58911">
        <v>180046</v>
      </c>
      <c r="B58911" s="2">
        <v>44363.831902912621</v>
      </c>
      <c r="C58911">
        <v>251257</v>
      </c>
      <c r="D58911">
        <v>230507</v>
      </c>
      <c r="E58911" s="45">
        <v>19</v>
      </c>
      <c r="F58911" s="44">
        <v>3</v>
      </c>
      <c r="G58911" s="45">
        <v>0</v>
      </c>
      <c r="H58911" s="2">
        <v>44363.831902912621</v>
      </c>
    </row>
    <row r="58912" spans="1:8" x14ac:dyDescent="0.25">
      <c r="A58912">
        <v>180047</v>
      </c>
      <c r="B58912" s="2">
        <v>44363.833925566345</v>
      </c>
      <c r="C58912">
        <v>88652</v>
      </c>
      <c r="D58912">
        <v>250679</v>
      </c>
      <c r="E58912" s="45">
        <v>21</v>
      </c>
      <c r="F58912" s="44">
        <v>3</v>
      </c>
      <c r="G58912" s="45">
        <v>1</v>
      </c>
      <c r="H58912" s="2">
        <v>44363.875592233009</v>
      </c>
    </row>
    <row r="58913" spans="1:8" x14ac:dyDescent="0.25">
      <c r="A58913">
        <v>180050</v>
      </c>
      <c r="B58913" s="2">
        <v>44363.833925566345</v>
      </c>
      <c r="C58913">
        <v>141181</v>
      </c>
      <c r="D58913">
        <v>158978</v>
      </c>
      <c r="E58913" s="45">
        <v>21</v>
      </c>
      <c r="F58913" s="44">
        <v>3</v>
      </c>
      <c r="G58913" s="45">
        <v>1</v>
      </c>
      <c r="H58913" s="2">
        <v>44363.875592233009</v>
      </c>
    </row>
    <row r="58914" spans="1:8" x14ac:dyDescent="0.25">
      <c r="A58914">
        <v>180052</v>
      </c>
      <c r="B58914" s="2">
        <v>44363.835139158575</v>
      </c>
      <c r="C58914">
        <v>31487</v>
      </c>
      <c r="D58914">
        <v>122902</v>
      </c>
      <c r="E58914" s="45">
        <v>20</v>
      </c>
      <c r="F58914" s="44">
        <v>3</v>
      </c>
      <c r="G58914" s="45">
        <v>0</v>
      </c>
      <c r="H58914" s="2">
        <v>44363.835139158575</v>
      </c>
    </row>
    <row r="58915" spans="1:8" x14ac:dyDescent="0.25">
      <c r="A58915">
        <v>180054</v>
      </c>
      <c r="B58915" s="2">
        <v>44363.835139158575</v>
      </c>
      <c r="C58915">
        <v>300610</v>
      </c>
      <c r="D58915">
        <v>369305</v>
      </c>
      <c r="E58915" s="45">
        <v>20</v>
      </c>
      <c r="F58915" s="44">
        <v>3</v>
      </c>
      <c r="G58915" s="45">
        <v>0</v>
      </c>
      <c r="H58915" s="2">
        <v>44363.835139158575</v>
      </c>
    </row>
    <row r="58916" spans="1:8" x14ac:dyDescent="0.25">
      <c r="A58916">
        <v>180055</v>
      </c>
      <c r="B58916" s="2">
        <v>44363.835543689325</v>
      </c>
      <c r="C58916">
        <v>206152</v>
      </c>
      <c r="D58916">
        <v>478377</v>
      </c>
      <c r="E58916" s="45">
        <v>21</v>
      </c>
      <c r="F58916" s="44">
        <v>3</v>
      </c>
      <c r="G58916" s="45">
        <v>1</v>
      </c>
      <c r="H58916" s="2">
        <v>44363.87721035599</v>
      </c>
    </row>
    <row r="58917" spans="1:8" x14ac:dyDescent="0.25">
      <c r="A58917">
        <v>180056</v>
      </c>
      <c r="B58917" s="2">
        <v>44363.836352750812</v>
      </c>
      <c r="C58917">
        <v>69276</v>
      </c>
      <c r="D58917">
        <v>165114</v>
      </c>
      <c r="E58917" s="45">
        <v>23</v>
      </c>
      <c r="F58917" s="44">
        <v>3</v>
      </c>
      <c r="G58917" s="45">
        <v>3</v>
      </c>
      <c r="H58917" s="2">
        <v>44363.961352750812</v>
      </c>
    </row>
    <row r="58918" spans="1:8" x14ac:dyDescent="0.25">
      <c r="A58918">
        <v>180061</v>
      </c>
      <c r="B58918" s="2">
        <v>44363.836352750812</v>
      </c>
      <c r="C58918">
        <v>102698</v>
      </c>
      <c r="D58918">
        <v>411922</v>
      </c>
      <c r="E58918" s="45">
        <v>23</v>
      </c>
      <c r="F58918" s="44">
        <v>3</v>
      </c>
      <c r="G58918" s="45">
        <v>3</v>
      </c>
      <c r="H58918" s="2">
        <v>44363.961352750812</v>
      </c>
    </row>
    <row r="58919" spans="1:8" x14ac:dyDescent="0.25">
      <c r="A58919">
        <v>180062</v>
      </c>
      <c r="B58919" s="2">
        <v>44363.836757281555</v>
      </c>
      <c r="C58919">
        <v>302894</v>
      </c>
      <c r="D58919">
        <v>5151</v>
      </c>
      <c r="E58919" s="45">
        <v>20</v>
      </c>
      <c r="F58919" s="44">
        <v>3</v>
      </c>
      <c r="G58919" s="45">
        <v>0</v>
      </c>
      <c r="H58919" s="2">
        <v>44363.836757281555</v>
      </c>
    </row>
    <row r="58920" spans="1:8" x14ac:dyDescent="0.25">
      <c r="A58920">
        <v>180065</v>
      </c>
      <c r="B58920" s="2">
        <v>44363.836757281555</v>
      </c>
      <c r="C58920">
        <v>332508</v>
      </c>
      <c r="D58920">
        <v>4316</v>
      </c>
      <c r="E58920" s="45">
        <v>0</v>
      </c>
      <c r="F58920" s="44">
        <v>4</v>
      </c>
      <c r="G58920" s="45">
        <v>4</v>
      </c>
      <c r="H58920" s="2">
        <v>44364.003423948219</v>
      </c>
    </row>
    <row r="58921" spans="1:8" x14ac:dyDescent="0.25">
      <c r="A58921">
        <v>180069</v>
      </c>
      <c r="B58921" s="2">
        <v>44363.837161812298</v>
      </c>
      <c r="C58921">
        <v>131467</v>
      </c>
      <c r="D58921">
        <v>411922</v>
      </c>
      <c r="E58921" s="45">
        <v>21</v>
      </c>
      <c r="F58921" s="44">
        <v>3</v>
      </c>
      <c r="G58921" s="45">
        <v>1</v>
      </c>
      <c r="H58921" s="2">
        <v>44363.878828478963</v>
      </c>
    </row>
    <row r="58922" spans="1:8" x14ac:dyDescent="0.25">
      <c r="A58922">
        <v>180074</v>
      </c>
      <c r="B58922" s="2">
        <v>44363.837161812298</v>
      </c>
      <c r="C58922">
        <v>204271</v>
      </c>
      <c r="D58922">
        <v>266896</v>
      </c>
      <c r="E58922" s="45">
        <v>21</v>
      </c>
      <c r="F58922" s="44">
        <v>3</v>
      </c>
      <c r="G58922" s="45">
        <v>1</v>
      </c>
      <c r="H58922" s="2">
        <v>44363.878828478963</v>
      </c>
    </row>
    <row r="58923" spans="1:8" x14ac:dyDescent="0.25">
      <c r="A58923">
        <v>180077</v>
      </c>
      <c r="B58923" s="2">
        <v>44363.837566343042</v>
      </c>
      <c r="C58923">
        <v>239726</v>
      </c>
      <c r="D58923">
        <v>182191</v>
      </c>
      <c r="E58923" s="45">
        <v>22</v>
      </c>
      <c r="F58923" s="44">
        <v>3</v>
      </c>
      <c r="G58923" s="45">
        <v>2</v>
      </c>
      <c r="H58923" s="2">
        <v>44363.920899676377</v>
      </c>
    </row>
    <row r="58924" spans="1:8" x14ac:dyDescent="0.25">
      <c r="A58924">
        <v>180082</v>
      </c>
      <c r="B58924" s="2">
        <v>44363.839184466015</v>
      </c>
      <c r="C58924">
        <v>104742</v>
      </c>
      <c r="D58924">
        <v>394154</v>
      </c>
      <c r="E58924" s="45">
        <v>22</v>
      </c>
      <c r="F58924" s="44">
        <v>3</v>
      </c>
      <c r="G58924" s="45">
        <v>2</v>
      </c>
      <c r="H58924" s="2">
        <v>44363.92251779935</v>
      </c>
    </row>
    <row r="58925" spans="1:8" x14ac:dyDescent="0.25">
      <c r="A58925">
        <v>180087</v>
      </c>
      <c r="B58925" s="2">
        <v>44363.839993527508</v>
      </c>
      <c r="C58925">
        <v>39854</v>
      </c>
      <c r="D58925">
        <v>70091</v>
      </c>
      <c r="E58925" s="45">
        <v>20</v>
      </c>
      <c r="F58925" s="44">
        <v>3</v>
      </c>
      <c r="G58925" s="45">
        <v>0</v>
      </c>
      <c r="H58925" s="2">
        <v>44363.839993527508</v>
      </c>
    </row>
    <row r="58926" spans="1:8" x14ac:dyDescent="0.25">
      <c r="A58926">
        <v>180088</v>
      </c>
      <c r="B58926" s="2">
        <v>44363.840398058252</v>
      </c>
      <c r="C58926">
        <v>349299</v>
      </c>
      <c r="D58926">
        <v>193398</v>
      </c>
      <c r="E58926" s="45">
        <v>21</v>
      </c>
      <c r="F58926" s="44">
        <v>3</v>
      </c>
      <c r="G58926" s="45">
        <v>1</v>
      </c>
      <c r="H58926" s="2">
        <v>44363.882064724916</v>
      </c>
    </row>
    <row r="58927" spans="1:8" x14ac:dyDescent="0.25">
      <c r="A58927">
        <v>180092</v>
      </c>
      <c r="B58927" s="2">
        <v>44363.841999999997</v>
      </c>
      <c r="C58927">
        <v>213445</v>
      </c>
      <c r="D58927">
        <v>370651</v>
      </c>
      <c r="E58927" s="45">
        <v>20</v>
      </c>
      <c r="F58927" s="44">
        <v>3</v>
      </c>
      <c r="G58927" s="45">
        <v>0</v>
      </c>
      <c r="H58927" s="2">
        <v>44363.841999999997</v>
      </c>
    </row>
    <row r="58928" spans="1:8" x14ac:dyDescent="0.25">
      <c r="A58928">
        <v>180095</v>
      </c>
      <c r="B58928" s="2">
        <v>44363.842016181232</v>
      </c>
      <c r="C58928">
        <v>249902</v>
      </c>
      <c r="D58928">
        <v>178052</v>
      </c>
      <c r="E58928" s="45">
        <v>21</v>
      </c>
      <c r="F58928" s="44">
        <v>3</v>
      </c>
      <c r="G58928" s="45">
        <v>1</v>
      </c>
      <c r="H58928" s="2">
        <v>44363.883682847896</v>
      </c>
    </row>
    <row r="58929" spans="1:8" x14ac:dyDescent="0.25">
      <c r="A58929">
        <v>180098</v>
      </c>
      <c r="B58929" s="2">
        <v>44363.842016181232</v>
      </c>
      <c r="C58929">
        <v>319639</v>
      </c>
      <c r="D58929">
        <v>251574</v>
      </c>
      <c r="E58929" s="45">
        <v>21</v>
      </c>
      <c r="F58929" s="44">
        <v>3</v>
      </c>
      <c r="G58929" s="45">
        <v>1</v>
      </c>
      <c r="H58929" s="2">
        <v>44363.883682847896</v>
      </c>
    </row>
    <row r="58930" spans="1:8" x14ac:dyDescent="0.25">
      <c r="A58930">
        <v>180101</v>
      </c>
      <c r="B58930" s="2">
        <v>44363.842420711975</v>
      </c>
      <c r="C58930">
        <v>339598</v>
      </c>
      <c r="D58930">
        <v>373415</v>
      </c>
      <c r="E58930" s="45">
        <v>22</v>
      </c>
      <c r="F58930" s="44">
        <v>3</v>
      </c>
      <c r="G58930" s="45">
        <v>2</v>
      </c>
      <c r="H58930" s="2">
        <v>44363.925754045311</v>
      </c>
    </row>
    <row r="58931" spans="1:8" x14ac:dyDescent="0.25">
      <c r="A58931">
        <v>180102</v>
      </c>
      <c r="B58931" s="2">
        <v>44363.842825242718</v>
      </c>
      <c r="C58931">
        <v>5053</v>
      </c>
      <c r="D58931">
        <v>158978</v>
      </c>
      <c r="E58931" s="45">
        <v>23</v>
      </c>
      <c r="F58931" s="44">
        <v>3</v>
      </c>
      <c r="G58931" s="45">
        <v>3</v>
      </c>
      <c r="H58931" s="2">
        <v>44363.967825242718</v>
      </c>
    </row>
    <row r="58932" spans="1:8" x14ac:dyDescent="0.25">
      <c r="A58932">
        <v>180107</v>
      </c>
      <c r="B58932" s="2">
        <v>44363.843000000001</v>
      </c>
      <c r="C58932">
        <v>267500</v>
      </c>
      <c r="D58932">
        <v>217497</v>
      </c>
      <c r="E58932" s="45">
        <v>20</v>
      </c>
      <c r="F58932" s="44">
        <v>3</v>
      </c>
      <c r="G58932" s="45">
        <v>0</v>
      </c>
      <c r="H58932" s="2">
        <v>44363.843000000001</v>
      </c>
    </row>
    <row r="58933" spans="1:8" x14ac:dyDescent="0.25">
      <c r="A58933">
        <v>180111</v>
      </c>
      <c r="B58933" s="2">
        <v>44363.843333333338</v>
      </c>
      <c r="C58933">
        <v>343295</v>
      </c>
      <c r="D58933">
        <v>141918</v>
      </c>
      <c r="E58933" s="45">
        <v>21</v>
      </c>
      <c r="F58933" s="44">
        <v>3</v>
      </c>
      <c r="G58933" s="45">
        <v>1</v>
      </c>
      <c r="H58933" s="2">
        <v>44363.885000000002</v>
      </c>
    </row>
    <row r="58934" spans="1:8" x14ac:dyDescent="0.25">
      <c r="A58934">
        <v>180115</v>
      </c>
      <c r="B58934" s="2">
        <v>44363.843634304212</v>
      </c>
      <c r="C58934">
        <v>17141</v>
      </c>
      <c r="D58934">
        <v>230507</v>
      </c>
      <c r="E58934" s="45">
        <v>21</v>
      </c>
      <c r="F58934" s="44">
        <v>3</v>
      </c>
      <c r="G58934" s="45">
        <v>1</v>
      </c>
      <c r="H58934" s="2">
        <v>44363.885300970876</v>
      </c>
    </row>
    <row r="58935" spans="1:8" x14ac:dyDescent="0.25">
      <c r="A58935">
        <v>180117</v>
      </c>
      <c r="B58935" s="2">
        <v>44363.844847896442</v>
      </c>
      <c r="C58935">
        <v>144836</v>
      </c>
      <c r="D58935">
        <v>347008</v>
      </c>
      <c r="E58935" s="45">
        <v>20</v>
      </c>
      <c r="F58935" s="44">
        <v>3</v>
      </c>
      <c r="G58935" s="45">
        <v>0</v>
      </c>
      <c r="H58935" s="2">
        <v>44363.844847896442</v>
      </c>
    </row>
    <row r="58936" spans="1:8" x14ac:dyDescent="0.25">
      <c r="A58936">
        <v>180120</v>
      </c>
      <c r="B58936" s="2">
        <v>44363.846061488672</v>
      </c>
      <c r="C58936">
        <v>255080</v>
      </c>
      <c r="D58936">
        <v>82901</v>
      </c>
      <c r="E58936" s="45">
        <v>23</v>
      </c>
      <c r="F58936" s="44">
        <v>3</v>
      </c>
      <c r="G58936" s="45">
        <v>3</v>
      </c>
      <c r="H58936" s="2">
        <v>44363.971061488672</v>
      </c>
    </row>
    <row r="58937" spans="1:8" x14ac:dyDescent="0.25">
      <c r="A58937">
        <v>180125</v>
      </c>
      <c r="B58937" s="2">
        <v>44363.846061488679</v>
      </c>
      <c r="C58937">
        <v>345120</v>
      </c>
      <c r="D58937">
        <v>183290</v>
      </c>
      <c r="E58937" s="45">
        <v>15</v>
      </c>
      <c r="F58937" s="44">
        <v>3</v>
      </c>
      <c r="G58937" s="45">
        <v>-5</v>
      </c>
      <c r="H58937" s="2">
        <v>44363.637728155343</v>
      </c>
    </row>
    <row r="58938" spans="1:8" x14ac:dyDescent="0.25">
      <c r="A58938">
        <v>180130</v>
      </c>
      <c r="B58938" s="2">
        <v>44363.846466019415</v>
      </c>
      <c r="C58938">
        <v>93450</v>
      </c>
      <c r="D58938">
        <v>182191</v>
      </c>
      <c r="E58938" s="45">
        <v>20</v>
      </c>
      <c r="F58938" s="44">
        <v>3</v>
      </c>
      <c r="G58938" s="45">
        <v>0</v>
      </c>
      <c r="H58938" s="2">
        <v>44363.846466019415</v>
      </c>
    </row>
    <row r="58939" spans="1:8" x14ac:dyDescent="0.25">
      <c r="A58939">
        <v>180132</v>
      </c>
      <c r="B58939" s="2">
        <v>44363.847275080901</v>
      </c>
      <c r="C58939">
        <v>107884</v>
      </c>
      <c r="D58939">
        <v>111597</v>
      </c>
      <c r="E58939" s="45">
        <v>22</v>
      </c>
      <c r="F58939" s="44">
        <v>3</v>
      </c>
      <c r="G58939" s="45">
        <v>2</v>
      </c>
      <c r="H58939" s="2">
        <v>44363.930608414237</v>
      </c>
    </row>
    <row r="58940" spans="1:8" x14ac:dyDescent="0.25">
      <c r="A58940">
        <v>180136</v>
      </c>
      <c r="B58940" s="2">
        <v>44363.847666666661</v>
      </c>
      <c r="C58940">
        <v>242276</v>
      </c>
      <c r="D58940">
        <v>75550</v>
      </c>
      <c r="E58940" s="45">
        <v>22</v>
      </c>
      <c r="F58940" s="44">
        <v>3</v>
      </c>
      <c r="G58940" s="45">
        <v>2</v>
      </c>
      <c r="H58940" s="2">
        <v>44363.930999999997</v>
      </c>
    </row>
    <row r="58941" spans="1:8" x14ac:dyDescent="0.25">
      <c r="A58941">
        <v>180141</v>
      </c>
      <c r="B58941" s="2">
        <v>44363.847679611652</v>
      </c>
      <c r="C58941">
        <v>316472</v>
      </c>
      <c r="D58941">
        <v>21760</v>
      </c>
      <c r="E58941" s="45">
        <v>23</v>
      </c>
      <c r="F58941" s="44">
        <v>3</v>
      </c>
      <c r="G58941" s="45">
        <v>3</v>
      </c>
      <c r="H58941" s="2">
        <v>44363.972679611652</v>
      </c>
    </row>
    <row r="58942" spans="1:8" x14ac:dyDescent="0.25">
      <c r="A58942">
        <v>180145</v>
      </c>
      <c r="B58942" s="2">
        <v>44363.848488673138</v>
      </c>
      <c r="C58942">
        <v>343682</v>
      </c>
      <c r="D58942">
        <v>397973</v>
      </c>
      <c r="E58942" s="45">
        <v>21</v>
      </c>
      <c r="F58942" s="44">
        <v>3</v>
      </c>
      <c r="G58942" s="45">
        <v>1</v>
      </c>
      <c r="H58942" s="2">
        <v>44363.890155339803</v>
      </c>
    </row>
    <row r="58943" spans="1:8" x14ac:dyDescent="0.25">
      <c r="A58943">
        <v>180148</v>
      </c>
      <c r="B58943" s="2">
        <v>44363.849702265376</v>
      </c>
      <c r="C58943">
        <v>119292</v>
      </c>
      <c r="D58943">
        <v>76405</v>
      </c>
      <c r="E58943" s="45">
        <v>20</v>
      </c>
      <c r="F58943" s="44">
        <v>3</v>
      </c>
      <c r="G58943" s="45">
        <v>0</v>
      </c>
      <c r="H58943" s="2">
        <v>44363.849702265376</v>
      </c>
    </row>
    <row r="58944" spans="1:8" x14ac:dyDescent="0.25">
      <c r="A58944">
        <v>180153</v>
      </c>
      <c r="B58944" s="2">
        <v>44363.849702265376</v>
      </c>
      <c r="C58944">
        <v>146209</v>
      </c>
      <c r="D58944">
        <v>88863</v>
      </c>
      <c r="E58944" s="45">
        <v>20</v>
      </c>
      <c r="F58944" s="44">
        <v>3</v>
      </c>
      <c r="G58944" s="45">
        <v>0</v>
      </c>
      <c r="H58944" s="2">
        <v>44363.849702265376</v>
      </c>
    </row>
    <row r="58945" spans="1:8" x14ac:dyDescent="0.25">
      <c r="A58945">
        <v>180155</v>
      </c>
      <c r="B58945" s="2">
        <v>44363.850106796119</v>
      </c>
      <c r="C58945">
        <v>66051</v>
      </c>
      <c r="D58945">
        <v>244574</v>
      </c>
      <c r="E58945" s="45">
        <v>21</v>
      </c>
      <c r="F58945" s="44">
        <v>3</v>
      </c>
      <c r="G58945" s="45">
        <v>1</v>
      </c>
      <c r="H58945" s="2">
        <v>44363.891773462783</v>
      </c>
    </row>
    <row r="58946" spans="1:8" x14ac:dyDescent="0.25">
      <c r="A58946">
        <v>180159</v>
      </c>
      <c r="B58946" s="2">
        <v>44363.850106796119</v>
      </c>
      <c r="C58946">
        <v>332461</v>
      </c>
      <c r="D58946">
        <v>156650</v>
      </c>
      <c r="E58946" s="45">
        <v>21</v>
      </c>
      <c r="F58946" s="44">
        <v>3</v>
      </c>
      <c r="G58946" s="45">
        <v>1</v>
      </c>
      <c r="H58946" s="2">
        <v>44363.891773462783</v>
      </c>
    </row>
    <row r="58947" spans="1:8" x14ac:dyDescent="0.25">
      <c r="A58947">
        <v>180164</v>
      </c>
      <c r="B58947" s="2">
        <v>44363.851724919099</v>
      </c>
      <c r="C58947">
        <v>136547</v>
      </c>
      <c r="D58947">
        <v>311460</v>
      </c>
      <c r="E58947" s="45">
        <v>21</v>
      </c>
      <c r="F58947" s="44">
        <v>3</v>
      </c>
      <c r="G58947" s="45">
        <v>1</v>
      </c>
      <c r="H58947" s="2">
        <v>44363.893391585763</v>
      </c>
    </row>
    <row r="58948" spans="1:8" x14ac:dyDescent="0.25">
      <c r="A58948">
        <v>180168</v>
      </c>
      <c r="B58948" s="2">
        <v>44363.851724919099</v>
      </c>
      <c r="C58948">
        <v>176270</v>
      </c>
      <c r="D58948">
        <v>244574</v>
      </c>
      <c r="E58948" s="45">
        <v>21</v>
      </c>
      <c r="F58948" s="44">
        <v>3</v>
      </c>
      <c r="G58948" s="45">
        <v>1</v>
      </c>
      <c r="H58948" s="2">
        <v>44363.893391585763</v>
      </c>
    </row>
    <row r="58949" spans="1:8" x14ac:dyDescent="0.25">
      <c r="A58949">
        <v>180169</v>
      </c>
      <c r="B58949" s="2">
        <v>44363.852533980586</v>
      </c>
      <c r="C58949">
        <v>38289</v>
      </c>
      <c r="D58949">
        <v>411922</v>
      </c>
      <c r="E58949" s="45">
        <v>23</v>
      </c>
      <c r="F58949" s="44">
        <v>3</v>
      </c>
      <c r="G58949" s="45">
        <v>3</v>
      </c>
      <c r="H58949" s="2">
        <v>44363.977533980586</v>
      </c>
    </row>
    <row r="58950" spans="1:8" x14ac:dyDescent="0.25">
      <c r="A58950">
        <v>180170</v>
      </c>
      <c r="B58950" s="2">
        <v>44363.852938511329</v>
      </c>
      <c r="C58950">
        <v>78952</v>
      </c>
      <c r="D58950">
        <v>148570</v>
      </c>
      <c r="E58950" s="45">
        <v>20</v>
      </c>
      <c r="F58950" s="44">
        <v>3</v>
      </c>
      <c r="G58950" s="45">
        <v>0</v>
      </c>
      <c r="H58950" s="2">
        <v>44363.852938511329</v>
      </c>
    </row>
    <row r="58951" spans="1:8" x14ac:dyDescent="0.25">
      <c r="A58951">
        <v>180173</v>
      </c>
      <c r="B58951" s="2">
        <v>44363.853343042072</v>
      </c>
      <c r="C58951">
        <v>63408</v>
      </c>
      <c r="D58951">
        <v>439981</v>
      </c>
      <c r="E58951" s="45">
        <v>21</v>
      </c>
      <c r="F58951" s="44">
        <v>3</v>
      </c>
      <c r="G58951" s="45">
        <v>1</v>
      </c>
      <c r="H58951" s="2">
        <v>44363.895009708736</v>
      </c>
    </row>
    <row r="58952" spans="1:8" x14ac:dyDescent="0.25">
      <c r="A58952">
        <v>180175</v>
      </c>
      <c r="B58952" s="2">
        <v>44363.853343042072</v>
      </c>
      <c r="C58952">
        <v>158362</v>
      </c>
      <c r="D58952">
        <v>182984</v>
      </c>
      <c r="E58952" s="45">
        <v>21</v>
      </c>
      <c r="F58952" s="44">
        <v>3</v>
      </c>
      <c r="G58952" s="45">
        <v>1</v>
      </c>
      <c r="H58952" s="2">
        <v>44363.895009708736</v>
      </c>
    </row>
    <row r="58953" spans="1:8" x14ac:dyDescent="0.25">
      <c r="A58953">
        <v>180176</v>
      </c>
      <c r="B58953" s="2">
        <v>44363.853747572815</v>
      </c>
      <c r="C58953">
        <v>73169</v>
      </c>
      <c r="D58953">
        <v>238576</v>
      </c>
      <c r="E58953" s="45">
        <v>22</v>
      </c>
      <c r="F58953" s="44">
        <v>3</v>
      </c>
      <c r="G58953" s="45">
        <v>2</v>
      </c>
      <c r="H58953" s="2">
        <v>44363.937080906151</v>
      </c>
    </row>
    <row r="58954" spans="1:8" x14ac:dyDescent="0.25">
      <c r="A58954">
        <v>180178</v>
      </c>
      <c r="B58954" s="2">
        <v>44363.853747572815</v>
      </c>
      <c r="C58954">
        <v>267414</v>
      </c>
      <c r="D58954">
        <v>184941</v>
      </c>
      <c r="E58954" s="45">
        <v>22</v>
      </c>
      <c r="F58954" s="44">
        <v>3</v>
      </c>
      <c r="G58954" s="45">
        <v>2</v>
      </c>
      <c r="H58954" s="2">
        <v>44363.937080906151</v>
      </c>
    </row>
    <row r="58955" spans="1:8" x14ac:dyDescent="0.25">
      <c r="A58955">
        <v>180181</v>
      </c>
      <c r="B58955" s="2">
        <v>44363.854961165045</v>
      </c>
      <c r="C58955">
        <v>89960</v>
      </c>
      <c r="D58955">
        <v>311670</v>
      </c>
      <c r="E58955" s="45">
        <v>17</v>
      </c>
      <c r="F58955" s="44">
        <v>3</v>
      </c>
      <c r="G58955" s="45">
        <v>-3</v>
      </c>
      <c r="H58955" s="2">
        <v>44363.729961165045</v>
      </c>
    </row>
    <row r="58956" spans="1:8" x14ac:dyDescent="0.25">
      <c r="A58956">
        <v>180183</v>
      </c>
      <c r="B58956" s="2">
        <v>44363.855365695788</v>
      </c>
      <c r="C58956">
        <v>223418</v>
      </c>
      <c r="D58956">
        <v>381584</v>
      </c>
      <c r="E58956" s="45">
        <v>22</v>
      </c>
      <c r="F58956" s="44">
        <v>3</v>
      </c>
      <c r="G58956" s="45">
        <v>2</v>
      </c>
      <c r="H58956" s="2">
        <v>44363.938699029124</v>
      </c>
    </row>
    <row r="58957" spans="1:8" x14ac:dyDescent="0.25">
      <c r="A58957">
        <v>180186</v>
      </c>
      <c r="B58957" s="2">
        <v>44363.856174757282</v>
      </c>
      <c r="C58957">
        <v>318533</v>
      </c>
      <c r="D58957">
        <v>104958</v>
      </c>
      <c r="E58957" s="45">
        <v>20</v>
      </c>
      <c r="F58957" s="44">
        <v>3</v>
      </c>
      <c r="G58957" s="45">
        <v>0</v>
      </c>
      <c r="H58957" s="2">
        <v>44363.856174757282</v>
      </c>
    </row>
    <row r="58958" spans="1:8" x14ac:dyDescent="0.25">
      <c r="A58958">
        <v>180190</v>
      </c>
      <c r="B58958" s="2">
        <v>44363.856579288025</v>
      </c>
      <c r="C58958">
        <v>275159</v>
      </c>
      <c r="D58958">
        <v>251784</v>
      </c>
      <c r="E58958" s="45">
        <v>21</v>
      </c>
      <c r="F58958" s="44">
        <v>3</v>
      </c>
      <c r="G58958" s="45">
        <v>1</v>
      </c>
      <c r="H58958" s="2">
        <v>44363.89824595469</v>
      </c>
    </row>
    <row r="58959" spans="1:8" x14ac:dyDescent="0.25">
      <c r="A58959">
        <v>180193</v>
      </c>
      <c r="B58959" s="2">
        <v>44363.856579288025</v>
      </c>
      <c r="C58959">
        <v>277463</v>
      </c>
      <c r="D58959">
        <v>347393</v>
      </c>
      <c r="E58959" s="45">
        <v>21</v>
      </c>
      <c r="F58959" s="44">
        <v>3</v>
      </c>
      <c r="G58959" s="45">
        <v>1</v>
      </c>
      <c r="H58959" s="2">
        <v>44363.89824595469</v>
      </c>
    </row>
    <row r="58960" spans="1:8" x14ac:dyDescent="0.25">
      <c r="A58960">
        <v>180194</v>
      </c>
      <c r="B58960" s="2">
        <v>44363.857388349512</v>
      </c>
      <c r="C58960">
        <v>284690</v>
      </c>
      <c r="D58960">
        <v>250679</v>
      </c>
      <c r="E58960" s="45">
        <v>23</v>
      </c>
      <c r="F58960" s="44">
        <v>3</v>
      </c>
      <c r="G58960" s="45">
        <v>3</v>
      </c>
      <c r="H58960" s="2">
        <v>44363.982388349512</v>
      </c>
    </row>
    <row r="58961" spans="1:8" x14ac:dyDescent="0.25">
      <c r="A58961">
        <v>180197</v>
      </c>
      <c r="B58961" s="2">
        <v>44363.857792880262</v>
      </c>
      <c r="C58961">
        <v>112149</v>
      </c>
      <c r="D58961">
        <v>305248</v>
      </c>
      <c r="E58961" s="45">
        <v>20</v>
      </c>
      <c r="F58961" s="44">
        <v>3</v>
      </c>
      <c r="G58961" s="45">
        <v>0</v>
      </c>
      <c r="H58961" s="2">
        <v>44363.857792880262</v>
      </c>
    </row>
    <row r="58962" spans="1:8" x14ac:dyDescent="0.25">
      <c r="A58962">
        <v>180198</v>
      </c>
      <c r="B58962" s="2">
        <v>44363.858197411006</v>
      </c>
      <c r="C58962">
        <v>156669</v>
      </c>
      <c r="D58962">
        <v>361364</v>
      </c>
      <c r="E58962" s="45">
        <v>21</v>
      </c>
      <c r="F58962" s="44">
        <v>3</v>
      </c>
      <c r="G58962" s="45">
        <v>1</v>
      </c>
      <c r="H58962" s="2">
        <v>44363.89986407767</v>
      </c>
    </row>
    <row r="58963" spans="1:8" x14ac:dyDescent="0.25">
      <c r="A58963">
        <v>180202</v>
      </c>
      <c r="B58963" s="2">
        <v>44363.858197411006</v>
      </c>
      <c r="C58963">
        <v>179137</v>
      </c>
      <c r="D58963">
        <v>312385</v>
      </c>
      <c r="E58963" s="45">
        <v>21</v>
      </c>
      <c r="F58963" s="44">
        <v>3</v>
      </c>
      <c r="G58963" s="45">
        <v>1</v>
      </c>
      <c r="H58963" s="2">
        <v>44363.89986407767</v>
      </c>
    </row>
    <row r="58964" spans="1:8" x14ac:dyDescent="0.25">
      <c r="A58964">
        <v>180206</v>
      </c>
      <c r="B58964" s="2">
        <v>44363.860220064722</v>
      </c>
      <c r="C58964">
        <v>326420</v>
      </c>
      <c r="D58964">
        <v>43623</v>
      </c>
      <c r="E58964" s="45">
        <v>22</v>
      </c>
      <c r="F58964" s="44">
        <v>3</v>
      </c>
      <c r="G58964" s="45">
        <v>2</v>
      </c>
      <c r="H58964" s="2">
        <v>44363.943553398058</v>
      </c>
    </row>
    <row r="58965" spans="1:8" x14ac:dyDescent="0.25">
      <c r="A58965">
        <v>180208</v>
      </c>
      <c r="B58965" s="2">
        <v>44363.861029126216</v>
      </c>
      <c r="C58965">
        <v>9110</v>
      </c>
      <c r="D58965">
        <v>43842</v>
      </c>
      <c r="E58965" s="45">
        <v>20</v>
      </c>
      <c r="F58965" s="44">
        <v>3</v>
      </c>
      <c r="G58965" s="45">
        <v>0</v>
      </c>
      <c r="H58965" s="2">
        <v>44363.861029126216</v>
      </c>
    </row>
    <row r="58966" spans="1:8" x14ac:dyDescent="0.25">
      <c r="A58966">
        <v>180213</v>
      </c>
      <c r="B58966" s="2">
        <v>44363.861029126216</v>
      </c>
      <c r="C58966">
        <v>218326</v>
      </c>
      <c r="D58966">
        <v>86587</v>
      </c>
      <c r="E58966" s="45">
        <v>20</v>
      </c>
      <c r="F58966" s="44">
        <v>3</v>
      </c>
      <c r="G58966" s="45">
        <v>0</v>
      </c>
      <c r="H58966" s="2">
        <v>44363.861029126216</v>
      </c>
    </row>
    <row r="58967" spans="1:8" x14ac:dyDescent="0.25">
      <c r="A58967">
        <v>180218</v>
      </c>
      <c r="B58967" s="2">
        <v>44363.862647249189</v>
      </c>
      <c r="C58967">
        <v>158975</v>
      </c>
      <c r="D58967">
        <v>252370</v>
      </c>
      <c r="E58967" s="45">
        <v>20</v>
      </c>
      <c r="F58967" s="44">
        <v>3</v>
      </c>
      <c r="G58967" s="45">
        <v>0</v>
      </c>
      <c r="H58967" s="2">
        <v>44363.862647249189</v>
      </c>
    </row>
    <row r="58968" spans="1:8" x14ac:dyDescent="0.25">
      <c r="A58968">
        <v>180219</v>
      </c>
      <c r="B58968" s="2">
        <v>44363.862647249189</v>
      </c>
      <c r="C58968">
        <v>259524</v>
      </c>
      <c r="D58968">
        <v>457511</v>
      </c>
      <c r="E58968" s="45">
        <v>20</v>
      </c>
      <c r="F58968" s="44">
        <v>3</v>
      </c>
      <c r="G58968" s="45">
        <v>0</v>
      </c>
      <c r="H58968" s="2">
        <v>44363.862647249189</v>
      </c>
    </row>
    <row r="58969" spans="1:8" x14ac:dyDescent="0.25">
      <c r="A58969">
        <v>180221</v>
      </c>
      <c r="B58969" s="2">
        <v>44363.862647249189</v>
      </c>
      <c r="C58969">
        <v>340753</v>
      </c>
      <c r="D58969">
        <v>154228</v>
      </c>
      <c r="E58969" s="45">
        <v>20</v>
      </c>
      <c r="F58969" s="44">
        <v>3</v>
      </c>
      <c r="G58969" s="45">
        <v>0</v>
      </c>
      <c r="H58969" s="2">
        <v>44363.862647249189</v>
      </c>
    </row>
    <row r="58970" spans="1:8" x14ac:dyDescent="0.25">
      <c r="A58970">
        <v>180223</v>
      </c>
      <c r="B58970" s="2">
        <v>44363.863051779939</v>
      </c>
      <c r="C58970">
        <v>232005</v>
      </c>
      <c r="D58970">
        <v>336205</v>
      </c>
      <c r="E58970" s="45">
        <v>21</v>
      </c>
      <c r="F58970" s="44">
        <v>3</v>
      </c>
      <c r="G58970" s="45">
        <v>1</v>
      </c>
      <c r="H58970" s="2">
        <v>44363.904718446604</v>
      </c>
    </row>
    <row r="58971" spans="1:8" x14ac:dyDescent="0.25">
      <c r="A58971">
        <v>180227</v>
      </c>
      <c r="B58971" s="2">
        <v>44363.863051779939</v>
      </c>
      <c r="C58971">
        <v>281634</v>
      </c>
      <c r="D58971">
        <v>63239</v>
      </c>
      <c r="E58971" s="45">
        <v>21</v>
      </c>
      <c r="F58971" s="44">
        <v>3</v>
      </c>
      <c r="G58971" s="45">
        <v>1</v>
      </c>
      <c r="H58971" s="2">
        <v>44363.904718446604</v>
      </c>
    </row>
    <row r="58972" spans="1:8" x14ac:dyDescent="0.25">
      <c r="A58972">
        <v>180231</v>
      </c>
      <c r="B58972" s="2">
        <v>44363.865074433656</v>
      </c>
      <c r="C58972">
        <v>16217</v>
      </c>
      <c r="D58972">
        <v>118549</v>
      </c>
      <c r="E58972" s="45">
        <v>22</v>
      </c>
      <c r="F58972" s="44">
        <v>3</v>
      </c>
      <c r="G58972" s="45">
        <v>2</v>
      </c>
      <c r="H58972" s="2">
        <v>44363.948407766991</v>
      </c>
    </row>
    <row r="58973" spans="1:8" x14ac:dyDescent="0.25">
      <c r="A58973">
        <v>180233</v>
      </c>
      <c r="B58973" s="2">
        <v>44363.865074433656</v>
      </c>
      <c r="C58973">
        <v>197744</v>
      </c>
      <c r="D58973">
        <v>242428</v>
      </c>
      <c r="E58973" s="45">
        <v>22</v>
      </c>
      <c r="F58973" s="44">
        <v>3</v>
      </c>
      <c r="G58973" s="45">
        <v>2</v>
      </c>
      <c r="H58973" s="2">
        <v>44363.948407766991</v>
      </c>
    </row>
    <row r="58974" spans="1:8" x14ac:dyDescent="0.25">
      <c r="A58974">
        <v>180236</v>
      </c>
      <c r="B58974" s="2">
        <v>44363.865883495142</v>
      </c>
      <c r="C58974">
        <v>83945</v>
      </c>
      <c r="D58974">
        <v>393606</v>
      </c>
      <c r="E58974" s="45">
        <v>20</v>
      </c>
      <c r="F58974" s="44">
        <v>3</v>
      </c>
      <c r="G58974" s="45">
        <v>0</v>
      </c>
      <c r="H58974" s="2">
        <v>44363.865883495142</v>
      </c>
    </row>
    <row r="58975" spans="1:8" x14ac:dyDescent="0.25">
      <c r="A58975">
        <v>180237</v>
      </c>
      <c r="B58975" s="2">
        <v>44363.865883495142</v>
      </c>
      <c r="C58975">
        <v>138569</v>
      </c>
      <c r="D58975">
        <v>256448</v>
      </c>
      <c r="E58975" s="45">
        <v>20</v>
      </c>
      <c r="F58975" s="44">
        <v>3</v>
      </c>
      <c r="G58975" s="45">
        <v>0</v>
      </c>
      <c r="H58975" s="2">
        <v>44363.865883495142</v>
      </c>
    </row>
    <row r="58976" spans="1:8" x14ac:dyDescent="0.25">
      <c r="A58976">
        <v>180242</v>
      </c>
      <c r="B58976" s="2">
        <v>44363.865883495142</v>
      </c>
      <c r="C58976">
        <v>164339</v>
      </c>
      <c r="D58976">
        <v>439981</v>
      </c>
      <c r="E58976" s="45">
        <v>20</v>
      </c>
      <c r="F58976" s="44">
        <v>3</v>
      </c>
      <c r="G58976" s="45">
        <v>0</v>
      </c>
      <c r="H58976" s="2">
        <v>44363.865883495142</v>
      </c>
    </row>
    <row r="58977" spans="1:8" x14ac:dyDescent="0.25">
      <c r="A58977">
        <v>180245</v>
      </c>
      <c r="B58977" s="2">
        <v>44363.866692556629</v>
      </c>
      <c r="C58977">
        <v>66772</v>
      </c>
      <c r="D58977">
        <v>230507</v>
      </c>
      <c r="E58977" s="45">
        <v>22</v>
      </c>
      <c r="F58977" s="44">
        <v>3</v>
      </c>
      <c r="G58977" s="45">
        <v>2</v>
      </c>
      <c r="H58977" s="2">
        <v>44363.950025889964</v>
      </c>
    </row>
    <row r="58978" spans="1:8" x14ac:dyDescent="0.25">
      <c r="A58978">
        <v>180246</v>
      </c>
      <c r="B58978" s="2">
        <v>44363.867501618122</v>
      </c>
      <c r="C58978">
        <v>194303</v>
      </c>
      <c r="D58978">
        <v>296511</v>
      </c>
      <c r="E58978" s="45">
        <v>16</v>
      </c>
      <c r="F58978" s="44">
        <v>3</v>
      </c>
      <c r="G58978" s="45">
        <v>-4</v>
      </c>
      <c r="H58978" s="2">
        <v>44363.700834951458</v>
      </c>
    </row>
    <row r="58979" spans="1:8" x14ac:dyDescent="0.25">
      <c r="A58979">
        <v>180249</v>
      </c>
      <c r="B58979" s="2">
        <v>44363.867906148873</v>
      </c>
      <c r="C58979">
        <v>246593</v>
      </c>
      <c r="D58979">
        <v>261956</v>
      </c>
      <c r="E58979" s="45">
        <v>21</v>
      </c>
      <c r="F58979" s="44">
        <v>3</v>
      </c>
      <c r="G58979" s="45">
        <v>1</v>
      </c>
      <c r="H58979" s="2">
        <v>44363.909572815537</v>
      </c>
    </row>
    <row r="58980" spans="1:8" x14ac:dyDescent="0.25">
      <c r="A58980">
        <v>180251</v>
      </c>
      <c r="B58980" s="2">
        <v>44363.868310679609</v>
      </c>
      <c r="C58980">
        <v>85851</v>
      </c>
      <c r="D58980">
        <v>300941</v>
      </c>
      <c r="E58980" s="45">
        <v>22</v>
      </c>
      <c r="F58980" s="44">
        <v>3</v>
      </c>
      <c r="G58980" s="45">
        <v>2</v>
      </c>
      <c r="H58980" s="2">
        <v>44363.951644012945</v>
      </c>
    </row>
    <row r="58981" spans="1:8" x14ac:dyDescent="0.25">
      <c r="A58981">
        <v>180253</v>
      </c>
      <c r="B58981" s="2">
        <v>44363.869524271846</v>
      </c>
      <c r="C58981">
        <v>127006</v>
      </c>
      <c r="D58981">
        <v>216589</v>
      </c>
      <c r="E58981" s="45">
        <v>21</v>
      </c>
      <c r="F58981" s="44">
        <v>3</v>
      </c>
      <c r="G58981" s="45">
        <v>1</v>
      </c>
      <c r="H58981" s="2">
        <v>44363.91119093851</v>
      </c>
    </row>
    <row r="58982" spans="1:8" x14ac:dyDescent="0.25">
      <c r="A58982">
        <v>180256</v>
      </c>
      <c r="B58982" s="2">
        <v>44363.869928802589</v>
      </c>
      <c r="C58982">
        <v>247769</v>
      </c>
      <c r="D58982">
        <v>411922</v>
      </c>
      <c r="E58982" s="45">
        <v>22</v>
      </c>
      <c r="F58982" s="44">
        <v>3</v>
      </c>
      <c r="G58982" s="45">
        <v>2</v>
      </c>
      <c r="H58982" s="2">
        <v>44363.953262135925</v>
      </c>
    </row>
    <row r="58983" spans="1:8" x14ac:dyDescent="0.25">
      <c r="A58983">
        <v>180259</v>
      </c>
      <c r="B58983" s="2">
        <v>44363.870333333332</v>
      </c>
      <c r="C58983">
        <v>2527</v>
      </c>
      <c r="D58983">
        <v>436459</v>
      </c>
      <c r="E58983" s="45">
        <v>23</v>
      </c>
      <c r="F58983" s="44">
        <v>3</v>
      </c>
      <c r="G58983" s="45">
        <v>3</v>
      </c>
      <c r="H58983" s="2">
        <v>44363.995333333332</v>
      </c>
    </row>
    <row r="58984" spans="1:8" x14ac:dyDescent="0.25">
      <c r="A58984">
        <v>180260</v>
      </c>
      <c r="B58984" s="2">
        <v>44363.871142394826</v>
      </c>
      <c r="C58984">
        <v>318080</v>
      </c>
      <c r="D58984">
        <v>231227</v>
      </c>
      <c r="E58984" s="45">
        <v>21</v>
      </c>
      <c r="F58984" s="44">
        <v>3</v>
      </c>
      <c r="G58984" s="45">
        <v>1</v>
      </c>
      <c r="H58984" s="2">
        <v>44363.91280906149</v>
      </c>
    </row>
    <row r="58985" spans="1:8" x14ac:dyDescent="0.25">
      <c r="A58985">
        <v>180261</v>
      </c>
      <c r="B58985" s="2">
        <v>44363.871546925562</v>
      </c>
      <c r="C58985">
        <v>289710</v>
      </c>
      <c r="D58985">
        <v>188971</v>
      </c>
      <c r="E58985" s="45">
        <v>22</v>
      </c>
      <c r="F58985" s="44">
        <v>3</v>
      </c>
      <c r="G58985" s="45">
        <v>2</v>
      </c>
      <c r="H58985" s="2">
        <v>44363.954880258898</v>
      </c>
    </row>
    <row r="58986" spans="1:8" x14ac:dyDescent="0.25">
      <c r="A58986">
        <v>180264</v>
      </c>
      <c r="B58986" s="2">
        <v>44363.872355987056</v>
      </c>
      <c r="C58986">
        <v>207825</v>
      </c>
      <c r="D58986">
        <v>286726</v>
      </c>
      <c r="E58986" s="45">
        <v>20</v>
      </c>
      <c r="F58986" s="44">
        <v>3</v>
      </c>
      <c r="G58986" s="45">
        <v>0</v>
      </c>
      <c r="H58986" s="2">
        <v>44363.872355987056</v>
      </c>
    </row>
    <row r="58987" spans="1:8" x14ac:dyDescent="0.25">
      <c r="A58987">
        <v>180267</v>
      </c>
      <c r="B58987" s="2">
        <v>44363.873569579286</v>
      </c>
      <c r="C58987">
        <v>108285</v>
      </c>
      <c r="D58987">
        <v>41396</v>
      </c>
      <c r="E58987" s="45">
        <v>23</v>
      </c>
      <c r="F58987" s="44">
        <v>3</v>
      </c>
      <c r="G58987" s="45">
        <v>3</v>
      </c>
      <c r="H58987" s="2">
        <v>44363.998569579286</v>
      </c>
    </row>
    <row r="58988" spans="1:8" x14ac:dyDescent="0.25">
      <c r="A58988">
        <v>180271</v>
      </c>
      <c r="B58988" s="2">
        <v>44363.873569579293</v>
      </c>
      <c r="C58988">
        <v>197652</v>
      </c>
      <c r="D58988">
        <v>473323</v>
      </c>
      <c r="E58988" s="45">
        <v>15</v>
      </c>
      <c r="F58988" s="44">
        <v>3</v>
      </c>
      <c r="G58988" s="45">
        <v>-5</v>
      </c>
      <c r="H58988" s="2">
        <v>44363.665236245957</v>
      </c>
    </row>
    <row r="58989" spans="1:8" x14ac:dyDescent="0.25">
      <c r="A58989">
        <v>180275</v>
      </c>
      <c r="B58989" s="2">
        <v>44363.873974110029</v>
      </c>
      <c r="C58989">
        <v>120315</v>
      </c>
      <c r="D58989">
        <v>86587</v>
      </c>
      <c r="E58989" s="45">
        <v>16</v>
      </c>
      <c r="F58989" s="44">
        <v>3</v>
      </c>
      <c r="G58989" s="45">
        <v>-4</v>
      </c>
      <c r="H58989" s="2">
        <v>44363.707307443365</v>
      </c>
    </row>
    <row r="58990" spans="1:8" x14ac:dyDescent="0.25">
      <c r="A58990">
        <v>180276</v>
      </c>
      <c r="B58990" s="2">
        <v>44363.873974110029</v>
      </c>
      <c r="C58990">
        <v>260827</v>
      </c>
      <c r="D58990">
        <v>436459</v>
      </c>
      <c r="E58990" s="45">
        <v>20</v>
      </c>
      <c r="F58990" s="44">
        <v>3</v>
      </c>
      <c r="G58990" s="45">
        <v>0</v>
      </c>
      <c r="H58990" s="2">
        <v>44363.873974110029</v>
      </c>
    </row>
    <row r="58991" spans="1:8" x14ac:dyDescent="0.25">
      <c r="A58991">
        <v>180281</v>
      </c>
      <c r="B58991" s="2">
        <v>44363.875187702266</v>
      </c>
      <c r="C58991">
        <v>110334</v>
      </c>
      <c r="D58991">
        <v>250679</v>
      </c>
      <c r="E58991" s="45">
        <v>0</v>
      </c>
      <c r="F58991" s="44">
        <v>4</v>
      </c>
      <c r="G58991" s="45">
        <v>3</v>
      </c>
      <c r="H58991" s="2">
        <v>44364.000187702266</v>
      </c>
    </row>
    <row r="58992" spans="1:8" x14ac:dyDescent="0.25">
      <c r="A58992">
        <v>180284</v>
      </c>
      <c r="B58992" s="2">
        <v>44363.875592233009</v>
      </c>
      <c r="C58992">
        <v>37933</v>
      </c>
      <c r="D58992">
        <v>129210</v>
      </c>
      <c r="E58992" s="45">
        <v>21</v>
      </c>
      <c r="F58992" s="44">
        <v>3</v>
      </c>
      <c r="G58992" s="45">
        <v>0</v>
      </c>
      <c r="H58992" s="2">
        <v>44363.875592233009</v>
      </c>
    </row>
    <row r="58993" spans="1:8" x14ac:dyDescent="0.25">
      <c r="A58993">
        <v>180289</v>
      </c>
      <c r="B58993" s="2">
        <v>44363.875592233009</v>
      </c>
      <c r="C58993">
        <v>274384</v>
      </c>
      <c r="D58993">
        <v>104958</v>
      </c>
      <c r="E58993" s="45">
        <v>21</v>
      </c>
      <c r="F58993" s="44">
        <v>3</v>
      </c>
      <c r="G58993" s="45">
        <v>0</v>
      </c>
      <c r="H58993" s="2">
        <v>44363.875592233009</v>
      </c>
    </row>
    <row r="58994" spans="1:8" x14ac:dyDescent="0.25">
      <c r="A58994">
        <v>180290</v>
      </c>
      <c r="B58994" s="2">
        <v>44363.875996763752</v>
      </c>
      <c r="C58994">
        <v>312366</v>
      </c>
      <c r="D58994">
        <v>176818</v>
      </c>
      <c r="E58994" s="45">
        <v>14</v>
      </c>
      <c r="F58994" s="44">
        <v>3</v>
      </c>
      <c r="G58994" s="45">
        <v>-7</v>
      </c>
      <c r="H58994" s="2">
        <v>44363.584330097088</v>
      </c>
    </row>
    <row r="58995" spans="1:8" x14ac:dyDescent="0.25">
      <c r="A58995">
        <v>180292</v>
      </c>
      <c r="B58995" s="2">
        <v>44363.87599676376</v>
      </c>
      <c r="C58995">
        <v>112322</v>
      </c>
      <c r="D58995">
        <v>5151</v>
      </c>
      <c r="E58995" s="45">
        <v>22</v>
      </c>
      <c r="F58995" s="44">
        <v>3</v>
      </c>
      <c r="G58995" s="45">
        <v>1</v>
      </c>
      <c r="H58995" s="2">
        <v>44363.917663430424</v>
      </c>
    </row>
    <row r="58996" spans="1:8" x14ac:dyDescent="0.25">
      <c r="A58996">
        <v>180293</v>
      </c>
      <c r="B58996" s="2">
        <v>44363.87599676376</v>
      </c>
      <c r="C58996">
        <v>140694</v>
      </c>
      <c r="D58996">
        <v>38735</v>
      </c>
      <c r="E58996" s="45">
        <v>22</v>
      </c>
      <c r="F58996" s="44">
        <v>3</v>
      </c>
      <c r="G58996" s="45">
        <v>1</v>
      </c>
      <c r="H58996" s="2">
        <v>44363.917663430424</v>
      </c>
    </row>
    <row r="58997" spans="1:8" x14ac:dyDescent="0.25">
      <c r="A58997">
        <v>180298</v>
      </c>
      <c r="B58997" s="2">
        <v>44363.87599676376</v>
      </c>
      <c r="C58997">
        <v>230884</v>
      </c>
      <c r="D58997">
        <v>250679</v>
      </c>
      <c r="E58997" s="45">
        <v>22</v>
      </c>
      <c r="F58997" s="44">
        <v>3</v>
      </c>
      <c r="G58997" s="45">
        <v>1</v>
      </c>
      <c r="H58997" s="2">
        <v>44363.917663430424</v>
      </c>
    </row>
    <row r="58998" spans="1:8" x14ac:dyDescent="0.25">
      <c r="A58998">
        <v>180301</v>
      </c>
      <c r="B58998" s="2">
        <v>44363.876401294496</v>
      </c>
      <c r="C58998">
        <v>165843</v>
      </c>
      <c r="D58998">
        <v>342175</v>
      </c>
      <c r="E58998" s="45">
        <v>23</v>
      </c>
      <c r="F58998" s="44">
        <v>3</v>
      </c>
      <c r="G58998" s="45">
        <v>2</v>
      </c>
      <c r="H58998" s="2">
        <v>44363.959734627831</v>
      </c>
    </row>
    <row r="58999" spans="1:8" x14ac:dyDescent="0.25">
      <c r="A58999">
        <v>180305</v>
      </c>
      <c r="B58999" s="2">
        <v>44363.87721035599</v>
      </c>
      <c r="C58999">
        <v>54285</v>
      </c>
      <c r="D58999">
        <v>250679</v>
      </c>
      <c r="E58999" s="45">
        <v>21</v>
      </c>
      <c r="F58999" s="44">
        <v>3</v>
      </c>
      <c r="G58999" s="45">
        <v>0</v>
      </c>
      <c r="H58999" s="2">
        <v>44363.87721035599</v>
      </c>
    </row>
    <row r="59000" spans="1:8" x14ac:dyDescent="0.25">
      <c r="A59000">
        <v>180308</v>
      </c>
      <c r="B59000" s="2">
        <v>44363.87721035599</v>
      </c>
      <c r="C59000">
        <v>120269</v>
      </c>
      <c r="D59000">
        <v>343491</v>
      </c>
      <c r="E59000" s="45">
        <v>21</v>
      </c>
      <c r="F59000" s="44">
        <v>3</v>
      </c>
      <c r="G59000" s="45">
        <v>0</v>
      </c>
      <c r="H59000" s="2">
        <v>44363.87721035599</v>
      </c>
    </row>
    <row r="59001" spans="1:8" x14ac:dyDescent="0.25">
      <c r="A59001">
        <v>180313</v>
      </c>
      <c r="B59001" s="2">
        <v>44363.877614886733</v>
      </c>
      <c r="C59001">
        <v>307311</v>
      </c>
      <c r="D59001">
        <v>473323</v>
      </c>
      <c r="E59001" s="45">
        <v>22</v>
      </c>
      <c r="F59001" s="44">
        <v>3</v>
      </c>
      <c r="G59001" s="45">
        <v>1</v>
      </c>
      <c r="H59001" s="2">
        <v>44363.919281553397</v>
      </c>
    </row>
    <row r="59002" spans="1:8" x14ac:dyDescent="0.25">
      <c r="A59002">
        <v>180316</v>
      </c>
      <c r="B59002" s="2">
        <v>44363.879637540449</v>
      </c>
      <c r="C59002">
        <v>184047</v>
      </c>
      <c r="D59002">
        <v>182984</v>
      </c>
      <c r="E59002" s="45">
        <v>23</v>
      </c>
      <c r="F59002" s="44">
        <v>3</v>
      </c>
      <c r="G59002" s="45">
        <v>2</v>
      </c>
      <c r="H59002" s="2">
        <v>44363.962970873785</v>
      </c>
    </row>
    <row r="59003" spans="1:8" x14ac:dyDescent="0.25">
      <c r="A59003">
        <v>180320</v>
      </c>
      <c r="B59003" s="2">
        <v>44363.881255663429</v>
      </c>
      <c r="C59003">
        <v>4182</v>
      </c>
      <c r="D59003">
        <v>82850</v>
      </c>
      <c r="E59003" s="45">
        <v>15</v>
      </c>
      <c r="F59003" s="44">
        <v>3</v>
      </c>
      <c r="G59003" s="45">
        <v>-6</v>
      </c>
      <c r="H59003" s="2">
        <v>44363.631255663429</v>
      </c>
    </row>
    <row r="59004" spans="1:8" x14ac:dyDescent="0.25">
      <c r="A59004">
        <v>180324</v>
      </c>
      <c r="B59004" s="2">
        <v>44363.882064724916</v>
      </c>
      <c r="C59004">
        <v>319006</v>
      </c>
      <c r="D59004">
        <v>158978</v>
      </c>
      <c r="E59004" s="45">
        <v>21</v>
      </c>
      <c r="F59004" s="44">
        <v>3</v>
      </c>
      <c r="G59004" s="45">
        <v>0</v>
      </c>
      <c r="H59004" s="2">
        <v>44363.882064724916</v>
      </c>
    </row>
    <row r="59005" spans="1:8" x14ac:dyDescent="0.25">
      <c r="A59005">
        <v>180329</v>
      </c>
      <c r="B59005" s="2">
        <v>44363.882469255666</v>
      </c>
      <c r="C59005">
        <v>305387</v>
      </c>
      <c r="D59005">
        <v>158978</v>
      </c>
      <c r="E59005" s="45">
        <v>22</v>
      </c>
      <c r="F59005" s="44">
        <v>3</v>
      </c>
      <c r="G59005" s="45">
        <v>1</v>
      </c>
      <c r="H59005" s="2">
        <v>44363.924135922331</v>
      </c>
    </row>
    <row r="59006" spans="1:8" x14ac:dyDescent="0.25">
      <c r="A59006">
        <v>180330</v>
      </c>
      <c r="B59006" s="2">
        <v>44363.882469255666</v>
      </c>
      <c r="C59006">
        <v>321622</v>
      </c>
      <c r="D59006">
        <v>138209</v>
      </c>
      <c r="E59006" s="45">
        <v>22</v>
      </c>
      <c r="F59006" s="44">
        <v>3</v>
      </c>
      <c r="G59006" s="45">
        <v>1</v>
      </c>
      <c r="H59006" s="2">
        <v>44363.924135922331</v>
      </c>
    </row>
    <row r="59007" spans="1:8" x14ac:dyDescent="0.25">
      <c r="A59007">
        <v>180335</v>
      </c>
      <c r="B59007" s="2">
        <v>44363.884087378647</v>
      </c>
      <c r="C59007">
        <v>213089</v>
      </c>
      <c r="D59007">
        <v>411845</v>
      </c>
      <c r="E59007" s="45">
        <v>22</v>
      </c>
      <c r="F59007" s="44">
        <v>3</v>
      </c>
      <c r="G59007" s="45">
        <v>1</v>
      </c>
      <c r="H59007" s="2">
        <v>44363.925754045311</v>
      </c>
    </row>
    <row r="59008" spans="1:8" x14ac:dyDescent="0.25">
      <c r="A59008">
        <v>180340</v>
      </c>
      <c r="B59008" s="2">
        <v>44363.884087378647</v>
      </c>
      <c r="C59008">
        <v>280748</v>
      </c>
      <c r="D59008">
        <v>192748</v>
      </c>
      <c r="E59008" s="45">
        <v>22</v>
      </c>
      <c r="F59008" s="44">
        <v>3</v>
      </c>
      <c r="G59008" s="45">
        <v>1</v>
      </c>
      <c r="H59008" s="2">
        <v>44363.925754045311</v>
      </c>
    </row>
    <row r="59009" spans="1:8" x14ac:dyDescent="0.25">
      <c r="A59009">
        <v>180341</v>
      </c>
      <c r="B59009" s="2">
        <v>44363.884491909383</v>
      </c>
      <c r="C59009">
        <v>161709</v>
      </c>
      <c r="D59009">
        <v>371795</v>
      </c>
      <c r="E59009" s="45">
        <v>23</v>
      </c>
      <c r="F59009" s="44">
        <v>3</v>
      </c>
      <c r="G59009" s="45">
        <v>2</v>
      </c>
      <c r="H59009" s="2">
        <v>44363.967825242718</v>
      </c>
    </row>
    <row r="59010" spans="1:8" x14ac:dyDescent="0.25">
      <c r="A59010">
        <v>180345</v>
      </c>
      <c r="B59010" s="2">
        <v>44363.884491909383</v>
      </c>
      <c r="C59010">
        <v>236039</v>
      </c>
      <c r="D59010">
        <v>78899</v>
      </c>
      <c r="E59010" s="45">
        <v>23</v>
      </c>
      <c r="F59010" s="44">
        <v>3</v>
      </c>
      <c r="G59010" s="45">
        <v>2</v>
      </c>
      <c r="H59010" s="2">
        <v>44363.967825242718</v>
      </c>
    </row>
    <row r="59011" spans="1:8" x14ac:dyDescent="0.25">
      <c r="A59011">
        <v>180349</v>
      </c>
      <c r="B59011" s="2">
        <v>44363.885300970876</v>
      </c>
      <c r="C59011">
        <v>217294</v>
      </c>
      <c r="D59011">
        <v>304128</v>
      </c>
      <c r="E59011" s="45">
        <v>21</v>
      </c>
      <c r="F59011" s="44">
        <v>3</v>
      </c>
      <c r="G59011" s="45">
        <v>0</v>
      </c>
      <c r="H59011" s="2">
        <v>44363.885300970876</v>
      </c>
    </row>
    <row r="59012" spans="1:8" x14ac:dyDescent="0.25">
      <c r="A59012">
        <v>180354</v>
      </c>
      <c r="B59012" s="2">
        <v>44363.885300970876</v>
      </c>
      <c r="C59012">
        <v>237547</v>
      </c>
      <c r="D59012">
        <v>473327</v>
      </c>
      <c r="E59012" s="45">
        <v>21</v>
      </c>
      <c r="F59012" s="44">
        <v>3</v>
      </c>
      <c r="G59012" s="45">
        <v>0</v>
      </c>
      <c r="H59012" s="2">
        <v>44363.885300970876</v>
      </c>
    </row>
    <row r="59013" spans="1:8" x14ac:dyDescent="0.25">
      <c r="A59013">
        <v>180355</v>
      </c>
      <c r="B59013" s="2">
        <v>44363.88570550162</v>
      </c>
      <c r="C59013">
        <v>156104</v>
      </c>
      <c r="D59013">
        <v>320206</v>
      </c>
      <c r="E59013" s="45">
        <v>22</v>
      </c>
      <c r="F59013" s="44">
        <v>3</v>
      </c>
      <c r="G59013" s="45">
        <v>1</v>
      </c>
      <c r="H59013" s="2">
        <v>44363.927372168284</v>
      </c>
    </row>
    <row r="59014" spans="1:8" x14ac:dyDescent="0.25">
      <c r="A59014">
        <v>180359</v>
      </c>
      <c r="B59014" s="2">
        <v>44363.886333333336</v>
      </c>
      <c r="C59014">
        <v>277848</v>
      </c>
      <c r="D59014">
        <v>39969</v>
      </c>
      <c r="E59014" s="45">
        <v>22</v>
      </c>
      <c r="F59014" s="44">
        <v>3</v>
      </c>
      <c r="G59014" s="45">
        <v>1</v>
      </c>
      <c r="H59014" s="2">
        <v>44363.928</v>
      </c>
    </row>
    <row r="59015" spans="1:8" x14ac:dyDescent="0.25">
      <c r="A59015">
        <v>180360</v>
      </c>
      <c r="B59015" s="2">
        <v>44363.889750809059</v>
      </c>
      <c r="C59015">
        <v>172662</v>
      </c>
      <c r="D59015">
        <v>351192</v>
      </c>
      <c r="E59015" s="45">
        <v>0</v>
      </c>
      <c r="F59015" s="44">
        <v>4</v>
      </c>
      <c r="G59015" s="45">
        <v>3</v>
      </c>
      <c r="H59015" s="2">
        <v>44364.014750809059</v>
      </c>
    </row>
    <row r="59016" spans="1:8" x14ac:dyDescent="0.25">
      <c r="A59016">
        <v>180361</v>
      </c>
      <c r="B59016" s="2">
        <v>44363.890155339803</v>
      </c>
      <c r="C59016">
        <v>213895</v>
      </c>
      <c r="D59016">
        <v>411922</v>
      </c>
      <c r="E59016" s="45">
        <v>21</v>
      </c>
      <c r="F59016" s="44">
        <v>3</v>
      </c>
      <c r="G59016" s="45">
        <v>0</v>
      </c>
      <c r="H59016" s="2">
        <v>44363.890155339803</v>
      </c>
    </row>
    <row r="59017" spans="1:8" x14ac:dyDescent="0.25">
      <c r="A59017">
        <v>180366</v>
      </c>
      <c r="B59017" s="2">
        <v>44363.890964401289</v>
      </c>
      <c r="C59017">
        <v>291573</v>
      </c>
      <c r="D59017">
        <v>96200</v>
      </c>
      <c r="E59017" s="45">
        <v>23</v>
      </c>
      <c r="F59017" s="44">
        <v>3</v>
      </c>
      <c r="G59017" s="45">
        <v>2</v>
      </c>
      <c r="H59017" s="2">
        <v>44363.974297734625</v>
      </c>
    </row>
    <row r="59018" spans="1:8" x14ac:dyDescent="0.25">
      <c r="A59018">
        <v>180367</v>
      </c>
      <c r="B59018" s="2">
        <v>44363.891773462783</v>
      </c>
      <c r="C59018">
        <v>103672</v>
      </c>
      <c r="D59018">
        <v>304128</v>
      </c>
      <c r="E59018" s="45">
        <v>21</v>
      </c>
      <c r="F59018" s="44">
        <v>3</v>
      </c>
      <c r="G59018" s="45">
        <v>0</v>
      </c>
      <c r="H59018" s="2">
        <v>44363.891773462783</v>
      </c>
    </row>
    <row r="59019" spans="1:8" x14ac:dyDescent="0.25">
      <c r="A59019">
        <v>180368</v>
      </c>
      <c r="B59019" s="2">
        <v>44363.891773462783</v>
      </c>
      <c r="C59019">
        <v>161687</v>
      </c>
      <c r="D59019">
        <v>230507</v>
      </c>
      <c r="E59019" s="45">
        <v>21</v>
      </c>
      <c r="F59019" s="44">
        <v>3</v>
      </c>
      <c r="G59019" s="45">
        <v>0</v>
      </c>
      <c r="H59019" s="2">
        <v>44363.891773462783</v>
      </c>
    </row>
    <row r="59020" spans="1:8" x14ac:dyDescent="0.25">
      <c r="A59020">
        <v>180373</v>
      </c>
      <c r="B59020" s="2">
        <v>44363.892177993534</v>
      </c>
      <c r="C59020">
        <v>100833</v>
      </c>
      <c r="D59020">
        <v>244574</v>
      </c>
      <c r="E59020" s="45">
        <v>22</v>
      </c>
      <c r="F59020" s="44">
        <v>3</v>
      </c>
      <c r="G59020" s="45">
        <v>1</v>
      </c>
      <c r="H59020" s="2">
        <v>44363.933844660198</v>
      </c>
    </row>
    <row r="59021" spans="1:8" x14ac:dyDescent="0.25">
      <c r="A59021">
        <v>180378</v>
      </c>
      <c r="B59021" s="2">
        <v>44363.892177993534</v>
      </c>
      <c r="C59021">
        <v>177687</v>
      </c>
      <c r="D59021">
        <v>118549</v>
      </c>
      <c r="E59021" s="45">
        <v>22</v>
      </c>
      <c r="F59021" s="44">
        <v>3</v>
      </c>
      <c r="G59021" s="45">
        <v>1</v>
      </c>
      <c r="H59021" s="2">
        <v>44363.933844660198</v>
      </c>
    </row>
    <row r="59022" spans="1:8" x14ac:dyDescent="0.25">
      <c r="A59022">
        <v>180380</v>
      </c>
      <c r="B59022" s="2">
        <v>44363.89258252427</v>
      </c>
      <c r="C59022">
        <v>109263</v>
      </c>
      <c r="D59022">
        <v>117699</v>
      </c>
      <c r="E59022" s="45">
        <v>23</v>
      </c>
      <c r="F59022" s="44">
        <v>3</v>
      </c>
      <c r="G59022" s="45">
        <v>2</v>
      </c>
      <c r="H59022" s="2">
        <v>44363.975915857605</v>
      </c>
    </row>
    <row r="59023" spans="1:8" x14ac:dyDescent="0.25">
      <c r="A59023">
        <v>180383</v>
      </c>
      <c r="B59023" s="2">
        <v>44363.89258252427</v>
      </c>
      <c r="C59023">
        <v>246488</v>
      </c>
      <c r="D59023">
        <v>360778</v>
      </c>
      <c r="E59023" s="45">
        <v>23</v>
      </c>
      <c r="F59023" s="44">
        <v>3</v>
      </c>
      <c r="G59023" s="45">
        <v>2</v>
      </c>
      <c r="H59023" s="2">
        <v>44363.975915857605</v>
      </c>
    </row>
    <row r="59024" spans="1:8" x14ac:dyDescent="0.25">
      <c r="A59024">
        <v>180385</v>
      </c>
      <c r="B59024" s="2">
        <v>44363.89420064725</v>
      </c>
      <c r="C59024">
        <v>7857</v>
      </c>
      <c r="D59024">
        <v>118549</v>
      </c>
      <c r="E59024" s="45">
        <v>23</v>
      </c>
      <c r="F59024" s="44">
        <v>3</v>
      </c>
      <c r="G59024" s="45">
        <v>2</v>
      </c>
      <c r="H59024" s="2">
        <v>44363.977533980586</v>
      </c>
    </row>
    <row r="59025" spans="1:8" x14ac:dyDescent="0.25">
      <c r="A59025">
        <v>180386</v>
      </c>
      <c r="B59025" s="2">
        <v>44363.89420064725</v>
      </c>
      <c r="C59025">
        <v>178960</v>
      </c>
      <c r="D59025">
        <v>250679</v>
      </c>
      <c r="E59025" s="45">
        <v>23</v>
      </c>
      <c r="F59025" s="44">
        <v>3</v>
      </c>
      <c r="G59025" s="45">
        <v>2</v>
      </c>
      <c r="H59025" s="2">
        <v>44363.977533980586</v>
      </c>
    </row>
    <row r="59026" spans="1:8" x14ac:dyDescent="0.25">
      <c r="A59026">
        <v>180390</v>
      </c>
      <c r="B59026" s="2">
        <v>44363.895009708736</v>
      </c>
      <c r="C59026">
        <v>319852</v>
      </c>
      <c r="D59026">
        <v>62570</v>
      </c>
      <c r="E59026" s="45">
        <v>21</v>
      </c>
      <c r="F59026" s="44">
        <v>3</v>
      </c>
      <c r="G59026" s="45">
        <v>0</v>
      </c>
      <c r="H59026" s="2">
        <v>44363.895009708736</v>
      </c>
    </row>
    <row r="59027" spans="1:8" x14ac:dyDescent="0.25">
      <c r="A59027">
        <v>180394</v>
      </c>
      <c r="B59027" s="2">
        <v>44363.89541423948</v>
      </c>
      <c r="C59027">
        <v>251687</v>
      </c>
      <c r="D59027">
        <v>118549</v>
      </c>
      <c r="E59027" s="45">
        <v>2</v>
      </c>
      <c r="F59027" s="44">
        <v>4</v>
      </c>
      <c r="G59027" s="45">
        <v>5</v>
      </c>
      <c r="H59027" s="2">
        <v>44364.103747572815</v>
      </c>
    </row>
    <row r="59028" spans="1:8" x14ac:dyDescent="0.25">
      <c r="A59028">
        <v>180396</v>
      </c>
      <c r="B59028" s="2">
        <v>44363.895666666664</v>
      </c>
      <c r="C59028">
        <v>275700</v>
      </c>
      <c r="D59028">
        <v>452568</v>
      </c>
      <c r="E59028" s="45">
        <v>5</v>
      </c>
      <c r="F59028" s="44">
        <v>4</v>
      </c>
      <c r="G59028" s="45">
        <v>8</v>
      </c>
      <c r="H59028" s="2">
        <v>44364.228999999999</v>
      </c>
    </row>
    <row r="59029" spans="1:8" x14ac:dyDescent="0.25">
      <c r="A59029">
        <v>180401</v>
      </c>
      <c r="B59029" s="2">
        <v>44363.895818770223</v>
      </c>
      <c r="C59029">
        <v>9990</v>
      </c>
      <c r="D59029">
        <v>478377</v>
      </c>
      <c r="E59029" s="45">
        <v>23</v>
      </c>
      <c r="F59029" s="44">
        <v>3</v>
      </c>
      <c r="G59029" s="45">
        <v>2</v>
      </c>
      <c r="H59029" s="2">
        <v>44363.979152103559</v>
      </c>
    </row>
    <row r="59030" spans="1:8" x14ac:dyDescent="0.25">
      <c r="A59030">
        <v>180402</v>
      </c>
      <c r="B59030" s="2">
        <v>44363.896627831709</v>
      </c>
      <c r="C59030">
        <v>273747</v>
      </c>
      <c r="D59030">
        <v>394819</v>
      </c>
      <c r="E59030" s="45">
        <v>17</v>
      </c>
      <c r="F59030" s="44">
        <v>3</v>
      </c>
      <c r="G59030" s="45">
        <v>-4</v>
      </c>
      <c r="H59030" s="2">
        <v>44363.729961165045</v>
      </c>
    </row>
    <row r="59031" spans="1:8" x14ac:dyDescent="0.25">
      <c r="A59031">
        <v>180405</v>
      </c>
      <c r="B59031" s="2">
        <v>44363.89703236246</v>
      </c>
      <c r="C59031">
        <v>164583</v>
      </c>
      <c r="D59031">
        <v>439807</v>
      </c>
      <c r="E59031" s="45">
        <v>22</v>
      </c>
      <c r="F59031" s="44">
        <v>3</v>
      </c>
      <c r="G59031" s="45">
        <v>1</v>
      </c>
      <c r="H59031" s="2">
        <v>44363.938699029124</v>
      </c>
    </row>
    <row r="59032" spans="1:8" x14ac:dyDescent="0.25">
      <c r="A59032">
        <v>180408</v>
      </c>
      <c r="B59032" s="2">
        <v>44363.897436893203</v>
      </c>
      <c r="C59032">
        <v>102056</v>
      </c>
      <c r="D59032">
        <v>297948</v>
      </c>
      <c r="E59032" s="45">
        <v>23</v>
      </c>
      <c r="F59032" s="44">
        <v>3</v>
      </c>
      <c r="G59032" s="45">
        <v>2</v>
      </c>
      <c r="H59032" s="2">
        <v>44363.980770226539</v>
      </c>
    </row>
    <row r="59033" spans="1:8" x14ac:dyDescent="0.25">
      <c r="A59033">
        <v>180412</v>
      </c>
      <c r="B59033" s="2">
        <v>44363.89865048544</v>
      </c>
      <c r="C59033">
        <v>98785</v>
      </c>
      <c r="D59033">
        <v>428248</v>
      </c>
      <c r="E59033" s="45">
        <v>22</v>
      </c>
      <c r="F59033" s="44">
        <v>3</v>
      </c>
      <c r="G59033" s="45">
        <v>1</v>
      </c>
      <c r="H59033" s="2">
        <v>44363.940317152104</v>
      </c>
    </row>
    <row r="59034" spans="1:8" x14ac:dyDescent="0.25">
      <c r="A59034">
        <v>180416</v>
      </c>
      <c r="B59034" s="2">
        <v>44363.89865048544</v>
      </c>
      <c r="C59034">
        <v>113810</v>
      </c>
      <c r="D59034">
        <v>294433</v>
      </c>
      <c r="E59034" s="45">
        <v>22</v>
      </c>
      <c r="F59034" s="44">
        <v>3</v>
      </c>
      <c r="G59034" s="45">
        <v>1</v>
      </c>
      <c r="H59034" s="2">
        <v>44363.940317152104</v>
      </c>
    </row>
    <row r="59035" spans="1:8" x14ac:dyDescent="0.25">
      <c r="A59035">
        <v>180419</v>
      </c>
      <c r="B59035" s="2">
        <v>44363.89865048544</v>
      </c>
      <c r="C59035">
        <v>337779</v>
      </c>
      <c r="D59035">
        <v>308796</v>
      </c>
      <c r="E59035" s="45">
        <v>22</v>
      </c>
      <c r="F59035" s="44">
        <v>3</v>
      </c>
      <c r="G59035" s="45">
        <v>1</v>
      </c>
      <c r="H59035" s="2">
        <v>44363.940317152104</v>
      </c>
    </row>
    <row r="59036" spans="1:8" x14ac:dyDescent="0.25">
      <c r="A59036">
        <v>180424</v>
      </c>
      <c r="B59036" s="2">
        <v>44363.898999999998</v>
      </c>
      <c r="C59036">
        <v>84438</v>
      </c>
      <c r="D59036">
        <v>401945</v>
      </c>
      <c r="E59036" s="45">
        <v>0</v>
      </c>
      <c r="F59036" s="44">
        <v>4</v>
      </c>
      <c r="G59036" s="45">
        <v>3</v>
      </c>
      <c r="H59036" s="2">
        <v>44364.023999999998</v>
      </c>
    </row>
    <row r="59037" spans="1:8" x14ac:dyDescent="0.25">
      <c r="A59037">
        <v>180427</v>
      </c>
      <c r="B59037" s="2">
        <v>44363.900673139156</v>
      </c>
      <c r="C59037">
        <v>323645</v>
      </c>
      <c r="D59037">
        <v>250679</v>
      </c>
      <c r="E59037" s="45">
        <v>23</v>
      </c>
      <c r="F59037" s="44">
        <v>3</v>
      </c>
      <c r="G59037" s="45">
        <v>2</v>
      </c>
      <c r="H59037" s="2">
        <v>44363.984006472492</v>
      </c>
    </row>
    <row r="59038" spans="1:8" x14ac:dyDescent="0.25">
      <c r="A59038">
        <v>180431</v>
      </c>
      <c r="B59038" s="2">
        <v>44363.900999999998</v>
      </c>
      <c r="C59038">
        <v>93433</v>
      </c>
      <c r="D59038">
        <v>397</v>
      </c>
      <c r="E59038" s="45">
        <v>18</v>
      </c>
      <c r="F59038" s="44">
        <v>3</v>
      </c>
      <c r="G59038" s="45">
        <v>-3</v>
      </c>
      <c r="H59038" s="2">
        <v>44363.775999999998</v>
      </c>
    </row>
    <row r="59039" spans="1:8" x14ac:dyDescent="0.25">
      <c r="A59039">
        <v>180434</v>
      </c>
      <c r="B59039" s="2">
        <v>44363.900999999998</v>
      </c>
      <c r="C59039">
        <v>294254</v>
      </c>
      <c r="D59039">
        <v>411922</v>
      </c>
      <c r="E59039" s="45">
        <v>21</v>
      </c>
      <c r="F59039" s="44">
        <v>3</v>
      </c>
      <c r="G59039" s="45">
        <v>0</v>
      </c>
      <c r="H59039" s="2">
        <v>44363.900999999998</v>
      </c>
    </row>
    <row r="59040" spans="1:8" x14ac:dyDescent="0.25">
      <c r="A59040">
        <v>180437</v>
      </c>
      <c r="B59040" s="2">
        <v>44363.901333333335</v>
      </c>
      <c r="C59040">
        <v>184859</v>
      </c>
      <c r="D59040">
        <v>388561</v>
      </c>
      <c r="E59040" s="45">
        <v>22</v>
      </c>
      <c r="F59040" s="44">
        <v>3</v>
      </c>
      <c r="G59040" s="45">
        <v>1</v>
      </c>
      <c r="H59040" s="2">
        <v>44363.942999999999</v>
      </c>
    </row>
    <row r="59041" spans="1:8" x14ac:dyDescent="0.25">
      <c r="A59041">
        <v>180439</v>
      </c>
      <c r="B59041" s="2">
        <v>44363.90148220065</v>
      </c>
      <c r="C59041">
        <v>117899</v>
      </c>
      <c r="D59041">
        <v>82776</v>
      </c>
      <c r="E59041" s="45">
        <v>21</v>
      </c>
      <c r="F59041" s="44">
        <v>3</v>
      </c>
      <c r="G59041" s="45">
        <v>0</v>
      </c>
      <c r="H59041" s="2">
        <v>44363.90148220065</v>
      </c>
    </row>
    <row r="59042" spans="1:8" x14ac:dyDescent="0.25">
      <c r="A59042">
        <v>180441</v>
      </c>
      <c r="B59042" s="2">
        <v>44363.901886731393</v>
      </c>
      <c r="C59042">
        <v>133006</v>
      </c>
      <c r="D59042">
        <v>153893</v>
      </c>
      <c r="E59042" s="45">
        <v>22</v>
      </c>
      <c r="F59042" s="44">
        <v>3</v>
      </c>
      <c r="G59042" s="45">
        <v>1</v>
      </c>
      <c r="H59042" s="2">
        <v>44363.943553398058</v>
      </c>
    </row>
    <row r="59043" spans="1:8" x14ac:dyDescent="0.25">
      <c r="A59043">
        <v>180445</v>
      </c>
      <c r="B59043" s="2">
        <v>44363.903504854374</v>
      </c>
      <c r="C59043">
        <v>301936</v>
      </c>
      <c r="D59043">
        <v>406793</v>
      </c>
      <c r="E59043" s="45">
        <v>22</v>
      </c>
      <c r="F59043" s="44">
        <v>3</v>
      </c>
      <c r="G59043" s="45">
        <v>1</v>
      </c>
      <c r="H59043" s="2">
        <v>44363.945171521038</v>
      </c>
    </row>
    <row r="59044" spans="1:8" x14ac:dyDescent="0.25">
      <c r="A59044">
        <v>180450</v>
      </c>
      <c r="B59044" s="2">
        <v>44363.90390938511</v>
      </c>
      <c r="C59044">
        <v>24187</v>
      </c>
      <c r="D59044">
        <v>411922</v>
      </c>
      <c r="E59044" s="45">
        <v>23</v>
      </c>
      <c r="F59044" s="44">
        <v>3</v>
      </c>
      <c r="G59044" s="45">
        <v>2</v>
      </c>
      <c r="H59044" s="2">
        <v>44363.987242718445</v>
      </c>
    </row>
    <row r="59045" spans="1:8" x14ac:dyDescent="0.25">
      <c r="A59045">
        <v>180454</v>
      </c>
      <c r="B59045" s="2">
        <v>44363.904718446604</v>
      </c>
      <c r="C59045">
        <v>140218</v>
      </c>
      <c r="D59045">
        <v>312954</v>
      </c>
      <c r="E59045" s="45">
        <v>21</v>
      </c>
      <c r="F59045" s="44">
        <v>3</v>
      </c>
      <c r="G59045" s="45">
        <v>0</v>
      </c>
      <c r="H59045" s="2">
        <v>44363.904718446604</v>
      </c>
    </row>
    <row r="59046" spans="1:8" x14ac:dyDescent="0.25">
      <c r="A59046">
        <v>180458</v>
      </c>
      <c r="B59046" s="2">
        <v>44363.905122977347</v>
      </c>
      <c r="C59046">
        <v>275072</v>
      </c>
      <c r="D59046">
        <v>392434</v>
      </c>
      <c r="E59046" s="45">
        <v>22</v>
      </c>
      <c r="F59046" s="44">
        <v>3</v>
      </c>
      <c r="G59046" s="45">
        <v>1</v>
      </c>
      <c r="H59046" s="2">
        <v>44363.946789644011</v>
      </c>
    </row>
    <row r="59047" spans="1:8" x14ac:dyDescent="0.25">
      <c r="A59047">
        <v>180463</v>
      </c>
      <c r="B59047" s="2">
        <v>44363.906336569577</v>
      </c>
      <c r="C59047">
        <v>220402</v>
      </c>
      <c r="D59047">
        <v>147780</v>
      </c>
      <c r="E59047" s="45">
        <v>21</v>
      </c>
      <c r="F59047" s="44">
        <v>3</v>
      </c>
      <c r="G59047" s="45">
        <v>0</v>
      </c>
      <c r="H59047" s="2">
        <v>44363.906336569577</v>
      </c>
    </row>
    <row r="59048" spans="1:8" x14ac:dyDescent="0.25">
      <c r="A59048">
        <v>180465</v>
      </c>
      <c r="B59048" s="2">
        <v>44363.906741100327</v>
      </c>
      <c r="C59048">
        <v>119670</v>
      </c>
      <c r="D59048">
        <v>439981</v>
      </c>
      <c r="E59048" s="45">
        <v>22</v>
      </c>
      <c r="F59048" s="44">
        <v>3</v>
      </c>
      <c r="G59048" s="45">
        <v>1</v>
      </c>
      <c r="H59048" s="2">
        <v>44363.948407766991</v>
      </c>
    </row>
    <row r="59049" spans="1:8" x14ac:dyDescent="0.25">
      <c r="A59049">
        <v>180468</v>
      </c>
      <c r="B59049" s="2">
        <v>44363.908333333333</v>
      </c>
      <c r="C59049">
        <v>48422</v>
      </c>
      <c r="D59049">
        <v>158978</v>
      </c>
      <c r="E59049" s="45">
        <v>22</v>
      </c>
      <c r="F59049" s="44">
        <v>3</v>
      </c>
      <c r="G59049" s="45">
        <v>1</v>
      </c>
      <c r="H59049" s="2">
        <v>44363.95</v>
      </c>
    </row>
    <row r="59050" spans="1:8" x14ac:dyDescent="0.25">
      <c r="A59050">
        <v>180470</v>
      </c>
      <c r="B59050" s="2">
        <v>44363.90997734628</v>
      </c>
      <c r="C59050">
        <v>35234</v>
      </c>
      <c r="D59050">
        <v>92624</v>
      </c>
      <c r="E59050" s="45">
        <v>18</v>
      </c>
      <c r="F59050" s="44">
        <v>3</v>
      </c>
      <c r="G59050" s="45">
        <v>-3</v>
      </c>
      <c r="H59050" s="2">
        <v>44363.78497734628</v>
      </c>
    </row>
    <row r="59051" spans="1:8" x14ac:dyDescent="0.25">
      <c r="A59051">
        <v>180471</v>
      </c>
      <c r="B59051" s="2">
        <v>44363.92251779935</v>
      </c>
      <c r="C59051">
        <v>89842</v>
      </c>
      <c r="D59051">
        <v>343491</v>
      </c>
      <c r="E59051" s="45">
        <v>22</v>
      </c>
      <c r="F59051" s="44">
        <v>3</v>
      </c>
      <c r="G59051" s="45">
        <v>0</v>
      </c>
      <c r="H59051" s="2">
        <v>44363.92251779935</v>
      </c>
    </row>
    <row r="59052" spans="1:8" x14ac:dyDescent="0.25">
      <c r="A59052">
        <v>180474</v>
      </c>
      <c r="B59052" s="2">
        <v>44363.924135922331</v>
      </c>
      <c r="C59052">
        <v>22796</v>
      </c>
      <c r="D59052">
        <v>25218</v>
      </c>
      <c r="E59052" s="45">
        <v>22</v>
      </c>
      <c r="F59052" s="44">
        <v>3</v>
      </c>
      <c r="G59052" s="45">
        <v>0</v>
      </c>
      <c r="H59052" s="2">
        <v>44363.924135922331</v>
      </c>
    </row>
    <row r="59053" spans="1:8" x14ac:dyDescent="0.25">
      <c r="A59053">
        <v>180477</v>
      </c>
      <c r="B59053" s="2">
        <v>44363.924135922331</v>
      </c>
      <c r="C59053">
        <v>88939</v>
      </c>
      <c r="D59053">
        <v>343712</v>
      </c>
      <c r="E59053" s="45">
        <v>18</v>
      </c>
      <c r="F59053" s="44">
        <v>3</v>
      </c>
      <c r="G59053" s="45">
        <v>-4</v>
      </c>
      <c r="H59053" s="2">
        <v>44363.757469255666</v>
      </c>
    </row>
    <row r="59054" spans="1:8" x14ac:dyDescent="0.25">
      <c r="A59054">
        <v>180482</v>
      </c>
      <c r="B59054" s="2">
        <v>44363.924135922331</v>
      </c>
      <c r="C59054">
        <v>250107</v>
      </c>
      <c r="D59054">
        <v>241927</v>
      </c>
      <c r="E59054" s="45">
        <v>2</v>
      </c>
      <c r="F59054" s="44">
        <v>4</v>
      </c>
      <c r="G59054" s="45">
        <v>4</v>
      </c>
      <c r="H59054" s="2">
        <v>44364.090802588995</v>
      </c>
    </row>
    <row r="59055" spans="1:8" x14ac:dyDescent="0.25">
      <c r="A59055">
        <v>180485</v>
      </c>
      <c r="B59055" s="2">
        <v>44363.924540453074</v>
      </c>
      <c r="C59055">
        <v>276096</v>
      </c>
      <c r="D59055">
        <v>158978</v>
      </c>
      <c r="E59055" s="45">
        <v>23</v>
      </c>
      <c r="F59055" s="44">
        <v>3</v>
      </c>
      <c r="G59055" s="45">
        <v>1</v>
      </c>
      <c r="H59055" s="2">
        <v>44363.966207119738</v>
      </c>
    </row>
    <row r="59056" spans="1:8" x14ac:dyDescent="0.25">
      <c r="A59056">
        <v>180488</v>
      </c>
      <c r="B59056" s="2">
        <v>44363.924944983817</v>
      </c>
      <c r="C59056">
        <v>101284</v>
      </c>
      <c r="D59056">
        <v>127233</v>
      </c>
      <c r="E59056" s="45">
        <v>16</v>
      </c>
      <c r="F59056" s="44">
        <v>3</v>
      </c>
      <c r="G59056" s="45">
        <v>-6</v>
      </c>
      <c r="H59056" s="2">
        <v>44363.674944983817</v>
      </c>
    </row>
    <row r="59057" spans="1:8" x14ac:dyDescent="0.25">
      <c r="A59057">
        <v>180490</v>
      </c>
      <c r="B59057" s="2">
        <v>44363.92656310679</v>
      </c>
      <c r="C59057">
        <v>158057</v>
      </c>
      <c r="D59057">
        <v>473323</v>
      </c>
      <c r="E59057" s="45">
        <v>0</v>
      </c>
      <c r="F59057" s="44">
        <v>4</v>
      </c>
      <c r="G59057" s="45">
        <v>2</v>
      </c>
      <c r="H59057" s="2">
        <v>44364.009896440126</v>
      </c>
    </row>
    <row r="59058" spans="1:8" x14ac:dyDescent="0.25">
      <c r="A59058">
        <v>180492</v>
      </c>
      <c r="B59058" s="2">
        <v>44363.92818122977</v>
      </c>
      <c r="C59058">
        <v>44706</v>
      </c>
      <c r="D59058">
        <v>324804</v>
      </c>
      <c r="E59058" s="45">
        <v>0</v>
      </c>
      <c r="F59058" s="44">
        <v>4</v>
      </c>
      <c r="G59058" s="45">
        <v>2</v>
      </c>
      <c r="H59058" s="2">
        <v>44364.011514563106</v>
      </c>
    </row>
    <row r="59059" spans="1:8" x14ac:dyDescent="0.25">
      <c r="A59059">
        <v>180496</v>
      </c>
      <c r="B59059" s="2">
        <v>44363.928333333337</v>
      </c>
      <c r="C59059">
        <v>248011</v>
      </c>
      <c r="D59059">
        <v>204394</v>
      </c>
      <c r="E59059" s="45">
        <v>23</v>
      </c>
      <c r="F59059" s="44">
        <v>3</v>
      </c>
      <c r="G59059" s="45">
        <v>1</v>
      </c>
      <c r="H59059" s="2">
        <v>44363.97</v>
      </c>
    </row>
    <row r="59060" spans="1:8" x14ac:dyDescent="0.25">
      <c r="A59060">
        <v>180500</v>
      </c>
      <c r="B59060" s="2">
        <v>44363.928990291257</v>
      </c>
      <c r="C59060">
        <v>140488</v>
      </c>
      <c r="D59060">
        <v>458081</v>
      </c>
      <c r="E59060" s="45">
        <v>18</v>
      </c>
      <c r="F59060" s="44">
        <v>3</v>
      </c>
      <c r="G59060" s="45">
        <v>-4</v>
      </c>
      <c r="H59060" s="2">
        <v>44363.762323624593</v>
      </c>
    </row>
    <row r="59061" spans="1:8" x14ac:dyDescent="0.25">
      <c r="A59061">
        <v>180501</v>
      </c>
      <c r="B59061" s="2">
        <v>44363.929799352751</v>
      </c>
      <c r="C59061">
        <v>176555</v>
      </c>
      <c r="D59061">
        <v>230507</v>
      </c>
      <c r="E59061" s="45">
        <v>16</v>
      </c>
      <c r="F59061" s="44">
        <v>3</v>
      </c>
      <c r="G59061" s="45">
        <v>-6</v>
      </c>
      <c r="H59061" s="2">
        <v>44363.679799352751</v>
      </c>
    </row>
    <row r="59062" spans="1:8" x14ac:dyDescent="0.25">
      <c r="A59062">
        <v>180503</v>
      </c>
      <c r="B59062" s="2">
        <v>44363.930203883494</v>
      </c>
      <c r="C59062">
        <v>276572</v>
      </c>
      <c r="D59062">
        <v>114865</v>
      </c>
      <c r="E59062" s="45">
        <v>1</v>
      </c>
      <c r="F59062" s="44">
        <v>4</v>
      </c>
      <c r="G59062" s="45">
        <v>3</v>
      </c>
      <c r="H59062" s="2">
        <v>44364.055203883494</v>
      </c>
    </row>
    <row r="59063" spans="1:8" x14ac:dyDescent="0.25">
      <c r="A59063">
        <v>180506</v>
      </c>
      <c r="B59063" s="2">
        <v>44363.931417475724</v>
      </c>
      <c r="C59063">
        <v>220536</v>
      </c>
      <c r="D59063">
        <v>347393</v>
      </c>
      <c r="E59063" s="45">
        <v>0</v>
      </c>
      <c r="F59063" s="44">
        <v>4</v>
      </c>
      <c r="G59063" s="45">
        <v>2</v>
      </c>
      <c r="H59063" s="2">
        <v>44364.014750809059</v>
      </c>
    </row>
    <row r="59064" spans="1:8" x14ac:dyDescent="0.25">
      <c r="A59064">
        <v>180510</v>
      </c>
      <c r="B59064" s="2">
        <v>44363.931822006474</v>
      </c>
      <c r="C59064">
        <v>21019</v>
      </c>
      <c r="D59064">
        <v>122902</v>
      </c>
      <c r="E59064" s="45">
        <v>1</v>
      </c>
      <c r="F59064" s="44">
        <v>4</v>
      </c>
      <c r="G59064" s="45">
        <v>3</v>
      </c>
      <c r="H59064" s="2">
        <v>44364.056822006474</v>
      </c>
    </row>
    <row r="59065" spans="1:8" x14ac:dyDescent="0.25">
      <c r="A59065">
        <v>180513</v>
      </c>
      <c r="B59065" s="2">
        <v>44363.932631067961</v>
      </c>
      <c r="C59065">
        <v>292368</v>
      </c>
      <c r="D59065">
        <v>238334</v>
      </c>
      <c r="E59065" s="45">
        <v>23</v>
      </c>
      <c r="F59065" s="44">
        <v>3</v>
      </c>
      <c r="G59065" s="45">
        <v>1</v>
      </c>
      <c r="H59065" s="2">
        <v>44363.974297734625</v>
      </c>
    </row>
    <row r="59066" spans="1:8" x14ac:dyDescent="0.25">
      <c r="A59066">
        <v>180515</v>
      </c>
      <c r="B59066" s="2">
        <v>44363.933844660198</v>
      </c>
      <c r="C59066">
        <v>301441</v>
      </c>
      <c r="D59066">
        <v>347393</v>
      </c>
      <c r="E59066" s="45">
        <v>22</v>
      </c>
      <c r="F59066" s="44">
        <v>3</v>
      </c>
      <c r="G59066" s="45">
        <v>0</v>
      </c>
      <c r="H59066" s="2">
        <v>44363.933844660198</v>
      </c>
    </row>
    <row r="59067" spans="1:8" x14ac:dyDescent="0.25">
      <c r="A59067">
        <v>180516</v>
      </c>
      <c r="B59067" s="2">
        <v>44363.934249190934</v>
      </c>
      <c r="C59067">
        <v>319342</v>
      </c>
      <c r="D59067">
        <v>394154</v>
      </c>
      <c r="E59067" s="45">
        <v>3</v>
      </c>
      <c r="F59067" s="44">
        <v>4</v>
      </c>
      <c r="G59067" s="45">
        <v>5</v>
      </c>
      <c r="H59067" s="2">
        <v>44364.14258252427</v>
      </c>
    </row>
    <row r="59068" spans="1:8" x14ac:dyDescent="0.25">
      <c r="A59068">
        <v>180518</v>
      </c>
      <c r="B59068" s="2">
        <v>44363.934249190941</v>
      </c>
      <c r="C59068">
        <v>276453</v>
      </c>
      <c r="D59068">
        <v>217754</v>
      </c>
      <c r="E59068" s="45">
        <v>23</v>
      </c>
      <c r="F59068" s="44">
        <v>3</v>
      </c>
      <c r="G59068" s="45">
        <v>1</v>
      </c>
      <c r="H59068" s="2">
        <v>44363.975915857605</v>
      </c>
    </row>
    <row r="59069" spans="1:8" x14ac:dyDescent="0.25">
      <c r="A59069">
        <v>180523</v>
      </c>
      <c r="B59069" s="2">
        <v>44363.934333333338</v>
      </c>
      <c r="C59069">
        <v>316153</v>
      </c>
      <c r="D59069">
        <v>242151</v>
      </c>
      <c r="E59069" s="45">
        <v>23</v>
      </c>
      <c r="F59069" s="44">
        <v>3</v>
      </c>
      <c r="G59069" s="45">
        <v>1</v>
      </c>
      <c r="H59069" s="2">
        <v>44363.976000000002</v>
      </c>
    </row>
    <row r="59070" spans="1:8" x14ac:dyDescent="0.25">
      <c r="A59070">
        <v>180527</v>
      </c>
      <c r="B59070" s="2">
        <v>44363.935867313921</v>
      </c>
      <c r="C59070">
        <v>126429</v>
      </c>
      <c r="D59070">
        <v>214224</v>
      </c>
      <c r="E59070" s="45">
        <v>23</v>
      </c>
      <c r="F59070" s="44">
        <v>3</v>
      </c>
      <c r="G59070" s="45">
        <v>1</v>
      </c>
      <c r="H59070" s="2">
        <v>44363.977533980586</v>
      </c>
    </row>
    <row r="59071" spans="1:8" x14ac:dyDescent="0.25">
      <c r="A59071">
        <v>180531</v>
      </c>
      <c r="B59071" s="2">
        <v>44363.935867313921</v>
      </c>
      <c r="C59071">
        <v>129568</v>
      </c>
      <c r="D59071">
        <v>411922</v>
      </c>
      <c r="E59071" s="45">
        <v>23</v>
      </c>
      <c r="F59071" s="44">
        <v>3</v>
      </c>
      <c r="G59071" s="45">
        <v>1</v>
      </c>
      <c r="H59071" s="2">
        <v>44363.977533980586</v>
      </c>
    </row>
    <row r="59072" spans="1:8" x14ac:dyDescent="0.25">
      <c r="A59072">
        <v>180534</v>
      </c>
      <c r="B59072" s="2">
        <v>44363.935867313921</v>
      </c>
      <c r="C59072">
        <v>311345</v>
      </c>
      <c r="D59072">
        <v>64601</v>
      </c>
      <c r="E59072" s="45">
        <v>23</v>
      </c>
      <c r="F59072" s="44">
        <v>3</v>
      </c>
      <c r="G59072" s="45">
        <v>1</v>
      </c>
      <c r="H59072" s="2">
        <v>44363.977533980586</v>
      </c>
    </row>
    <row r="59073" spans="1:8" x14ac:dyDescent="0.25">
      <c r="A59073">
        <v>180538</v>
      </c>
      <c r="B59073" s="2">
        <v>44363.937080906151</v>
      </c>
      <c r="C59073">
        <v>314419</v>
      </c>
      <c r="D59073">
        <v>404226</v>
      </c>
      <c r="E59073" s="45">
        <v>22</v>
      </c>
      <c r="F59073" s="44">
        <v>3</v>
      </c>
      <c r="G59073" s="45">
        <v>0</v>
      </c>
      <c r="H59073" s="2">
        <v>44363.937080906151</v>
      </c>
    </row>
    <row r="59074" spans="1:8" x14ac:dyDescent="0.25">
      <c r="A59074">
        <v>180539</v>
      </c>
      <c r="B59074" s="2">
        <v>44363.940721682848</v>
      </c>
      <c r="C59074">
        <v>179786</v>
      </c>
      <c r="D59074">
        <v>53136</v>
      </c>
      <c r="E59074" s="45">
        <v>23</v>
      </c>
      <c r="F59074" s="44">
        <v>3</v>
      </c>
      <c r="G59074" s="45">
        <v>1</v>
      </c>
      <c r="H59074" s="2">
        <v>44363.982388349512</v>
      </c>
    </row>
    <row r="59075" spans="1:8" x14ac:dyDescent="0.25">
      <c r="A59075">
        <v>180542</v>
      </c>
      <c r="B59075" s="2">
        <v>44363.942339805828</v>
      </c>
      <c r="C59075">
        <v>53187</v>
      </c>
      <c r="D59075">
        <v>371564</v>
      </c>
      <c r="E59075" s="45">
        <v>23</v>
      </c>
      <c r="F59075" s="44">
        <v>3</v>
      </c>
      <c r="G59075" s="45">
        <v>1</v>
      </c>
      <c r="H59075" s="2">
        <v>44363.984006472492</v>
      </c>
    </row>
    <row r="59076" spans="1:8" x14ac:dyDescent="0.25">
      <c r="A59076">
        <v>180544</v>
      </c>
      <c r="B59076" s="2">
        <v>44363.942339805828</v>
      </c>
      <c r="C59076">
        <v>194324</v>
      </c>
      <c r="D59076">
        <v>158978</v>
      </c>
      <c r="E59076" s="45">
        <v>23</v>
      </c>
      <c r="F59076" s="44">
        <v>3</v>
      </c>
      <c r="G59076" s="45">
        <v>1</v>
      </c>
      <c r="H59076" s="2">
        <v>44363.984006472492</v>
      </c>
    </row>
    <row r="59077" spans="1:8" x14ac:dyDescent="0.25">
      <c r="A59077">
        <v>180547</v>
      </c>
      <c r="B59077" s="2">
        <v>44363.942339805828</v>
      </c>
      <c r="C59077">
        <v>265647</v>
      </c>
      <c r="D59077">
        <v>129210</v>
      </c>
      <c r="E59077" s="45">
        <v>23</v>
      </c>
      <c r="F59077" s="44">
        <v>3</v>
      </c>
      <c r="G59077" s="45">
        <v>1</v>
      </c>
      <c r="H59077" s="2">
        <v>44363.984006472492</v>
      </c>
    </row>
    <row r="59078" spans="1:8" x14ac:dyDescent="0.25">
      <c r="A59078">
        <v>180552</v>
      </c>
      <c r="B59078" s="2">
        <v>44363.942339805828</v>
      </c>
      <c r="C59078">
        <v>288518</v>
      </c>
      <c r="D59078">
        <v>411922</v>
      </c>
      <c r="E59078" s="45">
        <v>23</v>
      </c>
      <c r="F59078" s="44">
        <v>3</v>
      </c>
      <c r="G59078" s="45">
        <v>1</v>
      </c>
      <c r="H59078" s="2">
        <v>44363.984006472492</v>
      </c>
    </row>
    <row r="59079" spans="1:8" x14ac:dyDescent="0.25">
      <c r="A59079">
        <v>180554</v>
      </c>
      <c r="B59079" s="2">
        <v>44363.943553398058</v>
      </c>
      <c r="C59079">
        <v>138394</v>
      </c>
      <c r="D59079">
        <v>411922</v>
      </c>
      <c r="E59079" s="45">
        <v>22</v>
      </c>
      <c r="F59079" s="44">
        <v>3</v>
      </c>
      <c r="G59079" s="45">
        <v>0</v>
      </c>
      <c r="H59079" s="2">
        <v>44363.943553398058</v>
      </c>
    </row>
    <row r="59080" spans="1:8" x14ac:dyDescent="0.25">
      <c r="A59080">
        <v>180558</v>
      </c>
      <c r="B59080" s="2">
        <v>44363.946666666663</v>
      </c>
      <c r="C59080">
        <v>99158</v>
      </c>
      <c r="D59080">
        <v>304128</v>
      </c>
      <c r="E59080" s="45">
        <v>0</v>
      </c>
      <c r="F59080" s="44">
        <v>4</v>
      </c>
      <c r="G59080" s="45">
        <v>2</v>
      </c>
      <c r="H59080" s="2">
        <v>44364.03</v>
      </c>
    </row>
    <row r="59081" spans="1:8" x14ac:dyDescent="0.25">
      <c r="A59081">
        <v>180562</v>
      </c>
      <c r="B59081" s="2">
        <v>44363.948003236241</v>
      </c>
      <c r="C59081">
        <v>166174</v>
      </c>
      <c r="D59081">
        <v>472755</v>
      </c>
      <c r="E59081" s="45">
        <v>21</v>
      </c>
      <c r="F59081" s="44">
        <v>3</v>
      </c>
      <c r="G59081" s="45">
        <v>-1</v>
      </c>
      <c r="H59081" s="2">
        <v>44363.906336569577</v>
      </c>
    </row>
    <row r="59082" spans="1:8" x14ac:dyDescent="0.25">
      <c r="A59082">
        <v>180567</v>
      </c>
      <c r="B59082" s="2">
        <v>44363.950430420715</v>
      </c>
      <c r="C59082">
        <v>63856</v>
      </c>
      <c r="D59082">
        <v>411922</v>
      </c>
      <c r="E59082" s="45">
        <v>23</v>
      </c>
      <c r="F59082" s="44">
        <v>3</v>
      </c>
      <c r="G59082" s="45">
        <v>1</v>
      </c>
      <c r="H59082" s="2">
        <v>44363.992097087379</v>
      </c>
    </row>
    <row r="59083" spans="1:8" x14ac:dyDescent="0.25">
      <c r="A59083">
        <v>180568</v>
      </c>
      <c r="B59083" s="2">
        <v>44363.951644012945</v>
      </c>
      <c r="C59083">
        <v>146937</v>
      </c>
      <c r="D59083">
        <v>21527</v>
      </c>
      <c r="E59083" s="45">
        <v>22</v>
      </c>
      <c r="F59083" s="44">
        <v>3</v>
      </c>
      <c r="G59083" s="45">
        <v>0</v>
      </c>
      <c r="H59083" s="2">
        <v>44363.951644012945</v>
      </c>
    </row>
    <row r="59084" spans="1:8" x14ac:dyDescent="0.25">
      <c r="A59084">
        <v>180571</v>
      </c>
      <c r="B59084" s="2">
        <v>44363.952048543695</v>
      </c>
      <c r="C59084">
        <v>109296</v>
      </c>
      <c r="D59084">
        <v>250679</v>
      </c>
      <c r="E59084" s="45">
        <v>23</v>
      </c>
      <c r="F59084" s="44">
        <v>3</v>
      </c>
      <c r="G59084" s="45">
        <v>1</v>
      </c>
      <c r="H59084" s="2">
        <v>44363.993715210359</v>
      </c>
    </row>
    <row r="59085" spans="1:8" x14ac:dyDescent="0.25">
      <c r="A59085">
        <v>180573</v>
      </c>
      <c r="B59085" s="2">
        <v>44363.953262135918</v>
      </c>
      <c r="C59085">
        <v>139363</v>
      </c>
      <c r="D59085">
        <v>100218</v>
      </c>
      <c r="E59085" s="45">
        <v>18</v>
      </c>
      <c r="F59085" s="44">
        <v>3</v>
      </c>
      <c r="G59085" s="45">
        <v>-4</v>
      </c>
      <c r="H59085" s="2">
        <v>44363.786595469253</v>
      </c>
    </row>
    <row r="59086" spans="1:8" x14ac:dyDescent="0.25">
      <c r="A59086">
        <v>180575</v>
      </c>
      <c r="B59086" s="2">
        <v>44363.953666666661</v>
      </c>
      <c r="C59086">
        <v>228775</v>
      </c>
      <c r="D59086">
        <v>219025</v>
      </c>
      <c r="E59086" s="45">
        <v>3</v>
      </c>
      <c r="F59086" s="44">
        <v>4</v>
      </c>
      <c r="G59086" s="45">
        <v>5</v>
      </c>
      <c r="H59086" s="2">
        <v>44364.161999999997</v>
      </c>
    </row>
    <row r="59087" spans="1:8" x14ac:dyDescent="0.25">
      <c r="A59087">
        <v>180578</v>
      </c>
      <c r="B59087" s="2">
        <v>44363.955689320384</v>
      </c>
      <c r="C59087">
        <v>321055</v>
      </c>
      <c r="D59087">
        <v>250679</v>
      </c>
      <c r="E59087" s="45">
        <v>0</v>
      </c>
      <c r="F59087" s="44">
        <v>4</v>
      </c>
      <c r="G59087" s="45">
        <v>2</v>
      </c>
      <c r="H59087" s="2">
        <v>44364.03902265372</v>
      </c>
    </row>
    <row r="59088" spans="1:8" x14ac:dyDescent="0.25">
      <c r="A59088">
        <v>180581</v>
      </c>
      <c r="B59088" s="2">
        <v>44363.956498381878</v>
      </c>
      <c r="C59088">
        <v>254384</v>
      </c>
      <c r="D59088">
        <v>164401</v>
      </c>
      <c r="E59088" s="45">
        <v>22</v>
      </c>
      <c r="F59088" s="44">
        <v>3</v>
      </c>
      <c r="G59088" s="45">
        <v>0</v>
      </c>
      <c r="H59088" s="2">
        <v>44363.956498381878</v>
      </c>
    </row>
    <row r="59089" spans="1:8" x14ac:dyDescent="0.25">
      <c r="A59089">
        <v>180585</v>
      </c>
      <c r="B59089" s="2">
        <v>44363.958521035602</v>
      </c>
      <c r="C59089">
        <v>11678</v>
      </c>
      <c r="D59089">
        <v>192331</v>
      </c>
      <c r="E59089" s="45">
        <v>0</v>
      </c>
      <c r="F59089" s="44">
        <v>4</v>
      </c>
      <c r="G59089" s="45">
        <v>1</v>
      </c>
      <c r="H59089" s="2">
        <v>44364.000187702266</v>
      </c>
    </row>
    <row r="59090" spans="1:8" x14ac:dyDescent="0.25">
      <c r="A59090">
        <v>180587</v>
      </c>
      <c r="B59090" s="2">
        <v>44363.959734627831</v>
      </c>
      <c r="C59090">
        <v>189854</v>
      </c>
      <c r="D59090">
        <v>249799</v>
      </c>
      <c r="E59090" s="45">
        <v>23</v>
      </c>
      <c r="F59090" s="44">
        <v>3</v>
      </c>
      <c r="G59090" s="45">
        <v>0</v>
      </c>
      <c r="H59090" s="2">
        <v>44363.959734627831</v>
      </c>
    </row>
    <row r="59091" spans="1:8" x14ac:dyDescent="0.25">
      <c r="A59091">
        <v>180590</v>
      </c>
      <c r="B59091" s="2">
        <v>44363.961757281555</v>
      </c>
      <c r="C59091">
        <v>252826</v>
      </c>
      <c r="D59091">
        <v>351192</v>
      </c>
      <c r="E59091" s="45">
        <v>0</v>
      </c>
      <c r="F59091" s="44">
        <v>4</v>
      </c>
      <c r="G59091" s="45">
        <v>1</v>
      </c>
      <c r="H59091" s="2">
        <v>44364.003423948219</v>
      </c>
    </row>
    <row r="59092" spans="1:8" x14ac:dyDescent="0.25">
      <c r="A59092">
        <v>180594</v>
      </c>
      <c r="B59092" s="2">
        <v>44363.962970873785</v>
      </c>
      <c r="C59092">
        <v>184716</v>
      </c>
      <c r="D59092">
        <v>80748</v>
      </c>
      <c r="E59092" s="45">
        <v>23</v>
      </c>
      <c r="F59092" s="44">
        <v>3</v>
      </c>
      <c r="G59092" s="45">
        <v>0</v>
      </c>
      <c r="H59092" s="2">
        <v>44363.962970873785</v>
      </c>
    </row>
    <row r="59093" spans="1:8" x14ac:dyDescent="0.25">
      <c r="A59093">
        <v>180596</v>
      </c>
      <c r="B59093" s="2">
        <v>44363.963666666663</v>
      </c>
      <c r="C59093">
        <v>263267</v>
      </c>
      <c r="D59093">
        <v>387595</v>
      </c>
      <c r="E59093" s="45">
        <v>1</v>
      </c>
      <c r="F59093" s="44">
        <v>4</v>
      </c>
      <c r="G59093" s="45">
        <v>2</v>
      </c>
      <c r="H59093" s="2">
        <v>44364.046999999999</v>
      </c>
    </row>
    <row r="59094" spans="1:8" x14ac:dyDescent="0.25">
      <c r="A59094">
        <v>180600</v>
      </c>
      <c r="B59094" s="2">
        <v>44363.964184466022</v>
      </c>
      <c r="C59094">
        <v>18134</v>
      </c>
      <c r="D59094">
        <v>324893</v>
      </c>
      <c r="E59094" s="45">
        <v>18</v>
      </c>
      <c r="F59094" s="44">
        <v>3</v>
      </c>
      <c r="G59094" s="45">
        <v>-5</v>
      </c>
      <c r="H59094" s="2">
        <v>44363.755851132686</v>
      </c>
    </row>
    <row r="59095" spans="1:8" x14ac:dyDescent="0.25">
      <c r="A59095">
        <v>180603</v>
      </c>
      <c r="B59095" s="2">
        <v>44363.971466019422</v>
      </c>
      <c r="C59095">
        <v>202076</v>
      </c>
      <c r="D59095">
        <v>158978</v>
      </c>
      <c r="E59095" s="45">
        <v>0</v>
      </c>
      <c r="F59095" s="44">
        <v>4</v>
      </c>
      <c r="G59095" s="45">
        <v>1</v>
      </c>
      <c r="H59095" s="2">
        <v>44364.013132686086</v>
      </c>
    </row>
    <row r="59096" spans="1:8" x14ac:dyDescent="0.25">
      <c r="A59096">
        <v>180606</v>
      </c>
      <c r="B59096" s="2">
        <v>44363.972333333339</v>
      </c>
      <c r="C59096">
        <v>161870</v>
      </c>
      <c r="D59096">
        <v>7145</v>
      </c>
      <c r="E59096" s="45">
        <v>0</v>
      </c>
      <c r="F59096" s="44">
        <v>4</v>
      </c>
      <c r="G59096" s="45">
        <v>1</v>
      </c>
      <c r="H59096" s="2">
        <v>44364.014000000003</v>
      </c>
    </row>
    <row r="59097" spans="1:8" x14ac:dyDescent="0.25">
      <c r="A59097">
        <v>180611</v>
      </c>
      <c r="B59097" s="2">
        <v>44363.975915857605</v>
      </c>
      <c r="C59097">
        <v>6431</v>
      </c>
      <c r="D59097">
        <v>242428</v>
      </c>
      <c r="E59097" s="45">
        <v>23</v>
      </c>
      <c r="F59097" s="44">
        <v>3</v>
      </c>
      <c r="G59097" s="45">
        <v>0</v>
      </c>
      <c r="H59097" s="2">
        <v>44363.975915857605</v>
      </c>
    </row>
    <row r="59098" spans="1:8" x14ac:dyDescent="0.25">
      <c r="A59098">
        <v>180612</v>
      </c>
      <c r="B59098" s="2">
        <v>44363.975915857605</v>
      </c>
      <c r="C59098">
        <v>315202</v>
      </c>
      <c r="D59098">
        <v>411922</v>
      </c>
      <c r="E59098" s="45">
        <v>23</v>
      </c>
      <c r="F59098" s="44">
        <v>3</v>
      </c>
      <c r="G59098" s="45">
        <v>0</v>
      </c>
      <c r="H59098" s="2">
        <v>44363.975915857605</v>
      </c>
    </row>
    <row r="59099" spans="1:8" x14ac:dyDescent="0.25">
      <c r="A59099">
        <v>180615</v>
      </c>
      <c r="B59099" s="2">
        <v>44363.976320388349</v>
      </c>
      <c r="C59099">
        <v>255172</v>
      </c>
      <c r="D59099">
        <v>230507</v>
      </c>
      <c r="E59099" s="45">
        <v>0</v>
      </c>
      <c r="F59099" s="44">
        <v>4</v>
      </c>
      <c r="G59099" s="45">
        <v>1</v>
      </c>
      <c r="H59099" s="2">
        <v>44364.017987055013</v>
      </c>
    </row>
    <row r="59100" spans="1:8" x14ac:dyDescent="0.25">
      <c r="A59100">
        <v>180617</v>
      </c>
      <c r="B59100" s="2">
        <v>44363.976666666662</v>
      </c>
      <c r="C59100">
        <v>277577</v>
      </c>
      <c r="D59100">
        <v>112334</v>
      </c>
      <c r="E59100" s="45">
        <v>1</v>
      </c>
      <c r="F59100" s="44">
        <v>4</v>
      </c>
      <c r="G59100" s="45">
        <v>2</v>
      </c>
      <c r="H59100" s="2">
        <v>44364.06</v>
      </c>
    </row>
    <row r="59101" spans="1:8" x14ac:dyDescent="0.25">
      <c r="A59101">
        <v>180618</v>
      </c>
      <c r="B59101" s="2">
        <v>44363.979556634302</v>
      </c>
      <c r="C59101">
        <v>152726</v>
      </c>
      <c r="D59101">
        <v>258219</v>
      </c>
      <c r="E59101" s="45">
        <v>20</v>
      </c>
      <c r="F59101" s="44">
        <v>3</v>
      </c>
      <c r="G59101" s="45">
        <v>-3</v>
      </c>
      <c r="H59101" s="2">
        <v>44363.854556634302</v>
      </c>
    </row>
    <row r="59102" spans="1:8" x14ac:dyDescent="0.25">
      <c r="A59102">
        <v>180623</v>
      </c>
      <c r="B59102" s="2">
        <v>44363.979961165045</v>
      </c>
      <c r="C59102">
        <v>70172</v>
      </c>
      <c r="D59102">
        <v>266557</v>
      </c>
      <c r="E59102" s="45">
        <v>1</v>
      </c>
      <c r="F59102" s="44">
        <v>4</v>
      </c>
      <c r="G59102" s="45">
        <v>2</v>
      </c>
      <c r="H59102" s="2">
        <v>44364.063294498381</v>
      </c>
    </row>
    <row r="59103" spans="1:8" x14ac:dyDescent="0.25">
      <c r="A59103">
        <v>180628</v>
      </c>
      <c r="B59103" s="2">
        <v>44363.98</v>
      </c>
      <c r="C59103">
        <v>329787</v>
      </c>
      <c r="D59103">
        <v>254768</v>
      </c>
      <c r="E59103" s="45">
        <v>2</v>
      </c>
      <c r="F59103" s="44">
        <v>4</v>
      </c>
      <c r="G59103" s="45">
        <v>3</v>
      </c>
      <c r="H59103" s="2">
        <v>44364.105000000003</v>
      </c>
    </row>
    <row r="59104" spans="1:8" x14ac:dyDescent="0.25">
      <c r="A59104">
        <v>180633</v>
      </c>
      <c r="B59104" s="2">
        <v>44363.983601941749</v>
      </c>
      <c r="C59104">
        <v>100172</v>
      </c>
      <c r="D59104">
        <v>68899</v>
      </c>
      <c r="E59104" s="45">
        <v>2</v>
      </c>
      <c r="F59104" s="44">
        <v>4</v>
      </c>
      <c r="G59104" s="45">
        <v>3</v>
      </c>
      <c r="H59104" s="2">
        <v>44364.108601941749</v>
      </c>
    </row>
    <row r="59105" spans="1:8" x14ac:dyDescent="0.25">
      <c r="A59105">
        <v>180637</v>
      </c>
      <c r="B59105" s="2">
        <v>44363.984411003235</v>
      </c>
      <c r="C59105">
        <v>110335</v>
      </c>
      <c r="D59105">
        <v>388561</v>
      </c>
      <c r="E59105" s="45">
        <v>0</v>
      </c>
      <c r="F59105" s="44">
        <v>4</v>
      </c>
      <c r="G59105" s="45">
        <v>1</v>
      </c>
      <c r="H59105" s="2">
        <v>44364.0260776699</v>
      </c>
    </row>
    <row r="59106" spans="1:8" x14ac:dyDescent="0.25">
      <c r="A59106">
        <v>180642</v>
      </c>
      <c r="B59106" s="2">
        <v>44363.986333333334</v>
      </c>
      <c r="C59106">
        <v>94313</v>
      </c>
      <c r="D59106">
        <v>344690</v>
      </c>
      <c r="E59106" s="45">
        <v>0</v>
      </c>
      <c r="F59106" s="44">
        <v>4</v>
      </c>
      <c r="G59106" s="45">
        <v>1</v>
      </c>
      <c r="H59106" s="2">
        <v>44364.027999999998</v>
      </c>
    </row>
    <row r="59107" spans="1:8" x14ac:dyDescent="0.25">
      <c r="A59107">
        <v>180646</v>
      </c>
      <c r="B59107" s="2">
        <v>44363.987647249196</v>
      </c>
      <c r="C59107">
        <v>106772</v>
      </c>
      <c r="D59107">
        <v>230507</v>
      </c>
      <c r="E59107" s="45">
        <v>0</v>
      </c>
      <c r="F59107" s="44">
        <v>4</v>
      </c>
      <c r="G59107" s="45">
        <v>1</v>
      </c>
      <c r="H59107" s="2">
        <v>44364.02931391586</v>
      </c>
    </row>
    <row r="59108" spans="1:8" x14ac:dyDescent="0.25">
      <c r="A59108">
        <v>180651</v>
      </c>
      <c r="B59108" s="2">
        <v>44363.988860841426</v>
      </c>
      <c r="C59108">
        <v>49523</v>
      </c>
      <c r="D59108">
        <v>367358</v>
      </c>
      <c r="E59108" s="45">
        <v>23</v>
      </c>
      <c r="F59108" s="44">
        <v>3</v>
      </c>
      <c r="G59108" s="45">
        <v>0</v>
      </c>
      <c r="H59108" s="2">
        <v>44363.988860841426</v>
      </c>
    </row>
    <row r="59109" spans="1:8" x14ac:dyDescent="0.25">
      <c r="A59109">
        <v>180652</v>
      </c>
      <c r="B59109" s="2">
        <v>44363.989265372169</v>
      </c>
      <c r="C59109">
        <v>261048</v>
      </c>
      <c r="D59109">
        <v>230507</v>
      </c>
      <c r="E59109" s="45">
        <v>0</v>
      </c>
      <c r="F59109" s="44">
        <v>4</v>
      </c>
      <c r="G59109" s="45">
        <v>1</v>
      </c>
      <c r="H59109" s="2">
        <v>44364.030932038833</v>
      </c>
    </row>
    <row r="59110" spans="1:8" x14ac:dyDescent="0.25">
      <c r="A59110">
        <v>180657</v>
      </c>
      <c r="B59110" s="2">
        <v>44363.990883495149</v>
      </c>
      <c r="C59110">
        <v>268847</v>
      </c>
      <c r="D59110">
        <v>411922</v>
      </c>
      <c r="E59110" s="45">
        <v>0</v>
      </c>
      <c r="F59110" s="44">
        <v>4</v>
      </c>
      <c r="G59110" s="45">
        <v>1</v>
      </c>
      <c r="H59110" s="2">
        <v>44364.032550161814</v>
      </c>
    </row>
    <row r="59111" spans="1:8" x14ac:dyDescent="0.25">
      <c r="A59111">
        <v>180658</v>
      </c>
      <c r="B59111" s="2">
        <v>44363.991288025885</v>
      </c>
      <c r="C59111">
        <v>217281</v>
      </c>
      <c r="D59111">
        <v>244574</v>
      </c>
      <c r="E59111" s="45">
        <v>1</v>
      </c>
      <c r="F59111" s="44">
        <v>4</v>
      </c>
      <c r="G59111" s="45">
        <v>2</v>
      </c>
      <c r="H59111" s="2">
        <v>44364.074621359221</v>
      </c>
    </row>
    <row r="59112" spans="1:8" x14ac:dyDescent="0.25">
      <c r="A59112">
        <v>180663</v>
      </c>
      <c r="B59112" s="2">
        <v>44363.993000000002</v>
      </c>
      <c r="C59112">
        <v>50827</v>
      </c>
      <c r="D59112">
        <v>5151</v>
      </c>
      <c r="E59112" s="45">
        <v>23</v>
      </c>
      <c r="F59112" s="44">
        <v>3</v>
      </c>
      <c r="G59112" s="45">
        <v>0</v>
      </c>
      <c r="H59112" s="2">
        <v>44363.993000000002</v>
      </c>
    </row>
    <row r="59113" spans="1:8" x14ac:dyDescent="0.25">
      <c r="A59113">
        <v>180666</v>
      </c>
      <c r="B59113" s="2">
        <v>44363.993333333339</v>
      </c>
      <c r="C59113">
        <v>155435</v>
      </c>
      <c r="D59113">
        <v>330333</v>
      </c>
      <c r="E59113" s="45">
        <v>0</v>
      </c>
      <c r="F59113" s="44">
        <v>4</v>
      </c>
      <c r="G59113" s="45">
        <v>1</v>
      </c>
      <c r="H59113" s="2">
        <v>44364.035000000003</v>
      </c>
    </row>
    <row r="59114" spans="1:8" x14ac:dyDescent="0.25">
      <c r="A59114">
        <v>180668</v>
      </c>
      <c r="B59114" s="2">
        <v>44363.996142394819</v>
      </c>
      <c r="C59114">
        <v>301875</v>
      </c>
      <c r="D59114">
        <v>118549</v>
      </c>
      <c r="E59114" s="45">
        <v>17</v>
      </c>
      <c r="F59114" s="44">
        <v>3</v>
      </c>
      <c r="G59114" s="45">
        <v>-6</v>
      </c>
      <c r="H59114" s="2">
        <v>44363.746142394819</v>
      </c>
    </row>
    <row r="59115" spans="1:8" x14ac:dyDescent="0.25">
      <c r="A59115">
        <v>180670</v>
      </c>
      <c r="B59115" s="2">
        <v>44363.996142394819</v>
      </c>
      <c r="C59115">
        <v>333945</v>
      </c>
      <c r="D59115">
        <v>347393</v>
      </c>
      <c r="E59115" s="45">
        <v>1</v>
      </c>
      <c r="F59115" s="44">
        <v>4</v>
      </c>
      <c r="G59115" s="45">
        <v>2</v>
      </c>
      <c r="H59115" s="2">
        <v>44364.079475728155</v>
      </c>
    </row>
    <row r="59116" spans="1:8" x14ac:dyDescent="0.25">
      <c r="A59116">
        <v>180671</v>
      </c>
      <c r="B59116" s="2">
        <v>44363.996951456313</v>
      </c>
      <c r="C59116">
        <v>219124</v>
      </c>
      <c r="D59116">
        <v>357865</v>
      </c>
      <c r="E59116" s="45">
        <v>23</v>
      </c>
      <c r="F59116" s="44">
        <v>3</v>
      </c>
      <c r="G59116" s="45">
        <v>0</v>
      </c>
      <c r="H59116" s="2">
        <v>44363.996951456313</v>
      </c>
    </row>
    <row r="59117" spans="1:8" x14ac:dyDescent="0.25">
      <c r="A59117">
        <v>180673</v>
      </c>
      <c r="B59117" s="2">
        <v>44363.997000000003</v>
      </c>
      <c r="C59117">
        <v>315197</v>
      </c>
      <c r="D59117">
        <v>434871</v>
      </c>
      <c r="E59117" s="45">
        <v>2</v>
      </c>
      <c r="F59117" s="44">
        <v>4</v>
      </c>
      <c r="G59117" s="45">
        <v>3</v>
      </c>
      <c r="H59117" s="2">
        <v>44364.122000000003</v>
      </c>
    </row>
    <row r="59118" spans="1:8" x14ac:dyDescent="0.25">
      <c r="A59118">
        <v>180675</v>
      </c>
      <c r="B59118" s="2">
        <v>44363.998569579286</v>
      </c>
      <c r="C59118">
        <v>102634</v>
      </c>
      <c r="D59118">
        <v>118549</v>
      </c>
      <c r="E59118" s="45">
        <v>23</v>
      </c>
      <c r="F59118" s="44">
        <v>3</v>
      </c>
      <c r="G59118" s="45">
        <v>0</v>
      </c>
      <c r="H59118" s="2">
        <v>44363.998569579286</v>
      </c>
    </row>
    <row r="59119" spans="1:8" x14ac:dyDescent="0.25">
      <c r="A59119">
        <v>180679</v>
      </c>
      <c r="B59119" s="2">
        <v>44363.998569579286</v>
      </c>
      <c r="C59119">
        <v>167748</v>
      </c>
      <c r="D59119">
        <v>88863</v>
      </c>
      <c r="E59119" s="45">
        <v>19</v>
      </c>
      <c r="F59119" s="44">
        <v>3</v>
      </c>
      <c r="G59119" s="45">
        <v>-4</v>
      </c>
      <c r="H59119" s="2">
        <v>44363.831902912621</v>
      </c>
    </row>
    <row r="59120" spans="1:8" x14ac:dyDescent="0.25">
      <c r="A59120">
        <v>180683</v>
      </c>
      <c r="B59120" s="2">
        <v>44364.000592233009</v>
      </c>
      <c r="C59120">
        <v>215710</v>
      </c>
      <c r="D59120">
        <v>262755</v>
      </c>
      <c r="E59120" s="45">
        <v>1</v>
      </c>
      <c r="F59120" s="44">
        <v>4</v>
      </c>
      <c r="G59120" s="45">
        <v>1</v>
      </c>
      <c r="H59120" s="2">
        <v>44364.042258899673</v>
      </c>
    </row>
    <row r="59121" spans="1:8" x14ac:dyDescent="0.25">
      <c r="A59121">
        <v>180685</v>
      </c>
      <c r="B59121" s="2">
        <v>44364.001401294496</v>
      </c>
      <c r="C59121">
        <v>283675</v>
      </c>
      <c r="D59121">
        <v>347008</v>
      </c>
      <c r="E59121" s="45">
        <v>23</v>
      </c>
      <c r="F59121" s="44">
        <v>3</v>
      </c>
      <c r="G59121" s="45">
        <v>-1</v>
      </c>
      <c r="H59121" s="2">
        <v>44363.959734627831</v>
      </c>
    </row>
    <row r="59122" spans="1:8" x14ac:dyDescent="0.25">
      <c r="A59122">
        <v>180688</v>
      </c>
      <c r="B59122" s="2">
        <v>44364.001805825246</v>
      </c>
      <c r="C59122">
        <v>260478</v>
      </c>
      <c r="D59122">
        <v>23892</v>
      </c>
      <c r="E59122" s="45">
        <v>0</v>
      </c>
      <c r="F59122" s="44">
        <v>4</v>
      </c>
      <c r="G59122" s="45">
        <v>0</v>
      </c>
      <c r="H59122" s="2">
        <v>44364.001805825246</v>
      </c>
    </row>
    <row r="59123" spans="1:8" x14ac:dyDescent="0.25">
      <c r="A59123">
        <v>180693</v>
      </c>
      <c r="B59123" s="2">
        <v>44364.00382847897</v>
      </c>
      <c r="C59123">
        <v>259291</v>
      </c>
      <c r="D59123">
        <v>411922</v>
      </c>
      <c r="E59123" s="45">
        <v>1</v>
      </c>
      <c r="F59123" s="44">
        <v>4</v>
      </c>
      <c r="G59123" s="45">
        <v>1</v>
      </c>
      <c r="H59123" s="2">
        <v>44364.045495145634</v>
      </c>
    </row>
    <row r="59124" spans="1:8" x14ac:dyDescent="0.25">
      <c r="A59124">
        <v>180696</v>
      </c>
      <c r="B59124" s="2">
        <v>44364.004637540456</v>
      </c>
      <c r="C59124">
        <v>148075</v>
      </c>
      <c r="D59124">
        <v>230507</v>
      </c>
      <c r="E59124" s="45">
        <v>19</v>
      </c>
      <c r="F59124" s="44">
        <v>3</v>
      </c>
      <c r="G59124" s="45">
        <v>-5</v>
      </c>
      <c r="H59124" s="2">
        <v>44363.796304207121</v>
      </c>
    </row>
    <row r="59125" spans="1:8" x14ac:dyDescent="0.25">
      <c r="A59125">
        <v>180701</v>
      </c>
      <c r="B59125" s="2">
        <v>44364.008682847896</v>
      </c>
      <c r="C59125">
        <v>295184</v>
      </c>
      <c r="D59125">
        <v>403089</v>
      </c>
      <c r="E59125" s="45">
        <v>1</v>
      </c>
      <c r="F59125" s="44">
        <v>4</v>
      </c>
      <c r="G59125" s="45">
        <v>1</v>
      </c>
      <c r="H59125" s="2">
        <v>44364.05034951456</v>
      </c>
    </row>
    <row r="59126" spans="1:8" x14ac:dyDescent="0.25">
      <c r="A59126">
        <v>180706</v>
      </c>
      <c r="B59126" s="2">
        <v>44364.009896440126</v>
      </c>
      <c r="C59126">
        <v>25376</v>
      </c>
      <c r="D59126">
        <v>182191</v>
      </c>
      <c r="E59126" s="45">
        <v>0</v>
      </c>
      <c r="F59126" s="44">
        <v>4</v>
      </c>
      <c r="G59126" s="45">
        <v>0</v>
      </c>
      <c r="H59126" s="2">
        <v>44364.009896440126</v>
      </c>
    </row>
    <row r="59127" spans="1:8" x14ac:dyDescent="0.25">
      <c r="A59127">
        <v>180709</v>
      </c>
      <c r="B59127" s="2">
        <v>44364.010300970876</v>
      </c>
      <c r="C59127">
        <v>79697</v>
      </c>
      <c r="D59127">
        <v>242428</v>
      </c>
      <c r="E59127" s="45">
        <v>1</v>
      </c>
      <c r="F59127" s="44">
        <v>4</v>
      </c>
      <c r="G59127" s="45">
        <v>1</v>
      </c>
      <c r="H59127" s="2">
        <v>44364.051967637541</v>
      </c>
    </row>
    <row r="59128" spans="1:8" x14ac:dyDescent="0.25">
      <c r="A59128">
        <v>180713</v>
      </c>
      <c r="B59128" s="2">
        <v>44364.010705501612</v>
      </c>
      <c r="C59128">
        <v>176392</v>
      </c>
      <c r="D59128">
        <v>230507</v>
      </c>
      <c r="E59128" s="45">
        <v>2</v>
      </c>
      <c r="F59128" s="44">
        <v>4</v>
      </c>
      <c r="G59128" s="45">
        <v>2</v>
      </c>
      <c r="H59128" s="2">
        <v>44364.094038834948</v>
      </c>
    </row>
    <row r="59129" spans="1:8" x14ac:dyDescent="0.25">
      <c r="A59129">
        <v>180716</v>
      </c>
      <c r="B59129" s="2">
        <v>44364.011333333336</v>
      </c>
      <c r="C59129">
        <v>277778</v>
      </c>
      <c r="D59129">
        <v>227775</v>
      </c>
      <c r="E59129" s="45">
        <v>4</v>
      </c>
      <c r="F59129" s="44">
        <v>4</v>
      </c>
      <c r="G59129" s="45">
        <v>4</v>
      </c>
      <c r="H59129" s="2">
        <v>44364.178</v>
      </c>
    </row>
    <row r="59130" spans="1:8" x14ac:dyDescent="0.25">
      <c r="A59130">
        <v>180718</v>
      </c>
      <c r="B59130" s="2">
        <v>44364.015559870546</v>
      </c>
      <c r="C59130">
        <v>256332</v>
      </c>
      <c r="D59130">
        <v>470762</v>
      </c>
      <c r="E59130" s="45">
        <v>2</v>
      </c>
      <c r="F59130" s="44">
        <v>4</v>
      </c>
      <c r="G59130" s="45">
        <v>2</v>
      </c>
      <c r="H59130" s="2">
        <v>44364.098893203882</v>
      </c>
    </row>
    <row r="59131" spans="1:8" x14ac:dyDescent="0.25">
      <c r="A59131">
        <v>180719</v>
      </c>
      <c r="B59131" s="2">
        <v>44364.018391585763</v>
      </c>
      <c r="C59131">
        <v>107072</v>
      </c>
      <c r="D59131">
        <v>87227</v>
      </c>
      <c r="E59131" s="45">
        <v>1</v>
      </c>
      <c r="F59131" s="44">
        <v>4</v>
      </c>
      <c r="G59131" s="45">
        <v>1</v>
      </c>
      <c r="H59131" s="2">
        <v>44364.060058252428</v>
      </c>
    </row>
    <row r="59132" spans="1:8" x14ac:dyDescent="0.25">
      <c r="A59132">
        <v>180720</v>
      </c>
      <c r="B59132" s="2">
        <v>44364.018666666663</v>
      </c>
      <c r="C59132">
        <v>116962</v>
      </c>
      <c r="D59132">
        <v>478377</v>
      </c>
      <c r="E59132" s="45">
        <v>2</v>
      </c>
      <c r="F59132" s="44">
        <v>4</v>
      </c>
      <c r="G59132" s="45">
        <v>2</v>
      </c>
      <c r="H59132" s="2">
        <v>44364.101999999999</v>
      </c>
    </row>
    <row r="59133" spans="1:8" x14ac:dyDescent="0.25">
      <c r="A59133">
        <v>180721</v>
      </c>
      <c r="B59133" s="2">
        <v>44364.019605177993</v>
      </c>
      <c r="C59133">
        <v>55918</v>
      </c>
      <c r="D59133">
        <v>405571</v>
      </c>
      <c r="E59133" s="45">
        <v>0</v>
      </c>
      <c r="F59133" s="44">
        <v>4</v>
      </c>
      <c r="G59133" s="45">
        <v>0</v>
      </c>
      <c r="H59133" s="2">
        <v>44364.019605177993</v>
      </c>
    </row>
    <row r="59134" spans="1:8" x14ac:dyDescent="0.25">
      <c r="A59134">
        <v>180723</v>
      </c>
      <c r="B59134" s="2">
        <v>44364.020009708744</v>
      </c>
      <c r="C59134">
        <v>297291</v>
      </c>
      <c r="D59134">
        <v>472712</v>
      </c>
      <c r="E59134" s="45">
        <v>1</v>
      </c>
      <c r="F59134" s="44">
        <v>4</v>
      </c>
      <c r="G59134" s="45">
        <v>1</v>
      </c>
      <c r="H59134" s="2">
        <v>44364.061676375408</v>
      </c>
    </row>
    <row r="59135" spans="1:8" x14ac:dyDescent="0.25">
      <c r="A59135">
        <v>180724</v>
      </c>
      <c r="B59135" s="2">
        <v>44364.020333333334</v>
      </c>
      <c r="C59135">
        <v>185295</v>
      </c>
      <c r="D59135">
        <v>230507</v>
      </c>
      <c r="E59135" s="45">
        <v>1</v>
      </c>
      <c r="F59135" s="44">
        <v>4</v>
      </c>
      <c r="G59135" s="45">
        <v>1</v>
      </c>
      <c r="H59135" s="2">
        <v>44364.061999999998</v>
      </c>
    </row>
    <row r="59136" spans="1:8" x14ac:dyDescent="0.25">
      <c r="A59136">
        <v>180725</v>
      </c>
      <c r="B59136" s="2">
        <v>44364.02041423948</v>
      </c>
      <c r="C59136">
        <v>80319</v>
      </c>
      <c r="D59136">
        <v>118549</v>
      </c>
      <c r="E59136" s="45">
        <v>2</v>
      </c>
      <c r="F59136" s="44">
        <v>4</v>
      </c>
      <c r="G59136" s="45">
        <v>2</v>
      </c>
      <c r="H59136" s="2">
        <v>44364.103747572815</v>
      </c>
    </row>
    <row r="59137" spans="1:8" x14ac:dyDescent="0.25">
      <c r="A59137">
        <v>180729</v>
      </c>
      <c r="B59137" s="2">
        <v>44364.02041423948</v>
      </c>
      <c r="C59137">
        <v>197229</v>
      </c>
      <c r="D59137">
        <v>88863</v>
      </c>
      <c r="E59137" s="45">
        <v>2</v>
      </c>
      <c r="F59137" s="44">
        <v>4</v>
      </c>
      <c r="G59137" s="45">
        <v>2</v>
      </c>
      <c r="H59137" s="2">
        <v>44364.103747572815</v>
      </c>
    </row>
    <row r="59138" spans="1:8" x14ac:dyDescent="0.25">
      <c r="A59138">
        <v>180730</v>
      </c>
      <c r="B59138" s="2">
        <v>44364.021223300973</v>
      </c>
      <c r="C59138">
        <v>292019</v>
      </c>
      <c r="D59138">
        <v>114865</v>
      </c>
      <c r="E59138" s="45">
        <v>0</v>
      </c>
      <c r="F59138" s="44">
        <v>4</v>
      </c>
      <c r="G59138" s="45">
        <v>0</v>
      </c>
      <c r="H59138" s="2">
        <v>44364.021223300973</v>
      </c>
    </row>
    <row r="59139" spans="1:8" x14ac:dyDescent="0.25">
      <c r="A59139">
        <v>180731</v>
      </c>
      <c r="B59139" s="2">
        <v>44364.022841423954</v>
      </c>
      <c r="C59139">
        <v>133687</v>
      </c>
      <c r="D59139">
        <v>286726</v>
      </c>
      <c r="E59139" s="45">
        <v>16</v>
      </c>
      <c r="F59139" s="44">
        <v>3</v>
      </c>
      <c r="G59139" s="45">
        <v>-8</v>
      </c>
      <c r="H59139" s="2">
        <v>44363.689508090618</v>
      </c>
    </row>
    <row r="59140" spans="1:8" x14ac:dyDescent="0.25">
      <c r="A59140">
        <v>180736</v>
      </c>
      <c r="B59140" s="2">
        <v>44364.024459546927</v>
      </c>
      <c r="C59140">
        <v>117008</v>
      </c>
      <c r="D59140">
        <v>191893</v>
      </c>
      <c r="E59140" s="45">
        <v>20</v>
      </c>
      <c r="F59140" s="44">
        <v>3</v>
      </c>
      <c r="G59140" s="45">
        <v>-4</v>
      </c>
      <c r="H59140" s="2">
        <v>44363.857792880262</v>
      </c>
    </row>
    <row r="59141" spans="1:8" x14ac:dyDescent="0.25">
      <c r="A59141">
        <v>180741</v>
      </c>
      <c r="B59141" s="2">
        <v>44364.032550161814</v>
      </c>
      <c r="C59141">
        <v>197564</v>
      </c>
      <c r="D59141">
        <v>182191</v>
      </c>
      <c r="E59141" s="45">
        <v>0</v>
      </c>
      <c r="F59141" s="44">
        <v>4</v>
      </c>
      <c r="G59141" s="45">
        <v>0</v>
      </c>
      <c r="H59141" s="2">
        <v>44364.032550161814</v>
      </c>
    </row>
    <row r="59142" spans="1:8" x14ac:dyDescent="0.25">
      <c r="A59142">
        <v>180742</v>
      </c>
      <c r="B59142" s="2">
        <v>44364.035333333333</v>
      </c>
      <c r="C59142">
        <v>45058</v>
      </c>
      <c r="D59142">
        <v>21760</v>
      </c>
      <c r="E59142" s="45">
        <v>1</v>
      </c>
      <c r="F59142" s="44">
        <v>4</v>
      </c>
      <c r="G59142" s="45">
        <v>1</v>
      </c>
      <c r="H59142" s="2">
        <v>44364.076999999997</v>
      </c>
    </row>
    <row r="59143" spans="1:8" x14ac:dyDescent="0.25">
      <c r="A59143">
        <v>180743</v>
      </c>
      <c r="B59143" s="2">
        <v>44364.03902265372</v>
      </c>
      <c r="C59143">
        <v>102938</v>
      </c>
      <c r="D59143">
        <v>343491</v>
      </c>
      <c r="E59143" s="45">
        <v>0</v>
      </c>
      <c r="F59143" s="44">
        <v>4</v>
      </c>
      <c r="G59143" s="45">
        <v>0</v>
      </c>
      <c r="H59143" s="2">
        <v>44364.03902265372</v>
      </c>
    </row>
    <row r="59144" spans="1:8" x14ac:dyDescent="0.25">
      <c r="A59144">
        <v>180746</v>
      </c>
      <c r="B59144" s="2">
        <v>44364.03902265372</v>
      </c>
      <c r="C59144">
        <v>333224</v>
      </c>
      <c r="D59144">
        <v>432868</v>
      </c>
      <c r="E59144" s="45">
        <v>0</v>
      </c>
      <c r="F59144" s="44">
        <v>4</v>
      </c>
      <c r="G59144" s="45">
        <v>0</v>
      </c>
      <c r="H59144" s="2">
        <v>44364.03902265372</v>
      </c>
    </row>
    <row r="59145" spans="1:8" x14ac:dyDescent="0.25">
      <c r="A59145">
        <v>180749</v>
      </c>
      <c r="B59145" s="2">
        <v>44364.04468608414</v>
      </c>
      <c r="C59145">
        <v>77009</v>
      </c>
      <c r="D59145">
        <v>347008</v>
      </c>
      <c r="E59145" s="45">
        <v>19</v>
      </c>
      <c r="F59145" s="44">
        <v>3</v>
      </c>
      <c r="G59145" s="45">
        <v>-6</v>
      </c>
      <c r="H59145" s="2">
        <v>44363.79468608414</v>
      </c>
    </row>
    <row r="59146" spans="1:8" x14ac:dyDescent="0.25">
      <c r="A59146">
        <v>180754</v>
      </c>
      <c r="B59146" s="2">
        <v>44364.045495145627</v>
      </c>
      <c r="C59146">
        <v>339005</v>
      </c>
      <c r="D59146">
        <v>154256</v>
      </c>
      <c r="E59146" s="45">
        <v>21</v>
      </c>
      <c r="F59146" s="44">
        <v>3</v>
      </c>
      <c r="G59146" s="45">
        <v>-4</v>
      </c>
      <c r="H59146" s="2">
        <v>44363.878828478963</v>
      </c>
    </row>
    <row r="59147" spans="1:8" x14ac:dyDescent="0.25">
      <c r="A59147">
        <v>180757</v>
      </c>
      <c r="B59147" s="2">
        <v>44364.05034951456</v>
      </c>
      <c r="C59147">
        <v>282120</v>
      </c>
      <c r="D59147">
        <v>227775</v>
      </c>
      <c r="E59147" s="45">
        <v>1</v>
      </c>
      <c r="F59147" s="44">
        <v>4</v>
      </c>
      <c r="G59147" s="45">
        <v>0</v>
      </c>
      <c r="H59147" s="2">
        <v>44364.05034951456</v>
      </c>
    </row>
    <row r="59148" spans="1:8" x14ac:dyDescent="0.25">
      <c r="A59148">
        <v>180759</v>
      </c>
      <c r="B59148" s="2">
        <v>44364.050754045311</v>
      </c>
      <c r="C59148">
        <v>217784</v>
      </c>
      <c r="D59148">
        <v>7650</v>
      </c>
      <c r="E59148" s="45">
        <v>2</v>
      </c>
      <c r="F59148" s="44">
        <v>4</v>
      </c>
      <c r="G59148" s="45">
        <v>1</v>
      </c>
      <c r="H59148" s="2">
        <v>44364.092420711975</v>
      </c>
    </row>
    <row r="59149" spans="1:8" x14ac:dyDescent="0.25">
      <c r="A59149">
        <v>180764</v>
      </c>
      <c r="B59149" s="2">
        <v>44364.051967637541</v>
      </c>
      <c r="C59149">
        <v>197561</v>
      </c>
      <c r="D59149">
        <v>172536</v>
      </c>
      <c r="E59149" s="45">
        <v>1</v>
      </c>
      <c r="F59149" s="44">
        <v>4</v>
      </c>
      <c r="G59149" s="45">
        <v>0</v>
      </c>
      <c r="H59149" s="2">
        <v>44364.051967637541</v>
      </c>
    </row>
    <row r="59150" spans="1:8" x14ac:dyDescent="0.25">
      <c r="A59150">
        <v>180769</v>
      </c>
      <c r="B59150" s="2">
        <v>44364.051967637541</v>
      </c>
      <c r="C59150">
        <v>296737</v>
      </c>
      <c r="D59150">
        <v>89660</v>
      </c>
      <c r="E59150" s="45">
        <v>1</v>
      </c>
      <c r="F59150" s="44">
        <v>4</v>
      </c>
      <c r="G59150" s="45">
        <v>0</v>
      </c>
      <c r="H59150" s="2">
        <v>44364.051967637541</v>
      </c>
    </row>
    <row r="59151" spans="1:8" x14ac:dyDescent="0.25">
      <c r="A59151">
        <v>180773</v>
      </c>
      <c r="B59151" s="2">
        <v>44364.055203883494</v>
      </c>
      <c r="C59151">
        <v>7838</v>
      </c>
      <c r="D59151">
        <v>244574</v>
      </c>
      <c r="E59151" s="45">
        <v>21</v>
      </c>
      <c r="F59151" s="44">
        <v>3</v>
      </c>
      <c r="G59151" s="45">
        <v>-4</v>
      </c>
      <c r="H59151" s="2">
        <v>44363.88853721683</v>
      </c>
    </row>
    <row r="59152" spans="1:8" x14ac:dyDescent="0.25">
      <c r="A59152">
        <v>180777</v>
      </c>
      <c r="B59152" s="2">
        <v>44364.055203883494</v>
      </c>
      <c r="C59152">
        <v>215629</v>
      </c>
      <c r="D59152">
        <v>70379</v>
      </c>
      <c r="E59152" s="45">
        <v>1</v>
      </c>
      <c r="F59152" s="44">
        <v>4</v>
      </c>
      <c r="G59152" s="45">
        <v>0</v>
      </c>
      <c r="H59152" s="2">
        <v>44364.055203883494</v>
      </c>
    </row>
    <row r="59153" spans="1:8" x14ac:dyDescent="0.25">
      <c r="A59153">
        <v>180778</v>
      </c>
      <c r="B59153" s="2">
        <v>44364.064912621361</v>
      </c>
      <c r="C59153">
        <v>335056</v>
      </c>
      <c r="D59153">
        <v>258251</v>
      </c>
      <c r="E59153" s="45">
        <v>1</v>
      </c>
      <c r="F59153" s="44">
        <v>4</v>
      </c>
      <c r="G59153" s="45">
        <v>0</v>
      </c>
      <c r="H59153" s="2">
        <v>44364.064912621361</v>
      </c>
    </row>
    <row r="59154" spans="1:8" x14ac:dyDescent="0.25">
      <c r="A59154">
        <v>180783</v>
      </c>
      <c r="B59154" s="2">
        <v>44364.066530744341</v>
      </c>
      <c r="C59154">
        <v>68791</v>
      </c>
      <c r="D59154">
        <v>411922</v>
      </c>
      <c r="E59154" s="45">
        <v>17</v>
      </c>
      <c r="F59154" s="44">
        <v>3</v>
      </c>
      <c r="G59154" s="45">
        <v>-8</v>
      </c>
      <c r="H59154" s="2">
        <v>44363.733197411006</v>
      </c>
    </row>
    <row r="59155" spans="1:8" x14ac:dyDescent="0.25">
      <c r="A59155">
        <v>180786</v>
      </c>
      <c r="B59155" s="2">
        <v>44364.073003236248</v>
      </c>
      <c r="C59155">
        <v>314654</v>
      </c>
      <c r="D59155">
        <v>439981</v>
      </c>
      <c r="E59155" s="45">
        <v>17</v>
      </c>
      <c r="F59155" s="44">
        <v>3</v>
      </c>
      <c r="G59155" s="45">
        <v>-8</v>
      </c>
      <c r="H59155" s="2">
        <v>44363.739669902912</v>
      </c>
    </row>
    <row r="59156" spans="1:8" x14ac:dyDescent="0.25">
      <c r="A59156">
        <v>180787</v>
      </c>
      <c r="B59156" s="2">
        <v>44364.084734627831</v>
      </c>
      <c r="C59156">
        <v>117816</v>
      </c>
      <c r="D59156">
        <v>16041</v>
      </c>
      <c r="E59156" s="45">
        <v>23</v>
      </c>
      <c r="F59156" s="44">
        <v>3</v>
      </c>
      <c r="G59156" s="45">
        <v>-3</v>
      </c>
      <c r="H59156" s="2">
        <v>44363.959734627831</v>
      </c>
    </row>
    <row r="59157" spans="1:8" x14ac:dyDescent="0.25">
      <c r="A59157">
        <v>180788</v>
      </c>
      <c r="B59157" s="2">
        <v>44364.088375404528</v>
      </c>
      <c r="C59157">
        <v>212117</v>
      </c>
      <c r="D59157">
        <v>142606</v>
      </c>
      <c r="E59157" s="45">
        <v>20</v>
      </c>
      <c r="F59157" s="44">
        <v>3</v>
      </c>
      <c r="G59157" s="45">
        <v>-6</v>
      </c>
      <c r="H59157" s="2">
        <v>44363.838375404528</v>
      </c>
    </row>
    <row r="59158" spans="1:8" x14ac:dyDescent="0.25">
      <c r="A59158">
        <v>180791</v>
      </c>
      <c r="B59158" s="2">
        <v>44364.089184466015</v>
      </c>
      <c r="C59158">
        <v>139363</v>
      </c>
      <c r="D59158">
        <v>475607</v>
      </c>
      <c r="E59158" s="45">
        <v>22</v>
      </c>
      <c r="F59158" s="44">
        <v>3</v>
      </c>
      <c r="G59158" s="45">
        <v>-4</v>
      </c>
      <c r="H59158" s="2">
        <v>44363.92251779935</v>
      </c>
    </row>
    <row r="59159" spans="1:8" x14ac:dyDescent="0.25">
      <c r="A59159">
        <v>180794</v>
      </c>
      <c r="B59159" s="2">
        <v>44364.099000000002</v>
      </c>
      <c r="C59159">
        <v>109956</v>
      </c>
      <c r="D59159">
        <v>202914</v>
      </c>
      <c r="E59159" s="45">
        <v>14</v>
      </c>
      <c r="F59159" s="44">
        <v>4</v>
      </c>
      <c r="G59159" s="45">
        <v>12</v>
      </c>
      <c r="H59159" s="2">
        <v>44364.599000000002</v>
      </c>
    </row>
    <row r="59160" spans="1:8" x14ac:dyDescent="0.25">
      <c r="A59160">
        <v>180796</v>
      </c>
      <c r="B59160" s="2">
        <v>44364.100511326862</v>
      </c>
      <c r="C59160">
        <v>19564</v>
      </c>
      <c r="D59160">
        <v>118549</v>
      </c>
      <c r="E59160" s="45">
        <v>18</v>
      </c>
      <c r="F59160" s="44">
        <v>3</v>
      </c>
      <c r="G59160" s="45">
        <v>-8</v>
      </c>
      <c r="H59160" s="2">
        <v>44363.767177993526</v>
      </c>
    </row>
    <row r="59161" spans="1:8" x14ac:dyDescent="0.25">
      <c r="A59161">
        <v>180801</v>
      </c>
      <c r="B59161" s="2">
        <v>44364.101320388349</v>
      </c>
      <c r="C59161">
        <v>131622</v>
      </c>
      <c r="D59161">
        <v>154256</v>
      </c>
      <c r="E59161" s="45">
        <v>20</v>
      </c>
      <c r="F59161" s="44">
        <v>3</v>
      </c>
      <c r="G59161" s="45">
        <v>-6</v>
      </c>
      <c r="H59161" s="2">
        <v>44363.851320388349</v>
      </c>
    </row>
    <row r="59162" spans="1:8" x14ac:dyDescent="0.25">
      <c r="A59162">
        <v>180802</v>
      </c>
      <c r="B59162" s="2">
        <v>44364.103343042072</v>
      </c>
      <c r="C59162">
        <v>303726</v>
      </c>
      <c r="D59162">
        <v>413014</v>
      </c>
      <c r="E59162" s="45">
        <v>21</v>
      </c>
      <c r="F59162" s="44">
        <v>3</v>
      </c>
      <c r="G59162" s="45">
        <v>-5</v>
      </c>
      <c r="H59162" s="2">
        <v>44363.895009708736</v>
      </c>
    </row>
    <row r="59163" spans="1:8" x14ac:dyDescent="0.25">
      <c r="A59163">
        <v>180804</v>
      </c>
      <c r="B59163" s="2">
        <v>44364.109006472492</v>
      </c>
      <c r="C59163">
        <v>80455</v>
      </c>
      <c r="D59163">
        <v>347008</v>
      </c>
      <c r="E59163" s="45">
        <v>3</v>
      </c>
      <c r="F59163" s="44">
        <v>4</v>
      </c>
      <c r="G59163" s="45">
        <v>1</v>
      </c>
      <c r="H59163" s="2">
        <v>44364.150673139156</v>
      </c>
    </row>
    <row r="59164" spans="1:8" x14ac:dyDescent="0.25">
      <c r="A59164">
        <v>180809</v>
      </c>
      <c r="B59164" s="2">
        <v>44364.110220064729</v>
      </c>
      <c r="C59164">
        <v>264726</v>
      </c>
      <c r="D59164">
        <v>106814</v>
      </c>
      <c r="E59164" s="45">
        <v>18</v>
      </c>
      <c r="F59164" s="44">
        <v>3</v>
      </c>
      <c r="G59164" s="45">
        <v>-8</v>
      </c>
      <c r="H59164" s="2">
        <v>44363.776886731393</v>
      </c>
    </row>
    <row r="59165" spans="1:8" x14ac:dyDescent="0.25">
      <c r="A59165">
        <v>180811</v>
      </c>
      <c r="B59165" s="2">
        <v>44364.111333333334</v>
      </c>
      <c r="C59165">
        <v>237059</v>
      </c>
      <c r="D59165">
        <v>238576</v>
      </c>
      <c r="E59165" s="45">
        <v>3</v>
      </c>
      <c r="F59165" s="44">
        <v>4</v>
      </c>
      <c r="G59165" s="45">
        <v>1</v>
      </c>
      <c r="H59165" s="2">
        <v>44364.152999999998</v>
      </c>
    </row>
    <row r="59166" spans="1:8" x14ac:dyDescent="0.25">
      <c r="A59166">
        <v>180814</v>
      </c>
      <c r="B59166" s="2">
        <v>44364.111433656959</v>
      </c>
      <c r="C59166">
        <v>330606</v>
      </c>
      <c r="D59166">
        <v>82901</v>
      </c>
      <c r="E59166" s="45">
        <v>21</v>
      </c>
      <c r="F59166" s="44">
        <v>3</v>
      </c>
      <c r="G59166" s="45">
        <v>-5</v>
      </c>
      <c r="H59166" s="2">
        <v>44363.903100323623</v>
      </c>
    </row>
    <row r="59167" spans="1:8" x14ac:dyDescent="0.25">
      <c r="A59167">
        <v>180819</v>
      </c>
      <c r="B59167" s="2">
        <v>44364.113333333335</v>
      </c>
      <c r="C59167">
        <v>227814</v>
      </c>
      <c r="D59167">
        <v>158978</v>
      </c>
      <c r="E59167" s="45">
        <v>9</v>
      </c>
      <c r="F59167" s="44">
        <v>4</v>
      </c>
      <c r="G59167" s="45">
        <v>7</v>
      </c>
      <c r="H59167" s="2">
        <v>44364.404999999999</v>
      </c>
    </row>
    <row r="59168" spans="1:8" x14ac:dyDescent="0.25">
      <c r="A59168">
        <v>180820</v>
      </c>
      <c r="B59168" s="2">
        <v>44364.113456310675</v>
      </c>
      <c r="C59168">
        <v>345766</v>
      </c>
      <c r="D59168">
        <v>68991</v>
      </c>
      <c r="E59168" s="45">
        <v>22</v>
      </c>
      <c r="F59168" s="44">
        <v>3</v>
      </c>
      <c r="G59168" s="45">
        <v>-4</v>
      </c>
      <c r="H59168" s="2">
        <v>44363.946789644011</v>
      </c>
    </row>
    <row r="59169" spans="1:8" x14ac:dyDescent="0.25">
      <c r="A59169">
        <v>180821</v>
      </c>
      <c r="B59169" s="2">
        <v>44364.116692556629</v>
      </c>
      <c r="C59169">
        <v>7267</v>
      </c>
      <c r="D59169">
        <v>155428</v>
      </c>
      <c r="E59169" s="45">
        <v>22</v>
      </c>
      <c r="F59169" s="44">
        <v>3</v>
      </c>
      <c r="G59169" s="45">
        <v>-4</v>
      </c>
      <c r="H59169" s="2">
        <v>44363.950025889964</v>
      </c>
    </row>
    <row r="59170" spans="1:8" x14ac:dyDescent="0.25">
      <c r="A59170">
        <v>180822</v>
      </c>
      <c r="B59170" s="2">
        <v>44364.118715210359</v>
      </c>
      <c r="C59170">
        <v>316153</v>
      </c>
      <c r="D59170">
        <v>332186</v>
      </c>
      <c r="E59170" s="45">
        <v>3</v>
      </c>
      <c r="F59170" s="44">
        <v>4</v>
      </c>
      <c r="G59170" s="45">
        <v>1</v>
      </c>
      <c r="H59170" s="2">
        <v>44364.160381877024</v>
      </c>
    </row>
    <row r="59171" spans="1:8" x14ac:dyDescent="0.25">
      <c r="A59171">
        <v>180827</v>
      </c>
      <c r="B59171" s="2">
        <v>44364.123165048542</v>
      </c>
      <c r="C59171">
        <v>269069</v>
      </c>
      <c r="D59171">
        <v>392434</v>
      </c>
      <c r="E59171" s="45">
        <v>22</v>
      </c>
      <c r="F59171" s="44">
        <v>3</v>
      </c>
      <c r="G59171" s="45">
        <v>-4</v>
      </c>
      <c r="H59171" s="2">
        <v>44363.956498381878</v>
      </c>
    </row>
    <row r="59172" spans="1:8" x14ac:dyDescent="0.25">
      <c r="A59172">
        <v>180828</v>
      </c>
      <c r="B59172" s="2">
        <v>44364.12316504855</v>
      </c>
      <c r="C59172">
        <v>234822</v>
      </c>
      <c r="D59172">
        <v>204394</v>
      </c>
      <c r="E59172" s="45">
        <v>18</v>
      </c>
      <c r="F59172" s="44">
        <v>3</v>
      </c>
      <c r="G59172" s="45">
        <v>-8</v>
      </c>
      <c r="H59172" s="2">
        <v>44363.789831715214</v>
      </c>
    </row>
    <row r="59173" spans="1:8" x14ac:dyDescent="0.25">
      <c r="A59173">
        <v>180830</v>
      </c>
      <c r="B59173" s="2">
        <v>44364.131999999998</v>
      </c>
      <c r="C59173">
        <v>61236</v>
      </c>
      <c r="D59173">
        <v>123952</v>
      </c>
      <c r="E59173" s="45">
        <v>3</v>
      </c>
      <c r="F59173" s="44">
        <v>4</v>
      </c>
      <c r="G59173" s="45">
        <v>0</v>
      </c>
      <c r="H59173" s="2">
        <v>44364.131999999998</v>
      </c>
    </row>
    <row r="59174" spans="1:8" x14ac:dyDescent="0.25">
      <c r="A59174">
        <v>180831</v>
      </c>
      <c r="B59174" s="2">
        <v>44364.134491909383</v>
      </c>
      <c r="C59174">
        <v>137554</v>
      </c>
      <c r="D59174">
        <v>62570</v>
      </c>
      <c r="E59174" s="45">
        <v>23</v>
      </c>
      <c r="F59174" s="44">
        <v>3</v>
      </c>
      <c r="G59174" s="45">
        <v>-4</v>
      </c>
      <c r="H59174" s="2">
        <v>44363.967825242718</v>
      </c>
    </row>
    <row r="59175" spans="1:8" x14ac:dyDescent="0.25">
      <c r="A59175">
        <v>180832</v>
      </c>
      <c r="B59175" s="2">
        <v>44364.13570550162</v>
      </c>
      <c r="C59175">
        <v>230055</v>
      </c>
      <c r="D59175">
        <v>392434</v>
      </c>
      <c r="E59175" s="45">
        <v>22</v>
      </c>
      <c r="F59175" s="44">
        <v>3</v>
      </c>
      <c r="G59175" s="45">
        <v>-5</v>
      </c>
      <c r="H59175" s="2">
        <v>44363.927372168284</v>
      </c>
    </row>
    <row r="59176" spans="1:8" x14ac:dyDescent="0.25">
      <c r="A59176">
        <v>180836</v>
      </c>
      <c r="B59176" s="2">
        <v>44364.136514563106</v>
      </c>
      <c r="C59176">
        <v>173543</v>
      </c>
      <c r="D59176">
        <v>473327</v>
      </c>
      <c r="E59176" s="45">
        <v>0</v>
      </c>
      <c r="F59176" s="44">
        <v>4</v>
      </c>
      <c r="G59176" s="45">
        <v>-3</v>
      </c>
      <c r="H59176" s="2">
        <v>44364.011514563106</v>
      </c>
    </row>
    <row r="59177" spans="1:8" x14ac:dyDescent="0.25">
      <c r="A59177">
        <v>180838</v>
      </c>
      <c r="B59177" s="2">
        <v>44364.137999999999</v>
      </c>
      <c r="C59177">
        <v>333997</v>
      </c>
      <c r="D59177">
        <v>459455</v>
      </c>
      <c r="E59177" s="45">
        <v>3</v>
      </c>
      <c r="F59177" s="44">
        <v>4</v>
      </c>
      <c r="G59177" s="45">
        <v>0</v>
      </c>
      <c r="H59177" s="2">
        <v>44364.137999999999</v>
      </c>
    </row>
    <row r="59178" spans="1:8" x14ac:dyDescent="0.25">
      <c r="A59178">
        <v>180841</v>
      </c>
      <c r="B59178" s="2">
        <v>44364.144666666667</v>
      </c>
      <c r="C59178">
        <v>187165</v>
      </c>
      <c r="D59178">
        <v>411922</v>
      </c>
      <c r="E59178" s="45">
        <v>2</v>
      </c>
      <c r="F59178" s="44">
        <v>4</v>
      </c>
      <c r="G59178" s="45">
        <v>-1</v>
      </c>
      <c r="H59178" s="2">
        <v>44364.103000000003</v>
      </c>
    </row>
    <row r="59179" spans="1:8" x14ac:dyDescent="0.25">
      <c r="A59179">
        <v>180843</v>
      </c>
      <c r="B59179" s="2">
        <v>44364.14865048544</v>
      </c>
      <c r="C59179">
        <v>201015</v>
      </c>
      <c r="D59179">
        <v>88008</v>
      </c>
      <c r="E59179" s="45">
        <v>22</v>
      </c>
      <c r="F59179" s="44">
        <v>3</v>
      </c>
      <c r="G59179" s="45">
        <v>-5</v>
      </c>
      <c r="H59179" s="2">
        <v>44363.940317152104</v>
      </c>
    </row>
    <row r="59180" spans="1:8" x14ac:dyDescent="0.25">
      <c r="A59180">
        <v>180848</v>
      </c>
      <c r="B59180" s="2">
        <v>44364.156333333332</v>
      </c>
      <c r="C59180">
        <v>85548</v>
      </c>
      <c r="D59180">
        <v>251823</v>
      </c>
      <c r="E59180" s="45">
        <v>4</v>
      </c>
      <c r="F59180" s="44">
        <v>4</v>
      </c>
      <c r="G59180" s="45">
        <v>1</v>
      </c>
      <c r="H59180" s="2">
        <v>44364.197999999997</v>
      </c>
    </row>
    <row r="59181" spans="1:8" x14ac:dyDescent="0.25">
      <c r="A59181">
        <v>180853</v>
      </c>
      <c r="B59181" s="2">
        <v>44364.161999999997</v>
      </c>
      <c r="C59181">
        <v>126642</v>
      </c>
      <c r="D59181">
        <v>124360</v>
      </c>
      <c r="E59181" s="45">
        <v>3</v>
      </c>
      <c r="F59181" s="44">
        <v>4</v>
      </c>
      <c r="G59181" s="45">
        <v>0</v>
      </c>
      <c r="H59181" s="2">
        <v>44364.161999999997</v>
      </c>
    </row>
    <row r="59182" spans="1:8" x14ac:dyDescent="0.25">
      <c r="A59182">
        <v>180857</v>
      </c>
      <c r="B59182" s="2">
        <v>44364.163618122977</v>
      </c>
      <c r="C59182">
        <v>14216</v>
      </c>
      <c r="D59182">
        <v>182564</v>
      </c>
      <c r="E59182" s="45">
        <v>23</v>
      </c>
      <c r="F59182" s="44">
        <v>3</v>
      </c>
      <c r="G59182" s="45">
        <v>-4</v>
      </c>
      <c r="H59182" s="2">
        <v>44363.996951456313</v>
      </c>
    </row>
    <row r="59183" spans="1:8" x14ac:dyDescent="0.25">
      <c r="A59183">
        <v>180858</v>
      </c>
      <c r="B59183" s="2">
        <v>44364.16523624595</v>
      </c>
      <c r="C59183">
        <v>103707</v>
      </c>
      <c r="D59183">
        <v>265188</v>
      </c>
      <c r="E59183" s="45">
        <v>23</v>
      </c>
      <c r="F59183" s="44">
        <v>3</v>
      </c>
      <c r="G59183" s="45">
        <v>-4</v>
      </c>
      <c r="H59183" s="2">
        <v>44363.998569579286</v>
      </c>
    </row>
    <row r="59184" spans="1:8" x14ac:dyDescent="0.25">
      <c r="A59184">
        <v>180860</v>
      </c>
      <c r="B59184" s="2">
        <v>44364.167000000001</v>
      </c>
      <c r="C59184">
        <v>45443</v>
      </c>
      <c r="D59184">
        <v>151932</v>
      </c>
      <c r="E59184" s="45">
        <v>4</v>
      </c>
      <c r="F59184" s="44">
        <v>4</v>
      </c>
      <c r="G59184" s="45">
        <v>0</v>
      </c>
      <c r="H59184" s="2">
        <v>44364.167000000001</v>
      </c>
    </row>
    <row r="59185" spans="1:8" x14ac:dyDescent="0.25">
      <c r="A59185">
        <v>180861</v>
      </c>
      <c r="B59185" s="2">
        <v>44364.168472491911</v>
      </c>
      <c r="C59185">
        <v>8144</v>
      </c>
      <c r="D59185">
        <v>100412</v>
      </c>
      <c r="E59185" s="45">
        <v>0</v>
      </c>
      <c r="F59185" s="44">
        <v>4</v>
      </c>
      <c r="G59185" s="45">
        <v>-4</v>
      </c>
      <c r="H59185" s="2">
        <v>44364.001805825246</v>
      </c>
    </row>
    <row r="59186" spans="1:8" x14ac:dyDescent="0.25">
      <c r="A59186">
        <v>180863</v>
      </c>
      <c r="B59186" s="2">
        <v>44364.17818122977</v>
      </c>
      <c r="C59186">
        <v>188574</v>
      </c>
      <c r="D59186">
        <v>160701</v>
      </c>
      <c r="E59186" s="45">
        <v>0</v>
      </c>
      <c r="F59186" s="44">
        <v>4</v>
      </c>
      <c r="G59186" s="45">
        <v>-4</v>
      </c>
      <c r="H59186" s="2">
        <v>44364.011514563106</v>
      </c>
    </row>
    <row r="59187" spans="1:8" x14ac:dyDescent="0.25">
      <c r="A59187">
        <v>180868</v>
      </c>
      <c r="B59187" s="2">
        <v>44364.182000000001</v>
      </c>
      <c r="C59187">
        <v>182604</v>
      </c>
      <c r="D59187">
        <v>198146</v>
      </c>
      <c r="E59187" s="45">
        <v>10</v>
      </c>
      <c r="F59187" s="44">
        <v>4</v>
      </c>
      <c r="G59187" s="45">
        <v>6</v>
      </c>
      <c r="H59187" s="2">
        <v>44364.432000000001</v>
      </c>
    </row>
    <row r="59188" spans="1:8" x14ac:dyDescent="0.25">
      <c r="A59188">
        <v>180873</v>
      </c>
      <c r="B59188" s="2">
        <v>44364.186676375408</v>
      </c>
      <c r="C59188">
        <v>135975</v>
      </c>
      <c r="D59188">
        <v>470762</v>
      </c>
      <c r="E59188" s="45">
        <v>1</v>
      </c>
      <c r="F59188" s="44">
        <v>4</v>
      </c>
      <c r="G59188" s="45">
        <v>-3</v>
      </c>
      <c r="H59188" s="2">
        <v>44364.061676375408</v>
      </c>
    </row>
    <row r="59189" spans="1:8" x14ac:dyDescent="0.25">
      <c r="A59189">
        <v>180874</v>
      </c>
      <c r="B59189" s="2">
        <v>44364.189912621354</v>
      </c>
      <c r="C59189">
        <v>221354</v>
      </c>
      <c r="D59189">
        <v>373732</v>
      </c>
      <c r="E59189" s="45">
        <v>21</v>
      </c>
      <c r="F59189" s="44">
        <v>3</v>
      </c>
      <c r="G59189" s="45">
        <v>-7</v>
      </c>
      <c r="H59189" s="2">
        <v>44363.89824595469</v>
      </c>
    </row>
    <row r="59190" spans="1:8" x14ac:dyDescent="0.25">
      <c r="A59190">
        <v>180878</v>
      </c>
      <c r="B59190" s="2">
        <v>44364.192333333332</v>
      </c>
      <c r="C59190">
        <v>290152</v>
      </c>
      <c r="D59190">
        <v>158978</v>
      </c>
      <c r="E59190" s="45">
        <v>5</v>
      </c>
      <c r="F59190" s="44">
        <v>4</v>
      </c>
      <c r="G59190" s="45">
        <v>1</v>
      </c>
      <c r="H59190" s="2">
        <v>44364.233999999997</v>
      </c>
    </row>
    <row r="59191" spans="1:8" x14ac:dyDescent="0.25">
      <c r="A59191">
        <v>180883</v>
      </c>
      <c r="B59191" s="2">
        <v>44364.193553398058</v>
      </c>
      <c r="C59191">
        <v>291446</v>
      </c>
      <c r="D59191">
        <v>129210</v>
      </c>
      <c r="E59191" s="45">
        <v>22</v>
      </c>
      <c r="F59191" s="44">
        <v>3</v>
      </c>
      <c r="G59191" s="45">
        <v>-6</v>
      </c>
      <c r="H59191" s="2">
        <v>44363.943553398058</v>
      </c>
    </row>
    <row r="59192" spans="1:8" x14ac:dyDescent="0.25">
      <c r="A59192">
        <v>180885</v>
      </c>
      <c r="B59192" s="2">
        <v>44364.205000000002</v>
      </c>
      <c r="C59192">
        <v>144097</v>
      </c>
      <c r="D59192">
        <v>21407</v>
      </c>
      <c r="E59192" s="45">
        <v>7</v>
      </c>
      <c r="F59192" s="44">
        <v>4</v>
      </c>
      <c r="G59192" s="45">
        <v>3</v>
      </c>
      <c r="H59192" s="2">
        <v>44364.33</v>
      </c>
    </row>
    <row r="59193" spans="1:8" x14ac:dyDescent="0.25">
      <c r="A59193">
        <v>180886</v>
      </c>
      <c r="B59193" s="2">
        <v>44364.207307443365</v>
      </c>
      <c r="C59193">
        <v>44385</v>
      </c>
      <c r="D59193">
        <v>328371</v>
      </c>
      <c r="E59193" s="45">
        <v>20</v>
      </c>
      <c r="F59193" s="44">
        <v>3</v>
      </c>
      <c r="G59193" s="45">
        <v>-8</v>
      </c>
      <c r="H59193" s="2">
        <v>44363.873974110029</v>
      </c>
    </row>
    <row r="59194" spans="1:8" x14ac:dyDescent="0.25">
      <c r="A59194">
        <v>180888</v>
      </c>
      <c r="B59194" s="2">
        <v>44364.207333333339</v>
      </c>
      <c r="C59194">
        <v>160764</v>
      </c>
      <c r="D59194">
        <v>153808</v>
      </c>
      <c r="E59194" s="45">
        <v>5</v>
      </c>
      <c r="F59194" s="44">
        <v>4</v>
      </c>
      <c r="G59194" s="45">
        <v>1</v>
      </c>
      <c r="H59194" s="2">
        <v>44364.249000000003</v>
      </c>
    </row>
    <row r="59195" spans="1:8" x14ac:dyDescent="0.25">
      <c r="A59195">
        <v>180889</v>
      </c>
      <c r="B59195" s="2">
        <v>44364.207999999999</v>
      </c>
      <c r="C59195">
        <v>114942</v>
      </c>
      <c r="D59195">
        <v>245930</v>
      </c>
      <c r="E59195" s="45">
        <v>4</v>
      </c>
      <c r="F59195" s="44">
        <v>4</v>
      </c>
      <c r="G59195" s="45">
        <v>0</v>
      </c>
      <c r="H59195" s="2">
        <v>44364.207999999999</v>
      </c>
    </row>
    <row r="59196" spans="1:8" x14ac:dyDescent="0.25">
      <c r="A59196">
        <v>180890</v>
      </c>
      <c r="B59196" s="2">
        <v>44364.210948220061</v>
      </c>
      <c r="C59196">
        <v>304584</v>
      </c>
      <c r="D59196">
        <v>148630</v>
      </c>
      <c r="E59196" s="45">
        <v>22</v>
      </c>
      <c r="F59196" s="44">
        <v>3</v>
      </c>
      <c r="G59196" s="45">
        <v>-7</v>
      </c>
      <c r="H59196" s="2">
        <v>44363.919281553397</v>
      </c>
    </row>
    <row r="59197" spans="1:8" x14ac:dyDescent="0.25">
      <c r="A59197">
        <v>180892</v>
      </c>
      <c r="B59197" s="2">
        <v>44364.212161812298</v>
      </c>
      <c r="C59197">
        <v>233500</v>
      </c>
      <c r="D59197">
        <v>439981</v>
      </c>
      <c r="E59197" s="45">
        <v>17</v>
      </c>
      <c r="F59197" s="44">
        <v>4</v>
      </c>
      <c r="G59197" s="45">
        <v>12</v>
      </c>
      <c r="H59197" s="2">
        <v>44364.712161812298</v>
      </c>
    </row>
    <row r="59198" spans="1:8" x14ac:dyDescent="0.25">
      <c r="A59198">
        <v>180893</v>
      </c>
      <c r="B59198" s="2">
        <v>44364.213000000003</v>
      </c>
      <c r="C59198">
        <v>286234</v>
      </c>
      <c r="D59198">
        <v>245930</v>
      </c>
      <c r="E59198" s="45">
        <v>8</v>
      </c>
      <c r="F59198" s="44">
        <v>4</v>
      </c>
      <c r="G59198" s="45">
        <v>3</v>
      </c>
      <c r="H59198" s="2">
        <v>44364.338000000003</v>
      </c>
    </row>
    <row r="59199" spans="1:8" x14ac:dyDescent="0.25">
      <c r="A59199">
        <v>180895</v>
      </c>
      <c r="B59199" s="2">
        <v>44364.218333333338</v>
      </c>
      <c r="C59199">
        <v>148270</v>
      </c>
      <c r="D59199">
        <v>411922</v>
      </c>
      <c r="E59199" s="45">
        <v>6</v>
      </c>
      <c r="F59199" s="44">
        <v>4</v>
      </c>
      <c r="G59199" s="45">
        <v>1</v>
      </c>
      <c r="H59199" s="2">
        <v>44364.26</v>
      </c>
    </row>
    <row r="59200" spans="1:8" x14ac:dyDescent="0.25">
      <c r="A59200">
        <v>180897</v>
      </c>
      <c r="B59200" s="2">
        <v>44364.241333333339</v>
      </c>
      <c r="C59200">
        <v>4848</v>
      </c>
      <c r="D59200">
        <v>95782</v>
      </c>
      <c r="E59200" s="45">
        <v>6</v>
      </c>
      <c r="F59200" s="44">
        <v>4</v>
      </c>
      <c r="G59200" s="45">
        <v>1</v>
      </c>
      <c r="H59200" s="2">
        <v>44364.283000000003</v>
      </c>
    </row>
    <row r="59201" spans="1:8" x14ac:dyDescent="0.25">
      <c r="A59201">
        <v>180902</v>
      </c>
      <c r="B59201" s="2">
        <v>44364.243999999999</v>
      </c>
      <c r="C59201">
        <v>158466</v>
      </c>
      <c r="D59201">
        <v>122902</v>
      </c>
      <c r="E59201" s="45">
        <v>5</v>
      </c>
      <c r="F59201" s="44">
        <v>4</v>
      </c>
      <c r="G59201" s="45">
        <v>0</v>
      </c>
      <c r="H59201" s="2">
        <v>44364.243999999999</v>
      </c>
    </row>
    <row r="59202" spans="1:8" x14ac:dyDescent="0.25">
      <c r="A59202">
        <v>180904</v>
      </c>
      <c r="B59202" s="2">
        <v>44364.245666666662</v>
      </c>
      <c r="C59202">
        <v>284761</v>
      </c>
      <c r="D59202">
        <v>108961</v>
      </c>
      <c r="E59202" s="45">
        <v>7</v>
      </c>
      <c r="F59202" s="44">
        <v>4</v>
      </c>
      <c r="G59202" s="45">
        <v>2</v>
      </c>
      <c r="H59202" s="2">
        <v>44364.328999999998</v>
      </c>
    </row>
    <row r="59203" spans="1:8" x14ac:dyDescent="0.25">
      <c r="A59203">
        <v>180906</v>
      </c>
      <c r="B59203" s="2">
        <v>44364.246142394826</v>
      </c>
      <c r="C59203">
        <v>14406</v>
      </c>
      <c r="D59203">
        <v>71537</v>
      </c>
      <c r="E59203" s="45">
        <v>21</v>
      </c>
      <c r="F59203" s="44">
        <v>3</v>
      </c>
      <c r="G59203" s="45">
        <v>-8</v>
      </c>
      <c r="H59203" s="2">
        <v>44363.91280906149</v>
      </c>
    </row>
    <row r="59204" spans="1:8" x14ac:dyDescent="0.25">
      <c r="A59204">
        <v>180909</v>
      </c>
      <c r="B59204" s="2">
        <v>44364.25221035599</v>
      </c>
      <c r="C59204">
        <v>326055</v>
      </c>
      <c r="D59204">
        <v>215749</v>
      </c>
      <c r="E59204" s="45">
        <v>13</v>
      </c>
      <c r="F59204" s="44">
        <v>4</v>
      </c>
      <c r="G59204" s="45">
        <v>7</v>
      </c>
      <c r="H59204" s="2">
        <v>44364.543877022654</v>
      </c>
    </row>
    <row r="59205" spans="1:8" x14ac:dyDescent="0.25">
      <c r="A59205">
        <v>180910</v>
      </c>
      <c r="B59205" s="2">
        <v>44364.276886731393</v>
      </c>
      <c r="C59205">
        <v>266125</v>
      </c>
      <c r="D59205">
        <v>343491</v>
      </c>
      <c r="E59205" s="45">
        <v>22</v>
      </c>
      <c r="F59205" s="44">
        <v>3</v>
      </c>
      <c r="G59205" s="45">
        <v>-8</v>
      </c>
      <c r="H59205" s="2">
        <v>44363.943553398058</v>
      </c>
    </row>
    <row r="59206" spans="1:8" x14ac:dyDescent="0.25">
      <c r="A59206">
        <v>180915</v>
      </c>
      <c r="B59206" s="2">
        <v>44364.282145631063</v>
      </c>
      <c r="C59206">
        <v>79389</v>
      </c>
      <c r="D59206">
        <v>43842</v>
      </c>
      <c r="E59206" s="45">
        <v>11</v>
      </c>
      <c r="F59206" s="44">
        <v>4</v>
      </c>
      <c r="G59206" s="45">
        <v>5</v>
      </c>
      <c r="H59206" s="2">
        <v>44364.490478964399</v>
      </c>
    </row>
    <row r="59207" spans="1:8" x14ac:dyDescent="0.25">
      <c r="A59207">
        <v>180918</v>
      </c>
      <c r="B59207" s="2">
        <v>44364.290236245957</v>
      </c>
      <c r="C59207">
        <v>101355</v>
      </c>
      <c r="D59207">
        <v>433247</v>
      </c>
      <c r="E59207" s="45">
        <v>15</v>
      </c>
      <c r="F59207" s="44">
        <v>4</v>
      </c>
      <c r="G59207" s="45">
        <v>9</v>
      </c>
      <c r="H59207" s="2">
        <v>44364.665236245957</v>
      </c>
    </row>
    <row r="59208" spans="1:8" x14ac:dyDescent="0.25">
      <c r="A59208">
        <v>180923</v>
      </c>
      <c r="B59208" s="2">
        <v>44364.293067961167</v>
      </c>
      <c r="C59208">
        <v>126233</v>
      </c>
      <c r="D59208">
        <v>311670</v>
      </c>
      <c r="E59208" s="45">
        <v>23</v>
      </c>
      <c r="F59208" s="44">
        <v>3</v>
      </c>
      <c r="G59208" s="45">
        <v>-8</v>
      </c>
      <c r="H59208" s="2">
        <v>44363.959734627831</v>
      </c>
    </row>
    <row r="59209" spans="1:8" x14ac:dyDescent="0.25">
      <c r="A59209">
        <v>180927</v>
      </c>
      <c r="B59209" s="2">
        <v>44364.304333333333</v>
      </c>
      <c r="C59209">
        <v>346246</v>
      </c>
      <c r="D59209">
        <v>182191</v>
      </c>
      <c r="E59209" s="45">
        <v>14</v>
      </c>
      <c r="F59209" s="44">
        <v>4</v>
      </c>
      <c r="G59209" s="45">
        <v>7</v>
      </c>
      <c r="H59209" s="2">
        <v>44364.595999999998</v>
      </c>
    </row>
    <row r="59210" spans="1:8" x14ac:dyDescent="0.25">
      <c r="A59210">
        <v>180928</v>
      </c>
      <c r="B59210" s="2">
        <v>44364.307333333338</v>
      </c>
      <c r="C59210">
        <v>245303</v>
      </c>
      <c r="D59210">
        <v>158978</v>
      </c>
      <c r="E59210" s="45">
        <v>8</v>
      </c>
      <c r="F59210" s="44">
        <v>4</v>
      </c>
      <c r="G59210" s="45">
        <v>1</v>
      </c>
      <c r="H59210" s="2">
        <v>44364.349000000002</v>
      </c>
    </row>
    <row r="59211" spans="1:8" x14ac:dyDescent="0.25">
      <c r="A59211">
        <v>180929</v>
      </c>
      <c r="B59211" s="2">
        <v>44364.319766990295</v>
      </c>
      <c r="C59211">
        <v>332466</v>
      </c>
      <c r="D59211">
        <v>155428</v>
      </c>
      <c r="E59211" s="45">
        <v>17</v>
      </c>
      <c r="F59211" s="44">
        <v>4</v>
      </c>
      <c r="G59211" s="45">
        <v>10</v>
      </c>
      <c r="H59211" s="2">
        <v>44364.736433656959</v>
      </c>
    </row>
    <row r="59212" spans="1:8" x14ac:dyDescent="0.25">
      <c r="A59212">
        <v>180931</v>
      </c>
      <c r="B59212" s="2">
        <v>44364.325834951458</v>
      </c>
      <c r="C59212">
        <v>250319</v>
      </c>
      <c r="D59212">
        <v>129878</v>
      </c>
      <c r="E59212" s="45">
        <v>8</v>
      </c>
      <c r="F59212" s="44">
        <v>4</v>
      </c>
      <c r="G59212" s="45">
        <v>1</v>
      </c>
      <c r="H59212" s="2">
        <v>44364.367501618122</v>
      </c>
    </row>
    <row r="59213" spans="1:8" x14ac:dyDescent="0.25">
      <c r="A59213">
        <v>180932</v>
      </c>
      <c r="B59213" s="2">
        <v>44364.326999999997</v>
      </c>
      <c r="C59213">
        <v>31449</v>
      </c>
      <c r="D59213">
        <v>411922</v>
      </c>
      <c r="E59213" s="45">
        <v>7</v>
      </c>
      <c r="F59213" s="44">
        <v>4</v>
      </c>
      <c r="G59213" s="45">
        <v>0</v>
      </c>
      <c r="H59213" s="2">
        <v>44364.326999999997</v>
      </c>
    </row>
    <row r="59214" spans="1:8" x14ac:dyDescent="0.25">
      <c r="A59214">
        <v>180937</v>
      </c>
      <c r="B59214" s="2">
        <v>44364.329475728155</v>
      </c>
      <c r="C59214">
        <v>206280</v>
      </c>
      <c r="D59214">
        <v>351192</v>
      </c>
      <c r="E59214" s="45">
        <v>13</v>
      </c>
      <c r="F59214" s="44">
        <v>4</v>
      </c>
      <c r="G59214" s="45">
        <v>6</v>
      </c>
      <c r="H59214" s="2">
        <v>44364.579475728155</v>
      </c>
    </row>
    <row r="59215" spans="1:8" x14ac:dyDescent="0.25">
      <c r="A59215">
        <v>180940</v>
      </c>
      <c r="B59215" s="2">
        <v>44364.340333333334</v>
      </c>
      <c r="C59215">
        <v>183101</v>
      </c>
      <c r="D59215">
        <v>405774</v>
      </c>
      <c r="E59215" s="45">
        <v>9</v>
      </c>
      <c r="F59215" s="44">
        <v>4</v>
      </c>
      <c r="G59215" s="45">
        <v>1</v>
      </c>
      <c r="H59215" s="2">
        <v>44364.381999999998</v>
      </c>
    </row>
    <row r="59216" spans="1:8" x14ac:dyDescent="0.25">
      <c r="A59216">
        <v>180941</v>
      </c>
      <c r="B59216" s="2">
        <v>44364.340398058252</v>
      </c>
      <c r="C59216">
        <v>69664</v>
      </c>
      <c r="D59216">
        <v>313853</v>
      </c>
      <c r="E59216" s="45">
        <v>17</v>
      </c>
      <c r="F59216" s="44">
        <v>4</v>
      </c>
      <c r="G59216" s="45">
        <v>9</v>
      </c>
      <c r="H59216" s="2">
        <v>44364.715398058252</v>
      </c>
    </row>
    <row r="59217" spans="1:8" x14ac:dyDescent="0.25">
      <c r="A59217">
        <v>180942</v>
      </c>
      <c r="B59217" s="2">
        <v>44364.340802588995</v>
      </c>
      <c r="C59217">
        <v>334469</v>
      </c>
      <c r="D59217">
        <v>291066</v>
      </c>
      <c r="E59217" s="45">
        <v>10</v>
      </c>
      <c r="F59217" s="44">
        <v>4</v>
      </c>
      <c r="G59217" s="45">
        <v>2</v>
      </c>
      <c r="H59217" s="2">
        <v>44364.424135922331</v>
      </c>
    </row>
    <row r="59218" spans="1:8" x14ac:dyDescent="0.25">
      <c r="A59218">
        <v>180947</v>
      </c>
      <c r="B59218" s="2">
        <v>44364.341207119738</v>
      </c>
      <c r="C59218">
        <v>88639</v>
      </c>
      <c r="D59218">
        <v>81927</v>
      </c>
      <c r="E59218" s="45">
        <v>11</v>
      </c>
      <c r="F59218" s="44">
        <v>4</v>
      </c>
      <c r="G59218" s="45">
        <v>3</v>
      </c>
      <c r="H59218" s="2">
        <v>44364.466207119738</v>
      </c>
    </row>
    <row r="59219" spans="1:8" x14ac:dyDescent="0.25">
      <c r="A59219">
        <v>180952</v>
      </c>
      <c r="B59219" s="2">
        <v>44364.344333333334</v>
      </c>
      <c r="C59219">
        <v>7610</v>
      </c>
      <c r="D59219">
        <v>143750</v>
      </c>
      <c r="E59219" s="45">
        <v>9</v>
      </c>
      <c r="F59219" s="44">
        <v>4</v>
      </c>
      <c r="G59219" s="45">
        <v>1</v>
      </c>
      <c r="H59219" s="2">
        <v>44364.385999999999</v>
      </c>
    </row>
    <row r="59220" spans="1:8" x14ac:dyDescent="0.25">
      <c r="A59220">
        <v>180954</v>
      </c>
      <c r="B59220" s="2">
        <v>44364.347999999998</v>
      </c>
      <c r="C59220">
        <v>162926</v>
      </c>
      <c r="D59220">
        <v>219311</v>
      </c>
      <c r="E59220" s="45">
        <v>8</v>
      </c>
      <c r="F59220" s="44">
        <v>4</v>
      </c>
      <c r="G59220" s="45">
        <v>0</v>
      </c>
      <c r="H59220" s="2">
        <v>44364.347999999998</v>
      </c>
    </row>
    <row r="59221" spans="1:8" x14ac:dyDescent="0.25">
      <c r="A59221">
        <v>180958</v>
      </c>
      <c r="B59221" s="2">
        <v>44364.351666666662</v>
      </c>
      <c r="C59221">
        <v>69970</v>
      </c>
      <c r="D59221">
        <v>62570</v>
      </c>
      <c r="E59221" s="45">
        <v>10</v>
      </c>
      <c r="F59221" s="44">
        <v>4</v>
      </c>
      <c r="G59221" s="45">
        <v>2</v>
      </c>
      <c r="H59221" s="2">
        <v>44364.434999999998</v>
      </c>
    </row>
    <row r="59222" spans="1:8" x14ac:dyDescent="0.25">
      <c r="A59222">
        <v>180960</v>
      </c>
      <c r="B59222" s="2">
        <v>44364.359411003235</v>
      </c>
      <c r="C59222">
        <v>161569</v>
      </c>
      <c r="D59222">
        <v>298909</v>
      </c>
      <c r="E59222" s="45">
        <v>12</v>
      </c>
      <c r="F59222" s="44">
        <v>4</v>
      </c>
      <c r="G59222" s="45">
        <v>4</v>
      </c>
      <c r="H59222" s="2">
        <v>44364.5260776699</v>
      </c>
    </row>
    <row r="59223" spans="1:8" x14ac:dyDescent="0.25">
      <c r="A59223">
        <v>180964</v>
      </c>
      <c r="B59223" s="2">
        <v>44364.363051779932</v>
      </c>
      <c r="C59223">
        <v>177625</v>
      </c>
      <c r="D59223">
        <v>392434</v>
      </c>
      <c r="E59223" s="45">
        <v>13</v>
      </c>
      <c r="F59223" s="44">
        <v>4</v>
      </c>
      <c r="G59223" s="45">
        <v>5</v>
      </c>
      <c r="H59223" s="2">
        <v>44364.571385113268</v>
      </c>
    </row>
    <row r="59224" spans="1:8" x14ac:dyDescent="0.25">
      <c r="A59224">
        <v>180965</v>
      </c>
      <c r="B59224" s="2">
        <v>44364.363860841426</v>
      </c>
      <c r="C59224">
        <v>335093</v>
      </c>
      <c r="D59224">
        <v>74695</v>
      </c>
      <c r="E59224" s="45">
        <v>15</v>
      </c>
      <c r="F59224" s="44">
        <v>4</v>
      </c>
      <c r="G59224" s="45">
        <v>7</v>
      </c>
      <c r="H59224" s="2">
        <v>44364.65552750809</v>
      </c>
    </row>
    <row r="59225" spans="1:8" x14ac:dyDescent="0.25">
      <c r="A59225">
        <v>180969</v>
      </c>
      <c r="B59225" s="2">
        <v>44364.364265372169</v>
      </c>
      <c r="C59225">
        <v>262728</v>
      </c>
      <c r="D59225">
        <v>242428</v>
      </c>
      <c r="E59225" s="45">
        <v>16</v>
      </c>
      <c r="F59225" s="44">
        <v>4</v>
      </c>
      <c r="G59225" s="45">
        <v>8</v>
      </c>
      <c r="H59225" s="2">
        <v>44364.697598705505</v>
      </c>
    </row>
    <row r="59226" spans="1:8" x14ac:dyDescent="0.25">
      <c r="A59226">
        <v>180973</v>
      </c>
      <c r="B59226" s="2">
        <v>44364.367906148866</v>
      </c>
      <c r="C59226">
        <v>78863</v>
      </c>
      <c r="D59226">
        <v>43842</v>
      </c>
      <c r="E59226" s="45">
        <v>13</v>
      </c>
      <c r="F59226" s="44">
        <v>4</v>
      </c>
      <c r="G59226" s="45">
        <v>5</v>
      </c>
      <c r="H59226" s="2">
        <v>44364.576239482201</v>
      </c>
    </row>
    <row r="59227" spans="1:8" x14ac:dyDescent="0.25">
      <c r="A59227">
        <v>180977</v>
      </c>
      <c r="B59227" s="2">
        <v>44364.371951456313</v>
      </c>
      <c r="C59227">
        <v>105924</v>
      </c>
      <c r="D59227">
        <v>115218</v>
      </c>
      <c r="E59227" s="45">
        <v>15</v>
      </c>
      <c r="F59227" s="44">
        <v>4</v>
      </c>
      <c r="G59227" s="45">
        <v>7</v>
      </c>
      <c r="H59227" s="2">
        <v>44364.663618122977</v>
      </c>
    </row>
    <row r="59228" spans="1:8" x14ac:dyDescent="0.25">
      <c r="A59228">
        <v>180981</v>
      </c>
      <c r="B59228" s="2">
        <v>44364.374378640779</v>
      </c>
      <c r="C59228">
        <v>142991</v>
      </c>
      <c r="D59228">
        <v>357547</v>
      </c>
      <c r="E59228" s="45">
        <v>17</v>
      </c>
      <c r="F59228" s="44">
        <v>4</v>
      </c>
      <c r="G59228" s="45">
        <v>9</v>
      </c>
      <c r="H59228" s="2">
        <v>44364.749378640779</v>
      </c>
    </row>
    <row r="59229" spans="1:8" x14ac:dyDescent="0.25">
      <c r="A59229">
        <v>180982</v>
      </c>
      <c r="B59229" s="2">
        <v>44364.374378640779</v>
      </c>
      <c r="C59229">
        <v>166123</v>
      </c>
      <c r="D59229">
        <v>165821</v>
      </c>
      <c r="E59229" s="45">
        <v>17</v>
      </c>
      <c r="F59229" s="44">
        <v>4</v>
      </c>
      <c r="G59229" s="45">
        <v>9</v>
      </c>
      <c r="H59229" s="2">
        <v>44364.749378640779</v>
      </c>
    </row>
    <row r="59230" spans="1:8" x14ac:dyDescent="0.25">
      <c r="A59230">
        <v>180984</v>
      </c>
      <c r="B59230" s="2">
        <v>44364.389346278316</v>
      </c>
      <c r="C59230">
        <v>222699</v>
      </c>
      <c r="D59230">
        <v>153893</v>
      </c>
      <c r="E59230" s="45">
        <v>19</v>
      </c>
      <c r="F59230" s="44">
        <v>4</v>
      </c>
      <c r="G59230" s="45">
        <v>10</v>
      </c>
      <c r="H59230" s="2">
        <v>44364.80601294498</v>
      </c>
    </row>
    <row r="59231" spans="1:8" x14ac:dyDescent="0.25">
      <c r="A59231">
        <v>180988</v>
      </c>
      <c r="B59231" s="2">
        <v>44364.390964401289</v>
      </c>
      <c r="C59231">
        <v>226750</v>
      </c>
      <c r="D59231">
        <v>52293</v>
      </c>
      <c r="E59231" s="45">
        <v>11</v>
      </c>
      <c r="F59231" s="44">
        <v>4</v>
      </c>
      <c r="G59231" s="45">
        <v>2</v>
      </c>
      <c r="H59231" s="2">
        <v>44364.474297734625</v>
      </c>
    </row>
    <row r="59232" spans="1:8" x14ac:dyDescent="0.25">
      <c r="A59232">
        <v>180993</v>
      </c>
      <c r="B59232" s="2">
        <v>44364.391333333333</v>
      </c>
      <c r="C59232">
        <v>6964</v>
      </c>
      <c r="D59232">
        <v>250679</v>
      </c>
      <c r="E59232" s="45">
        <v>10</v>
      </c>
      <c r="F59232" s="44">
        <v>4</v>
      </c>
      <c r="G59232" s="45">
        <v>1</v>
      </c>
      <c r="H59232" s="2">
        <v>44364.432999999997</v>
      </c>
    </row>
    <row r="59233" spans="1:8" x14ac:dyDescent="0.25">
      <c r="A59233">
        <v>180994</v>
      </c>
      <c r="B59233" s="2">
        <v>44364.391333333333</v>
      </c>
      <c r="C59233">
        <v>217906</v>
      </c>
      <c r="D59233">
        <v>471403</v>
      </c>
      <c r="E59233" s="45">
        <v>10</v>
      </c>
      <c r="F59233" s="44">
        <v>4</v>
      </c>
      <c r="G59233" s="45">
        <v>1</v>
      </c>
      <c r="H59233" s="2">
        <v>44364.432999999997</v>
      </c>
    </row>
    <row r="59234" spans="1:8" x14ac:dyDescent="0.25">
      <c r="A59234">
        <v>180995</v>
      </c>
      <c r="B59234" s="2">
        <v>44364.397666666664</v>
      </c>
      <c r="C59234">
        <v>100880</v>
      </c>
      <c r="D59234">
        <v>250679</v>
      </c>
      <c r="E59234" s="45">
        <v>11</v>
      </c>
      <c r="F59234" s="44">
        <v>4</v>
      </c>
      <c r="G59234" s="45">
        <v>2</v>
      </c>
      <c r="H59234" s="2">
        <v>44364.481</v>
      </c>
    </row>
    <row r="59235" spans="1:8" x14ac:dyDescent="0.25">
      <c r="A59235">
        <v>180996</v>
      </c>
      <c r="B59235" s="2">
        <v>44364.400999999998</v>
      </c>
      <c r="C59235">
        <v>210548</v>
      </c>
      <c r="D59235">
        <v>476557</v>
      </c>
      <c r="E59235" s="45">
        <v>9</v>
      </c>
      <c r="F59235" s="44">
        <v>4</v>
      </c>
      <c r="G59235" s="45">
        <v>0</v>
      </c>
      <c r="H59235" s="2">
        <v>44364.400999999998</v>
      </c>
    </row>
    <row r="59236" spans="1:8" x14ac:dyDescent="0.25">
      <c r="A59236">
        <v>181001</v>
      </c>
      <c r="B59236" s="2">
        <v>44364.40269579288</v>
      </c>
      <c r="C59236">
        <v>112651</v>
      </c>
      <c r="D59236">
        <v>62068</v>
      </c>
      <c r="E59236" s="45">
        <v>12</v>
      </c>
      <c r="F59236" s="44">
        <v>4</v>
      </c>
      <c r="G59236" s="45">
        <v>3</v>
      </c>
      <c r="H59236" s="2">
        <v>44364.52769579288</v>
      </c>
    </row>
    <row r="59237" spans="1:8" x14ac:dyDescent="0.25">
      <c r="A59237">
        <v>181004</v>
      </c>
      <c r="B59237" s="2">
        <v>44364.40390938511</v>
      </c>
      <c r="C59237">
        <v>295832</v>
      </c>
      <c r="D59237">
        <v>158978</v>
      </c>
      <c r="E59237" s="45">
        <v>15</v>
      </c>
      <c r="F59237" s="44">
        <v>4</v>
      </c>
      <c r="G59237" s="45">
        <v>6</v>
      </c>
      <c r="H59237" s="2">
        <v>44364.65390938511</v>
      </c>
    </row>
    <row r="59238" spans="1:8" x14ac:dyDescent="0.25">
      <c r="A59238">
        <v>181007</v>
      </c>
      <c r="B59238" s="2">
        <v>44364.405932038833</v>
      </c>
      <c r="C59238">
        <v>204236</v>
      </c>
      <c r="D59238">
        <v>2030</v>
      </c>
      <c r="E59238" s="45">
        <v>20</v>
      </c>
      <c r="F59238" s="44">
        <v>4</v>
      </c>
      <c r="G59238" s="45">
        <v>11</v>
      </c>
      <c r="H59238" s="2">
        <v>44364.864265372169</v>
      </c>
    </row>
    <row r="59239" spans="1:8" x14ac:dyDescent="0.25">
      <c r="A59239">
        <v>181008</v>
      </c>
      <c r="B59239" s="2">
        <v>44364.407550161806</v>
      </c>
      <c r="C59239">
        <v>8890</v>
      </c>
      <c r="D59239">
        <v>182191</v>
      </c>
      <c r="E59239" s="45">
        <v>20</v>
      </c>
      <c r="F59239" s="44">
        <v>4</v>
      </c>
      <c r="G59239" s="45">
        <v>11</v>
      </c>
      <c r="H59239" s="2">
        <v>44364.865883495142</v>
      </c>
    </row>
    <row r="59240" spans="1:8" x14ac:dyDescent="0.25">
      <c r="A59240">
        <v>181013</v>
      </c>
      <c r="B59240" s="2">
        <v>44364.4083592233</v>
      </c>
      <c r="C59240">
        <v>245279</v>
      </c>
      <c r="D59240">
        <v>369021</v>
      </c>
      <c r="E59240" s="45">
        <v>10</v>
      </c>
      <c r="F59240" s="44">
        <v>4</v>
      </c>
      <c r="G59240" s="45">
        <v>1</v>
      </c>
      <c r="H59240" s="2">
        <v>44364.450025889964</v>
      </c>
    </row>
    <row r="59241" spans="1:8" x14ac:dyDescent="0.25">
      <c r="A59241">
        <v>181015</v>
      </c>
      <c r="B59241" s="2">
        <v>44364.409572815537</v>
      </c>
      <c r="C59241">
        <v>107102</v>
      </c>
      <c r="D59241">
        <v>238922</v>
      </c>
      <c r="E59241" s="45">
        <v>9</v>
      </c>
      <c r="F59241" s="44">
        <v>4</v>
      </c>
      <c r="G59241" s="45">
        <v>0</v>
      </c>
      <c r="H59241" s="2">
        <v>44364.409572815537</v>
      </c>
    </row>
    <row r="59242" spans="1:8" x14ac:dyDescent="0.25">
      <c r="A59242">
        <v>181019</v>
      </c>
      <c r="B59242" s="2">
        <v>44364.412333333334</v>
      </c>
      <c r="C59242">
        <v>237367</v>
      </c>
      <c r="D59242">
        <v>357547</v>
      </c>
      <c r="E59242" s="45">
        <v>16</v>
      </c>
      <c r="F59242" s="44">
        <v>4</v>
      </c>
      <c r="G59242" s="45">
        <v>7</v>
      </c>
      <c r="H59242" s="2">
        <v>44364.703999999998</v>
      </c>
    </row>
    <row r="59243" spans="1:8" x14ac:dyDescent="0.25">
      <c r="A59243">
        <v>181021</v>
      </c>
      <c r="B59243" s="2">
        <v>44364.4156407767</v>
      </c>
      <c r="C59243">
        <v>207682</v>
      </c>
      <c r="D59243">
        <v>347393</v>
      </c>
      <c r="E59243" s="45">
        <v>16</v>
      </c>
      <c r="F59243" s="44">
        <v>4</v>
      </c>
      <c r="G59243" s="45">
        <v>7</v>
      </c>
      <c r="H59243" s="2">
        <v>44364.707307443365</v>
      </c>
    </row>
    <row r="59244" spans="1:8" x14ac:dyDescent="0.25">
      <c r="A59244">
        <v>181023</v>
      </c>
      <c r="B59244" s="2">
        <v>44364.41968608414</v>
      </c>
      <c r="C59244">
        <v>203480</v>
      </c>
      <c r="D59244">
        <v>440811</v>
      </c>
      <c r="E59244" s="45">
        <v>19</v>
      </c>
      <c r="F59244" s="44">
        <v>4</v>
      </c>
      <c r="G59244" s="45">
        <v>9</v>
      </c>
      <c r="H59244" s="2">
        <v>44364.79468608414</v>
      </c>
    </row>
    <row r="59245" spans="1:8" x14ac:dyDescent="0.25">
      <c r="A59245">
        <v>181027</v>
      </c>
      <c r="B59245" s="2">
        <v>44364.420666666665</v>
      </c>
      <c r="C59245">
        <v>80067</v>
      </c>
      <c r="D59245">
        <v>201884</v>
      </c>
      <c r="E59245" s="45">
        <v>12</v>
      </c>
      <c r="F59245" s="44">
        <v>4</v>
      </c>
      <c r="G59245" s="45">
        <v>2</v>
      </c>
      <c r="H59245" s="2">
        <v>44364.504000000001</v>
      </c>
    </row>
    <row r="59246" spans="1:8" x14ac:dyDescent="0.25">
      <c r="A59246">
        <v>181030</v>
      </c>
      <c r="B59246" s="2">
        <v>44364.422113268607</v>
      </c>
      <c r="C59246">
        <v>129378</v>
      </c>
      <c r="D59246">
        <v>12149</v>
      </c>
      <c r="E59246" s="45">
        <v>13</v>
      </c>
      <c r="F59246" s="44">
        <v>4</v>
      </c>
      <c r="G59246" s="45">
        <v>3</v>
      </c>
      <c r="H59246" s="2">
        <v>44364.547113268607</v>
      </c>
    </row>
    <row r="59247" spans="1:8" x14ac:dyDescent="0.25">
      <c r="A59247">
        <v>181035</v>
      </c>
      <c r="B59247" s="2">
        <v>44364.426967637541</v>
      </c>
      <c r="C59247">
        <v>37588</v>
      </c>
      <c r="D59247">
        <v>97294</v>
      </c>
      <c r="E59247" s="45">
        <v>13</v>
      </c>
      <c r="F59247" s="44">
        <v>4</v>
      </c>
      <c r="G59247" s="45">
        <v>3</v>
      </c>
      <c r="H59247" s="2">
        <v>44364.551967637541</v>
      </c>
    </row>
    <row r="59248" spans="1:8" x14ac:dyDescent="0.25">
      <c r="A59248">
        <v>181036</v>
      </c>
      <c r="B59248" s="2">
        <v>44364.428181229778</v>
      </c>
      <c r="C59248">
        <v>69597</v>
      </c>
      <c r="D59248">
        <v>179296</v>
      </c>
      <c r="E59248" s="45">
        <v>20</v>
      </c>
      <c r="F59248" s="44">
        <v>4</v>
      </c>
      <c r="G59248" s="45">
        <v>10</v>
      </c>
      <c r="H59248" s="2">
        <v>44364.844847896442</v>
      </c>
    </row>
    <row r="59249" spans="1:8" x14ac:dyDescent="0.25">
      <c r="A59249">
        <v>181039</v>
      </c>
      <c r="B59249" s="2">
        <v>44364.430333333337</v>
      </c>
      <c r="C59249">
        <v>243309</v>
      </c>
      <c r="D59249">
        <v>266896</v>
      </c>
      <c r="E59249" s="45">
        <v>11</v>
      </c>
      <c r="F59249" s="44">
        <v>4</v>
      </c>
      <c r="G59249" s="45">
        <v>1</v>
      </c>
      <c r="H59249" s="2">
        <v>44364.472000000002</v>
      </c>
    </row>
    <row r="59250" spans="1:8" x14ac:dyDescent="0.25">
      <c r="A59250">
        <v>181040</v>
      </c>
      <c r="B59250" s="2">
        <v>44364.431417475724</v>
      </c>
      <c r="C59250">
        <v>7857</v>
      </c>
      <c r="D59250">
        <v>250679</v>
      </c>
      <c r="E59250" s="45">
        <v>12</v>
      </c>
      <c r="F59250" s="44">
        <v>4</v>
      </c>
      <c r="G59250" s="45">
        <v>2</v>
      </c>
      <c r="H59250" s="2">
        <v>44364.514750809059</v>
      </c>
    </row>
    <row r="59251" spans="1:8" x14ac:dyDescent="0.25">
      <c r="A59251">
        <v>181044</v>
      </c>
      <c r="B59251" s="2">
        <v>44364.431666666664</v>
      </c>
      <c r="C59251">
        <v>26335</v>
      </c>
      <c r="D59251">
        <v>43842</v>
      </c>
      <c r="E59251" s="45">
        <v>12</v>
      </c>
      <c r="F59251" s="44">
        <v>4</v>
      </c>
      <c r="G59251" s="45">
        <v>2</v>
      </c>
      <c r="H59251" s="2">
        <v>44364.514999999999</v>
      </c>
    </row>
    <row r="59252" spans="1:8" x14ac:dyDescent="0.25">
      <c r="A59252">
        <v>181045</v>
      </c>
      <c r="B59252" s="2">
        <v>44364.431822006474</v>
      </c>
      <c r="C59252">
        <v>227814</v>
      </c>
      <c r="D59252">
        <v>127055</v>
      </c>
      <c r="E59252" s="45">
        <v>17</v>
      </c>
      <c r="F59252" s="44">
        <v>4</v>
      </c>
      <c r="G59252" s="45">
        <v>7</v>
      </c>
      <c r="H59252" s="2">
        <v>44364.723488673138</v>
      </c>
    </row>
    <row r="59253" spans="1:8" x14ac:dyDescent="0.25">
      <c r="A59253">
        <v>181049</v>
      </c>
      <c r="B59253" s="2">
        <v>44364.432631067961</v>
      </c>
      <c r="C59253">
        <v>79466</v>
      </c>
      <c r="D59253">
        <v>187920</v>
      </c>
      <c r="E59253" s="45">
        <v>11</v>
      </c>
      <c r="F59253" s="44">
        <v>4</v>
      </c>
      <c r="G59253" s="45">
        <v>1</v>
      </c>
      <c r="H59253" s="2">
        <v>44364.474297734625</v>
      </c>
    </row>
    <row r="59254" spans="1:8" x14ac:dyDescent="0.25">
      <c r="A59254">
        <v>181053</v>
      </c>
      <c r="B59254" s="2">
        <v>44364.434000000001</v>
      </c>
      <c r="C59254">
        <v>31658</v>
      </c>
      <c r="D59254">
        <v>380039</v>
      </c>
      <c r="E59254" s="45">
        <v>13</v>
      </c>
      <c r="F59254" s="44">
        <v>4</v>
      </c>
      <c r="G59254" s="45">
        <v>3</v>
      </c>
      <c r="H59254" s="2">
        <v>44364.559000000001</v>
      </c>
    </row>
    <row r="59255" spans="1:8" x14ac:dyDescent="0.25">
      <c r="A59255">
        <v>181056</v>
      </c>
      <c r="B59255" s="2">
        <v>44364.436271844657</v>
      </c>
      <c r="C59255">
        <v>228323</v>
      </c>
      <c r="D59255">
        <v>43850</v>
      </c>
      <c r="E59255" s="45">
        <v>16</v>
      </c>
      <c r="F59255" s="44">
        <v>4</v>
      </c>
      <c r="G59255" s="45">
        <v>6</v>
      </c>
      <c r="H59255" s="2">
        <v>44364.686271844657</v>
      </c>
    </row>
    <row r="59256" spans="1:8" x14ac:dyDescent="0.25">
      <c r="A59256">
        <v>181060</v>
      </c>
      <c r="B59256" s="2">
        <v>44364.438999999998</v>
      </c>
      <c r="C59256">
        <v>165874</v>
      </c>
      <c r="D59256">
        <v>256951</v>
      </c>
      <c r="E59256" s="45">
        <v>13</v>
      </c>
      <c r="F59256" s="44">
        <v>4</v>
      </c>
      <c r="G59256" s="45">
        <v>3</v>
      </c>
      <c r="H59256" s="2">
        <v>44364.563999999998</v>
      </c>
    </row>
    <row r="59257" spans="1:8" x14ac:dyDescent="0.25">
      <c r="A59257">
        <v>181062</v>
      </c>
      <c r="B59257" s="2">
        <v>44364.440317152104</v>
      </c>
      <c r="C59257">
        <v>1559</v>
      </c>
      <c r="D59257">
        <v>88863</v>
      </c>
      <c r="E59257" s="45">
        <v>10</v>
      </c>
      <c r="F59257" s="44">
        <v>4</v>
      </c>
      <c r="G59257" s="45">
        <v>0</v>
      </c>
      <c r="H59257" s="2">
        <v>44364.440317152104</v>
      </c>
    </row>
    <row r="59258" spans="1:8" x14ac:dyDescent="0.25">
      <c r="A59258">
        <v>181066</v>
      </c>
      <c r="B59258" s="2">
        <v>44364.440317152104</v>
      </c>
      <c r="C59258">
        <v>325262</v>
      </c>
      <c r="D59258">
        <v>158978</v>
      </c>
      <c r="E59258" s="45">
        <v>10</v>
      </c>
      <c r="F59258" s="44">
        <v>4</v>
      </c>
      <c r="G59258" s="45">
        <v>0</v>
      </c>
      <c r="H59258" s="2">
        <v>44364.440317152104</v>
      </c>
    </row>
    <row r="59259" spans="1:8" x14ac:dyDescent="0.25">
      <c r="A59259">
        <v>181069</v>
      </c>
      <c r="B59259" s="2">
        <v>44364.443148867314</v>
      </c>
      <c r="C59259">
        <v>85501</v>
      </c>
      <c r="D59259">
        <v>42035</v>
      </c>
      <c r="E59259" s="45">
        <v>17</v>
      </c>
      <c r="F59259" s="44">
        <v>4</v>
      </c>
      <c r="G59259" s="45">
        <v>7</v>
      </c>
      <c r="H59259" s="2">
        <v>44364.734815533979</v>
      </c>
    </row>
    <row r="59260" spans="1:8" x14ac:dyDescent="0.25">
      <c r="A59260">
        <v>181073</v>
      </c>
      <c r="B59260" s="2">
        <v>44364.443553398058</v>
      </c>
      <c r="C59260">
        <v>15139</v>
      </c>
      <c r="D59260">
        <v>202914</v>
      </c>
      <c r="E59260" s="45">
        <v>18</v>
      </c>
      <c r="F59260" s="44">
        <v>4</v>
      </c>
      <c r="G59260" s="45">
        <v>8</v>
      </c>
      <c r="H59260" s="2">
        <v>44364.776886731393</v>
      </c>
    </row>
    <row r="59261" spans="1:8" x14ac:dyDescent="0.25">
      <c r="A59261">
        <v>181076</v>
      </c>
      <c r="B59261" s="2">
        <v>44364.444766990295</v>
      </c>
      <c r="C59261">
        <v>330194</v>
      </c>
      <c r="D59261">
        <v>52130</v>
      </c>
      <c r="E59261" s="45">
        <v>13</v>
      </c>
      <c r="F59261" s="44">
        <v>4</v>
      </c>
      <c r="G59261" s="45">
        <v>3</v>
      </c>
      <c r="H59261" s="2">
        <v>44364.569766990295</v>
      </c>
    </row>
    <row r="59262" spans="1:8" x14ac:dyDescent="0.25">
      <c r="A59262">
        <v>181081</v>
      </c>
      <c r="B59262" s="2">
        <v>44364.444766990295</v>
      </c>
      <c r="C59262">
        <v>347991</v>
      </c>
      <c r="D59262">
        <v>258219</v>
      </c>
      <c r="E59262" s="45">
        <v>13</v>
      </c>
      <c r="F59262" s="44">
        <v>4</v>
      </c>
      <c r="G59262" s="45">
        <v>3</v>
      </c>
      <c r="H59262" s="2">
        <v>44364.569766990295</v>
      </c>
    </row>
    <row r="59263" spans="1:8" x14ac:dyDescent="0.25">
      <c r="A59263">
        <v>181086</v>
      </c>
      <c r="B59263" s="2">
        <v>44364.445576051774</v>
      </c>
      <c r="C59263">
        <v>279523</v>
      </c>
      <c r="D59263">
        <v>472712</v>
      </c>
      <c r="E59263" s="45">
        <v>15</v>
      </c>
      <c r="F59263" s="44">
        <v>4</v>
      </c>
      <c r="G59263" s="45">
        <v>5</v>
      </c>
      <c r="H59263" s="2">
        <v>44364.65390938511</v>
      </c>
    </row>
    <row r="59264" spans="1:8" x14ac:dyDescent="0.25">
      <c r="A59264">
        <v>181087</v>
      </c>
      <c r="B59264" s="2">
        <v>44364.451644012945</v>
      </c>
      <c r="C59264">
        <v>265686</v>
      </c>
      <c r="D59264">
        <v>242719</v>
      </c>
      <c r="E59264" s="45">
        <v>10</v>
      </c>
      <c r="F59264" s="44">
        <v>4</v>
      </c>
      <c r="G59264" s="45">
        <v>0</v>
      </c>
      <c r="H59264" s="2">
        <v>44364.451644012945</v>
      </c>
    </row>
    <row r="59265" spans="1:8" x14ac:dyDescent="0.25">
      <c r="A59265">
        <v>181090</v>
      </c>
      <c r="B59265" s="2">
        <v>44364.455999999998</v>
      </c>
      <c r="C59265">
        <v>233585</v>
      </c>
      <c r="D59265">
        <v>380039</v>
      </c>
      <c r="E59265" s="45">
        <v>10</v>
      </c>
      <c r="F59265" s="44">
        <v>4</v>
      </c>
      <c r="G59265" s="45">
        <v>0</v>
      </c>
      <c r="H59265" s="2">
        <v>44364.455999999998</v>
      </c>
    </row>
    <row r="59266" spans="1:8" x14ac:dyDescent="0.25">
      <c r="A59266">
        <v>181091</v>
      </c>
      <c r="B59266" s="2">
        <v>44364.461757281548</v>
      </c>
      <c r="C59266">
        <v>287657</v>
      </c>
      <c r="D59266">
        <v>411922</v>
      </c>
      <c r="E59266" s="45">
        <v>16</v>
      </c>
      <c r="F59266" s="44">
        <v>4</v>
      </c>
      <c r="G59266" s="45">
        <v>5</v>
      </c>
      <c r="H59266" s="2">
        <v>44364.670090614884</v>
      </c>
    </row>
    <row r="59267" spans="1:8" x14ac:dyDescent="0.25">
      <c r="A59267">
        <v>181093</v>
      </c>
      <c r="B59267" s="2">
        <v>44364.466611650489</v>
      </c>
      <c r="C59267">
        <v>319216</v>
      </c>
      <c r="D59267">
        <v>194137</v>
      </c>
      <c r="E59267" s="45">
        <v>12</v>
      </c>
      <c r="F59267" s="44">
        <v>4</v>
      </c>
      <c r="G59267" s="45">
        <v>1</v>
      </c>
      <c r="H59267" s="2">
        <v>44364.508278317153</v>
      </c>
    </row>
    <row r="59268" spans="1:8" x14ac:dyDescent="0.25">
      <c r="A59268">
        <v>181097</v>
      </c>
      <c r="B59268" s="2">
        <v>44364.467016181225</v>
      </c>
      <c r="C59268">
        <v>289245</v>
      </c>
      <c r="D59268">
        <v>158978</v>
      </c>
      <c r="E59268" s="45">
        <v>13</v>
      </c>
      <c r="F59268" s="44">
        <v>4</v>
      </c>
      <c r="G59268" s="45">
        <v>2</v>
      </c>
      <c r="H59268" s="2">
        <v>44364.55034951456</v>
      </c>
    </row>
    <row r="59269" spans="1:8" x14ac:dyDescent="0.25">
      <c r="A59269">
        <v>181101</v>
      </c>
      <c r="B59269" s="2">
        <v>44364.476000000002</v>
      </c>
      <c r="C59269">
        <v>87607</v>
      </c>
      <c r="D59269">
        <v>153893</v>
      </c>
      <c r="E59269" s="45">
        <v>14</v>
      </c>
      <c r="F59269" s="44">
        <v>4</v>
      </c>
      <c r="G59269" s="45">
        <v>3</v>
      </c>
      <c r="H59269" s="2">
        <v>44364.601000000002</v>
      </c>
    </row>
    <row r="59270" spans="1:8" x14ac:dyDescent="0.25">
      <c r="A59270">
        <v>181105</v>
      </c>
      <c r="B59270" s="2">
        <v>44364.476724919092</v>
      </c>
      <c r="C59270">
        <v>75039</v>
      </c>
      <c r="D59270">
        <v>433247</v>
      </c>
      <c r="E59270" s="45">
        <v>13</v>
      </c>
      <c r="F59270" s="44">
        <v>4</v>
      </c>
      <c r="G59270" s="45">
        <v>2</v>
      </c>
      <c r="H59270" s="2">
        <v>44364.560058252428</v>
      </c>
    </row>
    <row r="59271" spans="1:8" x14ac:dyDescent="0.25">
      <c r="A59271">
        <v>181108</v>
      </c>
      <c r="B59271" s="2">
        <v>44364.478333333333</v>
      </c>
      <c r="C59271">
        <v>194363</v>
      </c>
      <c r="D59271">
        <v>27513</v>
      </c>
      <c r="E59271" s="45">
        <v>12</v>
      </c>
      <c r="F59271" s="44">
        <v>4</v>
      </c>
      <c r="G59271" s="45">
        <v>1</v>
      </c>
      <c r="H59271" s="2">
        <v>44364.52</v>
      </c>
    </row>
    <row r="59272" spans="1:8" x14ac:dyDescent="0.25">
      <c r="A59272">
        <v>181110</v>
      </c>
      <c r="B59272" s="2">
        <v>44364.479556634309</v>
      </c>
      <c r="C59272">
        <v>69368</v>
      </c>
      <c r="D59272">
        <v>281236</v>
      </c>
      <c r="E59272" s="45">
        <v>12</v>
      </c>
      <c r="F59272" s="44">
        <v>4</v>
      </c>
      <c r="G59272" s="45">
        <v>1</v>
      </c>
      <c r="H59272" s="2">
        <v>44364.521223300973</v>
      </c>
    </row>
    <row r="59273" spans="1:8" x14ac:dyDescent="0.25">
      <c r="A59273">
        <v>181114</v>
      </c>
      <c r="B59273" s="2">
        <v>44364.479961165045</v>
      </c>
      <c r="C59273">
        <v>93174</v>
      </c>
      <c r="D59273">
        <v>346966</v>
      </c>
      <c r="E59273" s="45">
        <v>13</v>
      </c>
      <c r="F59273" s="44">
        <v>4</v>
      </c>
      <c r="G59273" s="45">
        <v>2</v>
      </c>
      <c r="H59273" s="2">
        <v>44364.563294498381</v>
      </c>
    </row>
    <row r="59274" spans="1:8" x14ac:dyDescent="0.25">
      <c r="A59274">
        <v>181118</v>
      </c>
      <c r="B59274" s="2">
        <v>44364.480333333333</v>
      </c>
      <c r="C59274">
        <v>85516</v>
      </c>
      <c r="D59274">
        <v>158978</v>
      </c>
      <c r="E59274" s="45">
        <v>12</v>
      </c>
      <c r="F59274" s="44">
        <v>4</v>
      </c>
      <c r="G59274" s="45">
        <v>1</v>
      </c>
      <c r="H59274" s="2">
        <v>44364.521999999997</v>
      </c>
    </row>
    <row r="59275" spans="1:8" x14ac:dyDescent="0.25">
      <c r="A59275">
        <v>181121</v>
      </c>
      <c r="B59275" s="2">
        <v>44364.480770226532</v>
      </c>
      <c r="C59275">
        <v>223127</v>
      </c>
      <c r="D59275">
        <v>272503</v>
      </c>
      <c r="E59275" s="45">
        <v>19</v>
      </c>
      <c r="F59275" s="44">
        <v>4</v>
      </c>
      <c r="G59275" s="45">
        <v>8</v>
      </c>
      <c r="H59275" s="2">
        <v>44364.814103559867</v>
      </c>
    </row>
    <row r="59276" spans="1:8" x14ac:dyDescent="0.25">
      <c r="A59276">
        <v>181122</v>
      </c>
      <c r="B59276" s="2">
        <v>44364.481579288025</v>
      </c>
      <c r="C59276">
        <v>296524</v>
      </c>
      <c r="D59276">
        <v>72780</v>
      </c>
      <c r="E59276" s="45">
        <v>13</v>
      </c>
      <c r="F59276" s="44">
        <v>4</v>
      </c>
      <c r="G59276" s="45">
        <v>2</v>
      </c>
      <c r="H59276" s="2">
        <v>44364.564912621361</v>
      </c>
    </row>
    <row r="59277" spans="1:8" x14ac:dyDescent="0.25">
      <c r="A59277">
        <v>181123</v>
      </c>
      <c r="B59277" s="2">
        <v>44364.481983818769</v>
      </c>
      <c r="C59277">
        <v>346464</v>
      </c>
      <c r="D59277">
        <v>57103</v>
      </c>
      <c r="E59277" s="45">
        <v>14</v>
      </c>
      <c r="F59277" s="44">
        <v>4</v>
      </c>
      <c r="G59277" s="45">
        <v>3</v>
      </c>
      <c r="H59277" s="2">
        <v>44364.606983818769</v>
      </c>
    </row>
    <row r="59278" spans="1:8" x14ac:dyDescent="0.25">
      <c r="A59278">
        <v>181126</v>
      </c>
      <c r="B59278" s="2">
        <v>44364.483601941749</v>
      </c>
      <c r="C59278">
        <v>122014</v>
      </c>
      <c r="D59278">
        <v>239565</v>
      </c>
      <c r="E59278" s="45">
        <v>14</v>
      </c>
      <c r="F59278" s="44">
        <v>4</v>
      </c>
      <c r="G59278" s="45">
        <v>3</v>
      </c>
      <c r="H59278" s="2">
        <v>44364.608601941749</v>
      </c>
    </row>
    <row r="59279" spans="1:8" x14ac:dyDescent="0.25">
      <c r="A59279">
        <v>181130</v>
      </c>
      <c r="B59279" s="2">
        <v>44364.483601941749</v>
      </c>
      <c r="C59279">
        <v>225607</v>
      </c>
      <c r="D59279">
        <v>21760</v>
      </c>
      <c r="E59279" s="45">
        <v>14</v>
      </c>
      <c r="F59279" s="44">
        <v>4</v>
      </c>
      <c r="G59279" s="45">
        <v>3</v>
      </c>
      <c r="H59279" s="2">
        <v>44364.608601941749</v>
      </c>
    </row>
    <row r="59280" spans="1:8" x14ac:dyDescent="0.25">
      <c r="A59280">
        <v>181134</v>
      </c>
      <c r="B59280" s="2">
        <v>44364.486433656959</v>
      </c>
      <c r="C59280">
        <v>71603</v>
      </c>
      <c r="D59280">
        <v>239565</v>
      </c>
      <c r="E59280" s="45">
        <v>13</v>
      </c>
      <c r="F59280" s="44">
        <v>4</v>
      </c>
      <c r="G59280" s="45">
        <v>2</v>
      </c>
      <c r="H59280" s="2">
        <v>44364.569766990295</v>
      </c>
    </row>
    <row r="59281" spans="1:8" x14ac:dyDescent="0.25">
      <c r="A59281">
        <v>181138</v>
      </c>
      <c r="B59281" s="2">
        <v>44364.487000000001</v>
      </c>
      <c r="C59281">
        <v>161687</v>
      </c>
      <c r="D59281">
        <v>438599</v>
      </c>
      <c r="E59281" s="45">
        <v>11</v>
      </c>
      <c r="F59281" s="44">
        <v>4</v>
      </c>
      <c r="G59281" s="45">
        <v>0</v>
      </c>
      <c r="H59281" s="2">
        <v>44364.487000000001</v>
      </c>
    </row>
    <row r="59282" spans="1:8" x14ac:dyDescent="0.25">
      <c r="A59282">
        <v>181140</v>
      </c>
      <c r="B59282" s="2">
        <v>44364.489265372169</v>
      </c>
      <c r="C59282">
        <v>258840</v>
      </c>
      <c r="D59282">
        <v>59172</v>
      </c>
      <c r="E59282" s="45">
        <v>12</v>
      </c>
      <c r="F59282" s="44">
        <v>4</v>
      </c>
      <c r="G59282" s="45">
        <v>1</v>
      </c>
      <c r="H59282" s="2">
        <v>44364.530932038833</v>
      </c>
    </row>
    <row r="59283" spans="1:8" x14ac:dyDescent="0.25">
      <c r="A59283">
        <v>181145</v>
      </c>
      <c r="B59283" s="2">
        <v>44364.489669902912</v>
      </c>
      <c r="C59283">
        <v>110934</v>
      </c>
      <c r="D59283">
        <v>390221</v>
      </c>
      <c r="E59283" s="45">
        <v>17</v>
      </c>
      <c r="F59283" s="44">
        <v>4</v>
      </c>
      <c r="G59283" s="45">
        <v>6</v>
      </c>
      <c r="H59283" s="2">
        <v>44364.739669902912</v>
      </c>
    </row>
    <row r="59284" spans="1:8" x14ac:dyDescent="0.25">
      <c r="A59284">
        <v>181146</v>
      </c>
      <c r="B59284" s="2">
        <v>44364.489669902912</v>
      </c>
      <c r="C59284">
        <v>231882</v>
      </c>
      <c r="D59284">
        <v>351192</v>
      </c>
      <c r="E59284" s="45">
        <v>13</v>
      </c>
      <c r="F59284" s="44">
        <v>4</v>
      </c>
      <c r="G59284" s="45">
        <v>2</v>
      </c>
      <c r="H59284" s="2">
        <v>44364.573003236248</v>
      </c>
    </row>
    <row r="59285" spans="1:8" x14ac:dyDescent="0.25">
      <c r="A59285">
        <v>181150</v>
      </c>
      <c r="B59285" s="2">
        <v>44364.490074433656</v>
      </c>
      <c r="C59285">
        <v>47940</v>
      </c>
      <c r="D59285">
        <v>419184</v>
      </c>
      <c r="E59285" s="45">
        <v>14</v>
      </c>
      <c r="F59285" s="44">
        <v>4</v>
      </c>
      <c r="G59285" s="45">
        <v>3</v>
      </c>
      <c r="H59285" s="2">
        <v>44364.615074433656</v>
      </c>
    </row>
    <row r="59286" spans="1:8" x14ac:dyDescent="0.25">
      <c r="A59286">
        <v>181153</v>
      </c>
      <c r="B59286" s="2">
        <v>44364.490074433663</v>
      </c>
      <c r="C59286">
        <v>125102</v>
      </c>
      <c r="D59286">
        <v>305874</v>
      </c>
      <c r="E59286" s="45">
        <v>18</v>
      </c>
      <c r="F59286" s="44">
        <v>4</v>
      </c>
      <c r="G59286" s="45">
        <v>7</v>
      </c>
      <c r="H59286" s="2">
        <v>44364.781741100327</v>
      </c>
    </row>
    <row r="59287" spans="1:8" x14ac:dyDescent="0.25">
      <c r="A59287">
        <v>181156</v>
      </c>
      <c r="B59287" s="2">
        <v>44364.494119741095</v>
      </c>
      <c r="C59287">
        <v>67877</v>
      </c>
      <c r="D59287">
        <v>62129</v>
      </c>
      <c r="E59287" s="45">
        <v>16</v>
      </c>
      <c r="F59287" s="44">
        <v>4</v>
      </c>
      <c r="G59287" s="45">
        <v>5</v>
      </c>
      <c r="H59287" s="2">
        <v>44364.702453074431</v>
      </c>
    </row>
    <row r="59288" spans="1:8" x14ac:dyDescent="0.25">
      <c r="A59288">
        <v>181161</v>
      </c>
      <c r="B59288" s="2">
        <v>44364.495333333332</v>
      </c>
      <c r="C59288">
        <v>219499</v>
      </c>
      <c r="D59288">
        <v>141139</v>
      </c>
      <c r="E59288" s="45">
        <v>12</v>
      </c>
      <c r="F59288" s="44">
        <v>4</v>
      </c>
      <c r="G59288" s="45">
        <v>1</v>
      </c>
      <c r="H59288" s="2">
        <v>44364.536999999997</v>
      </c>
    </row>
    <row r="59289" spans="1:8" x14ac:dyDescent="0.25">
      <c r="A59289">
        <v>181164</v>
      </c>
      <c r="B59289" s="2">
        <v>44364.498569579293</v>
      </c>
      <c r="C59289">
        <v>110242</v>
      </c>
      <c r="D59289">
        <v>397390</v>
      </c>
      <c r="E59289" s="45">
        <v>15</v>
      </c>
      <c r="F59289" s="44">
        <v>4</v>
      </c>
      <c r="G59289" s="45">
        <v>4</v>
      </c>
      <c r="H59289" s="2">
        <v>44364.665236245957</v>
      </c>
    </row>
    <row r="59290" spans="1:8" x14ac:dyDescent="0.25">
      <c r="A59290">
        <v>181166</v>
      </c>
      <c r="B59290" s="2">
        <v>44364.499378640772</v>
      </c>
      <c r="C59290">
        <v>240154</v>
      </c>
      <c r="D59290">
        <v>305329</v>
      </c>
      <c r="E59290" s="45">
        <v>13</v>
      </c>
      <c r="F59290" s="44">
        <v>4</v>
      </c>
      <c r="G59290" s="45">
        <v>2</v>
      </c>
      <c r="H59290" s="2">
        <v>44364.582711974108</v>
      </c>
    </row>
    <row r="59291" spans="1:8" x14ac:dyDescent="0.25">
      <c r="A59291">
        <v>181170</v>
      </c>
      <c r="B59291" s="2">
        <v>44364.499783171523</v>
      </c>
      <c r="C59291">
        <v>15386</v>
      </c>
      <c r="D59291">
        <v>158978</v>
      </c>
      <c r="E59291" s="45">
        <v>14</v>
      </c>
      <c r="F59291" s="44">
        <v>4</v>
      </c>
      <c r="G59291" s="45">
        <v>3</v>
      </c>
      <c r="H59291" s="2">
        <v>44364.624783171523</v>
      </c>
    </row>
    <row r="59292" spans="1:8" x14ac:dyDescent="0.25">
      <c r="A59292">
        <v>181172</v>
      </c>
      <c r="B59292" s="2">
        <v>44364.499783171523</v>
      </c>
      <c r="C59292">
        <v>122532</v>
      </c>
      <c r="D59292">
        <v>351198</v>
      </c>
      <c r="E59292" s="45">
        <v>14</v>
      </c>
      <c r="F59292" s="44">
        <v>4</v>
      </c>
      <c r="G59292" s="45">
        <v>3</v>
      </c>
      <c r="H59292" s="2">
        <v>44364.624783171523</v>
      </c>
    </row>
    <row r="59293" spans="1:8" x14ac:dyDescent="0.25">
      <c r="A59293">
        <v>181176</v>
      </c>
      <c r="B59293" s="2">
        <v>44364.500996763752</v>
      </c>
      <c r="C59293">
        <v>72473</v>
      </c>
      <c r="D59293">
        <v>21407</v>
      </c>
      <c r="E59293" s="45">
        <v>14</v>
      </c>
      <c r="F59293" s="44">
        <v>4</v>
      </c>
      <c r="G59293" s="45">
        <v>2</v>
      </c>
      <c r="H59293" s="2">
        <v>44364.584330097088</v>
      </c>
    </row>
    <row r="59294" spans="1:8" x14ac:dyDescent="0.25">
      <c r="A59294">
        <v>181177</v>
      </c>
      <c r="B59294" s="2">
        <v>44364.502999999997</v>
      </c>
      <c r="C59294">
        <v>280758</v>
      </c>
      <c r="D59294">
        <v>250679</v>
      </c>
      <c r="E59294" s="45">
        <v>12</v>
      </c>
      <c r="F59294" s="44">
        <v>4</v>
      </c>
      <c r="G59294" s="45">
        <v>0</v>
      </c>
      <c r="H59294" s="2">
        <v>44364.502999999997</v>
      </c>
    </row>
    <row r="59295" spans="1:8" x14ac:dyDescent="0.25">
      <c r="A59295">
        <v>181181</v>
      </c>
      <c r="B59295" s="2">
        <v>44364.503828478963</v>
      </c>
      <c r="C59295">
        <v>306237</v>
      </c>
      <c r="D59295">
        <v>411922</v>
      </c>
      <c r="E59295" s="45">
        <v>17</v>
      </c>
      <c r="F59295" s="44">
        <v>4</v>
      </c>
      <c r="G59295" s="45">
        <v>5</v>
      </c>
      <c r="H59295" s="2">
        <v>44364.712161812298</v>
      </c>
    </row>
    <row r="59296" spans="1:8" x14ac:dyDescent="0.25">
      <c r="A59296">
        <v>181186</v>
      </c>
      <c r="B59296" s="2">
        <v>44364.504637540456</v>
      </c>
      <c r="C59296">
        <v>73939</v>
      </c>
      <c r="D59296">
        <v>343491</v>
      </c>
      <c r="E59296" s="45">
        <v>19</v>
      </c>
      <c r="F59296" s="44">
        <v>4</v>
      </c>
      <c r="G59296" s="45">
        <v>7</v>
      </c>
      <c r="H59296" s="2">
        <v>44364.796304207121</v>
      </c>
    </row>
    <row r="59297" spans="1:8" x14ac:dyDescent="0.25">
      <c r="A59297">
        <v>181187</v>
      </c>
      <c r="B59297" s="2">
        <v>44364.504666666668</v>
      </c>
      <c r="C59297">
        <v>314999</v>
      </c>
      <c r="D59297">
        <v>74173</v>
      </c>
      <c r="E59297" s="45">
        <v>14</v>
      </c>
      <c r="F59297" s="44">
        <v>4</v>
      </c>
      <c r="G59297" s="45">
        <v>2</v>
      </c>
      <c r="H59297" s="2">
        <v>44364.588000000003</v>
      </c>
    </row>
    <row r="59298" spans="1:8" x14ac:dyDescent="0.25">
      <c r="A59298">
        <v>181190</v>
      </c>
      <c r="B59298" s="2">
        <v>44364.505446601943</v>
      </c>
      <c r="C59298">
        <v>40206</v>
      </c>
      <c r="D59298">
        <v>454890</v>
      </c>
      <c r="E59298" s="45">
        <v>13</v>
      </c>
      <c r="F59298" s="44">
        <v>4</v>
      </c>
      <c r="G59298" s="45">
        <v>1</v>
      </c>
      <c r="H59298" s="2">
        <v>44364.547113268607</v>
      </c>
    </row>
    <row r="59299" spans="1:8" x14ac:dyDescent="0.25">
      <c r="A59299">
        <v>181192</v>
      </c>
      <c r="B59299" s="2">
        <v>44364.507064724923</v>
      </c>
      <c r="C59299">
        <v>65144</v>
      </c>
      <c r="D59299">
        <v>347008</v>
      </c>
      <c r="E59299" s="45">
        <v>13</v>
      </c>
      <c r="F59299" s="44">
        <v>4</v>
      </c>
      <c r="G59299" s="45">
        <v>1</v>
      </c>
      <c r="H59299" s="2">
        <v>44364.548731391587</v>
      </c>
    </row>
    <row r="59300" spans="1:8" x14ac:dyDescent="0.25">
      <c r="A59300">
        <v>181195</v>
      </c>
      <c r="B59300" s="2">
        <v>44364.509333333335</v>
      </c>
      <c r="C59300">
        <v>208567</v>
      </c>
      <c r="D59300">
        <v>470762</v>
      </c>
      <c r="E59300" s="45">
        <v>13</v>
      </c>
      <c r="F59300" s="44">
        <v>4</v>
      </c>
      <c r="G59300" s="45">
        <v>1</v>
      </c>
      <c r="H59300" s="2">
        <v>44364.550999999999</v>
      </c>
    </row>
    <row r="59301" spans="1:8" x14ac:dyDescent="0.25">
      <c r="A59301">
        <v>181199</v>
      </c>
      <c r="B59301" s="2">
        <v>44364.509896440126</v>
      </c>
      <c r="C59301">
        <v>83839</v>
      </c>
      <c r="D59301">
        <v>65828</v>
      </c>
      <c r="E59301" s="45">
        <v>12</v>
      </c>
      <c r="F59301" s="44">
        <v>4</v>
      </c>
      <c r="G59301" s="45">
        <v>0</v>
      </c>
      <c r="H59301" s="2">
        <v>44364.509896440126</v>
      </c>
    </row>
    <row r="59302" spans="1:8" x14ac:dyDescent="0.25">
      <c r="A59302">
        <v>181201</v>
      </c>
      <c r="B59302" s="2">
        <v>44364.510300970876</v>
      </c>
      <c r="C59302">
        <v>141737</v>
      </c>
      <c r="D59302">
        <v>309442</v>
      </c>
      <c r="E59302" s="45">
        <v>13</v>
      </c>
      <c r="F59302" s="44">
        <v>4</v>
      </c>
      <c r="G59302" s="45">
        <v>1</v>
      </c>
      <c r="H59302" s="2">
        <v>44364.551967637541</v>
      </c>
    </row>
    <row r="59303" spans="1:8" x14ac:dyDescent="0.25">
      <c r="A59303">
        <v>181205</v>
      </c>
      <c r="B59303" s="2">
        <v>44364.510333333339</v>
      </c>
      <c r="C59303">
        <v>9771</v>
      </c>
      <c r="D59303">
        <v>435151</v>
      </c>
      <c r="E59303" s="45">
        <v>13</v>
      </c>
      <c r="F59303" s="44">
        <v>4</v>
      </c>
      <c r="G59303" s="45">
        <v>1</v>
      </c>
      <c r="H59303" s="2">
        <v>44364.552000000003</v>
      </c>
    </row>
    <row r="59304" spans="1:8" x14ac:dyDescent="0.25">
      <c r="A59304">
        <v>181210</v>
      </c>
      <c r="B59304" s="2">
        <v>44364.510705501612</v>
      </c>
      <c r="C59304">
        <v>109564</v>
      </c>
      <c r="D59304">
        <v>341025</v>
      </c>
      <c r="E59304" s="45">
        <v>14</v>
      </c>
      <c r="F59304" s="44">
        <v>4</v>
      </c>
      <c r="G59304" s="45">
        <v>2</v>
      </c>
      <c r="H59304" s="2">
        <v>44364.594038834948</v>
      </c>
    </row>
    <row r="59305" spans="1:8" x14ac:dyDescent="0.25">
      <c r="A59305">
        <v>181212</v>
      </c>
      <c r="B59305" s="2">
        <v>44364.510999999999</v>
      </c>
      <c r="C59305">
        <v>281541</v>
      </c>
      <c r="D59305">
        <v>470762</v>
      </c>
      <c r="E59305" s="45">
        <v>15</v>
      </c>
      <c r="F59305" s="44">
        <v>4</v>
      </c>
      <c r="G59305" s="45">
        <v>3</v>
      </c>
      <c r="H59305" s="2">
        <v>44364.635999999999</v>
      </c>
    </row>
    <row r="59306" spans="1:8" x14ac:dyDescent="0.25">
      <c r="A59306">
        <v>181215</v>
      </c>
      <c r="B59306" s="2">
        <v>44364.512728155343</v>
      </c>
      <c r="C59306">
        <v>329140</v>
      </c>
      <c r="D59306">
        <v>402346</v>
      </c>
      <c r="E59306" s="45">
        <v>15</v>
      </c>
      <c r="F59306" s="44">
        <v>4</v>
      </c>
      <c r="G59306" s="45">
        <v>3</v>
      </c>
      <c r="H59306" s="2">
        <v>44364.637728155343</v>
      </c>
    </row>
    <row r="59307" spans="1:8" x14ac:dyDescent="0.25">
      <c r="A59307">
        <v>181216</v>
      </c>
      <c r="B59307" s="2">
        <v>44364.515155339803</v>
      </c>
      <c r="C59307">
        <v>185710</v>
      </c>
      <c r="D59307">
        <v>341333</v>
      </c>
      <c r="E59307" s="45">
        <v>17</v>
      </c>
      <c r="F59307" s="44">
        <v>4</v>
      </c>
      <c r="G59307" s="45">
        <v>5</v>
      </c>
      <c r="H59307" s="2">
        <v>44364.723488673138</v>
      </c>
    </row>
    <row r="59308" spans="1:8" x14ac:dyDescent="0.25">
      <c r="A59308">
        <v>181218</v>
      </c>
      <c r="B59308" s="2">
        <v>44364.51515533981</v>
      </c>
      <c r="C59308">
        <v>29832</v>
      </c>
      <c r="D59308">
        <v>145779</v>
      </c>
      <c r="E59308" s="45">
        <v>13</v>
      </c>
      <c r="F59308" s="44">
        <v>4</v>
      </c>
      <c r="G59308" s="45">
        <v>1</v>
      </c>
      <c r="H59308" s="2">
        <v>44364.556822006474</v>
      </c>
    </row>
    <row r="59309" spans="1:8" x14ac:dyDescent="0.25">
      <c r="A59309">
        <v>181222</v>
      </c>
      <c r="B59309" s="2">
        <v>44364.515559870546</v>
      </c>
      <c r="C59309">
        <v>85371</v>
      </c>
      <c r="D59309">
        <v>358680</v>
      </c>
      <c r="E59309" s="45">
        <v>14</v>
      </c>
      <c r="F59309" s="44">
        <v>4</v>
      </c>
      <c r="G59309" s="45">
        <v>2</v>
      </c>
      <c r="H59309" s="2">
        <v>44364.598893203882</v>
      </c>
    </row>
    <row r="59310" spans="1:8" x14ac:dyDescent="0.25">
      <c r="A59310">
        <v>181223</v>
      </c>
      <c r="B59310" s="2">
        <v>44364.518333333333</v>
      </c>
      <c r="C59310">
        <v>267661</v>
      </c>
      <c r="D59310">
        <v>129069</v>
      </c>
      <c r="E59310" s="45">
        <v>13</v>
      </c>
      <c r="F59310" s="44">
        <v>4</v>
      </c>
      <c r="G59310" s="45">
        <v>1</v>
      </c>
      <c r="H59310" s="2">
        <v>44364.56</v>
      </c>
    </row>
    <row r="59311" spans="1:8" x14ac:dyDescent="0.25">
      <c r="A59311">
        <v>181227</v>
      </c>
      <c r="B59311" s="2">
        <v>44364.518391585763</v>
      </c>
      <c r="C59311">
        <v>282180</v>
      </c>
      <c r="D59311">
        <v>12149</v>
      </c>
      <c r="E59311" s="45">
        <v>13</v>
      </c>
      <c r="F59311" s="44">
        <v>4</v>
      </c>
      <c r="G59311" s="45">
        <v>1</v>
      </c>
      <c r="H59311" s="2">
        <v>44364.560058252428</v>
      </c>
    </row>
    <row r="59312" spans="1:8" x14ac:dyDescent="0.25">
      <c r="A59312">
        <v>181230</v>
      </c>
      <c r="B59312" s="2">
        <v>44364.518796116499</v>
      </c>
      <c r="C59312">
        <v>20081</v>
      </c>
      <c r="D59312">
        <v>291304</v>
      </c>
      <c r="E59312" s="45">
        <v>14</v>
      </c>
      <c r="F59312" s="44">
        <v>4</v>
      </c>
      <c r="G59312" s="45">
        <v>2</v>
      </c>
      <c r="H59312" s="2">
        <v>44364.602129449835</v>
      </c>
    </row>
    <row r="59313" spans="1:8" x14ac:dyDescent="0.25">
      <c r="A59313">
        <v>181232</v>
      </c>
      <c r="B59313" s="2">
        <v>44364.518796116499</v>
      </c>
      <c r="C59313">
        <v>243138</v>
      </c>
      <c r="D59313">
        <v>367087</v>
      </c>
      <c r="E59313" s="45">
        <v>14</v>
      </c>
      <c r="F59313" s="44">
        <v>4</v>
      </c>
      <c r="G59313" s="45">
        <v>2</v>
      </c>
      <c r="H59313" s="2">
        <v>44364.602129449835</v>
      </c>
    </row>
    <row r="59314" spans="1:8" x14ac:dyDescent="0.25">
      <c r="A59314">
        <v>181236</v>
      </c>
      <c r="B59314" s="2">
        <v>44364.520009708736</v>
      </c>
      <c r="C59314">
        <v>281616</v>
      </c>
      <c r="D59314">
        <v>191893</v>
      </c>
      <c r="E59314" s="45">
        <v>17</v>
      </c>
      <c r="F59314" s="44">
        <v>4</v>
      </c>
      <c r="G59314" s="45">
        <v>5</v>
      </c>
      <c r="H59314" s="2">
        <v>44364.728343042072</v>
      </c>
    </row>
    <row r="59315" spans="1:8" x14ac:dyDescent="0.25">
      <c r="A59315">
        <v>181240</v>
      </c>
      <c r="B59315" s="2">
        <v>44364.522436893203</v>
      </c>
      <c r="C59315">
        <v>193736</v>
      </c>
      <c r="D59315">
        <v>189009</v>
      </c>
      <c r="E59315" s="45">
        <v>15</v>
      </c>
      <c r="F59315" s="44">
        <v>4</v>
      </c>
      <c r="G59315" s="45">
        <v>3</v>
      </c>
      <c r="H59315" s="2">
        <v>44364.647436893203</v>
      </c>
    </row>
    <row r="59316" spans="1:8" x14ac:dyDescent="0.25">
      <c r="A59316">
        <v>181242</v>
      </c>
      <c r="B59316" s="2">
        <v>44364.52324595469</v>
      </c>
      <c r="C59316">
        <v>77115</v>
      </c>
      <c r="D59316">
        <v>455878</v>
      </c>
      <c r="E59316" s="45">
        <v>21</v>
      </c>
      <c r="F59316" s="44">
        <v>4</v>
      </c>
      <c r="G59316" s="45">
        <v>9</v>
      </c>
      <c r="H59316" s="2">
        <v>44364.89824595469</v>
      </c>
    </row>
    <row r="59317" spans="1:8" x14ac:dyDescent="0.25">
      <c r="A59317">
        <v>181247</v>
      </c>
      <c r="B59317" s="2">
        <v>44364.524459546927</v>
      </c>
      <c r="C59317">
        <v>124210</v>
      </c>
      <c r="D59317">
        <v>230507</v>
      </c>
      <c r="E59317" s="45">
        <v>12</v>
      </c>
      <c r="F59317" s="44">
        <v>4</v>
      </c>
      <c r="G59317" s="45">
        <v>0</v>
      </c>
      <c r="H59317" s="2">
        <v>44364.524459546927</v>
      </c>
    </row>
    <row r="59318" spans="1:8" x14ac:dyDescent="0.25">
      <c r="A59318">
        <v>181251</v>
      </c>
      <c r="B59318" s="2">
        <v>44364.526077669907</v>
      </c>
      <c r="C59318">
        <v>27402</v>
      </c>
      <c r="D59318">
        <v>250679</v>
      </c>
      <c r="E59318" s="45">
        <v>16</v>
      </c>
      <c r="F59318" s="44">
        <v>4</v>
      </c>
      <c r="G59318" s="45">
        <v>4</v>
      </c>
      <c r="H59318" s="2">
        <v>44364.692744336571</v>
      </c>
    </row>
    <row r="59319" spans="1:8" x14ac:dyDescent="0.25">
      <c r="A59319">
        <v>181253</v>
      </c>
      <c r="B59319" s="2">
        <v>44364.526077669907</v>
      </c>
      <c r="C59319">
        <v>277778</v>
      </c>
      <c r="D59319">
        <v>196571</v>
      </c>
      <c r="E59319" s="45">
        <v>16</v>
      </c>
      <c r="F59319" s="44">
        <v>4</v>
      </c>
      <c r="G59319" s="45">
        <v>4</v>
      </c>
      <c r="H59319" s="2">
        <v>44364.692744336571</v>
      </c>
    </row>
    <row r="59320" spans="1:8" x14ac:dyDescent="0.25">
      <c r="A59320">
        <v>181258</v>
      </c>
      <c r="B59320" s="2">
        <v>44364.52810032363</v>
      </c>
      <c r="C59320">
        <v>299122</v>
      </c>
      <c r="D59320">
        <v>82901</v>
      </c>
      <c r="E59320" s="45">
        <v>13</v>
      </c>
      <c r="F59320" s="44">
        <v>4</v>
      </c>
      <c r="G59320" s="45">
        <v>1</v>
      </c>
      <c r="H59320" s="2">
        <v>44364.569766990295</v>
      </c>
    </row>
    <row r="59321" spans="1:8" x14ac:dyDescent="0.25">
      <c r="A59321">
        <v>181260</v>
      </c>
      <c r="B59321" s="2">
        <v>44364.530122977347</v>
      </c>
      <c r="C59321">
        <v>42887</v>
      </c>
      <c r="D59321">
        <v>118549</v>
      </c>
      <c r="E59321" s="45">
        <v>18</v>
      </c>
      <c r="F59321" s="44">
        <v>4</v>
      </c>
      <c r="G59321" s="45">
        <v>6</v>
      </c>
      <c r="H59321" s="2">
        <v>44364.780122977347</v>
      </c>
    </row>
    <row r="59322" spans="1:8" x14ac:dyDescent="0.25">
      <c r="A59322">
        <v>181264</v>
      </c>
      <c r="B59322" s="2">
        <v>44364.530932038841</v>
      </c>
      <c r="C59322">
        <v>78006</v>
      </c>
      <c r="D59322">
        <v>158978</v>
      </c>
      <c r="E59322" s="45">
        <v>16</v>
      </c>
      <c r="F59322" s="44">
        <v>4</v>
      </c>
      <c r="G59322" s="45">
        <v>4</v>
      </c>
      <c r="H59322" s="2">
        <v>44364.697598705505</v>
      </c>
    </row>
    <row r="59323" spans="1:8" x14ac:dyDescent="0.25">
      <c r="A59323">
        <v>181269</v>
      </c>
      <c r="B59323" s="2">
        <v>44364.531999999999</v>
      </c>
      <c r="C59323">
        <v>267365</v>
      </c>
      <c r="D59323">
        <v>411922</v>
      </c>
      <c r="E59323" s="45">
        <v>15</v>
      </c>
      <c r="F59323" s="44">
        <v>4</v>
      </c>
      <c r="G59323" s="45">
        <v>3</v>
      </c>
      <c r="H59323" s="2">
        <v>44364.656999999999</v>
      </c>
    </row>
    <row r="59324" spans="1:8" x14ac:dyDescent="0.25">
      <c r="A59324">
        <v>181272</v>
      </c>
      <c r="B59324" s="2">
        <v>44364.53619093851</v>
      </c>
      <c r="C59324">
        <v>278651</v>
      </c>
      <c r="D59324">
        <v>233494</v>
      </c>
      <c r="E59324" s="45">
        <v>17</v>
      </c>
      <c r="F59324" s="44">
        <v>4</v>
      </c>
      <c r="G59324" s="45">
        <v>5</v>
      </c>
      <c r="H59324" s="2">
        <v>44364.744524271846</v>
      </c>
    </row>
    <row r="59325" spans="1:8" x14ac:dyDescent="0.25">
      <c r="A59325">
        <v>181275</v>
      </c>
      <c r="B59325" s="2">
        <v>44364.538213592234</v>
      </c>
      <c r="C59325">
        <v>140605</v>
      </c>
      <c r="D59325">
        <v>308577</v>
      </c>
      <c r="E59325" s="45">
        <v>22</v>
      </c>
      <c r="F59325" s="44">
        <v>4</v>
      </c>
      <c r="G59325" s="45">
        <v>10</v>
      </c>
      <c r="H59325" s="2">
        <v>44364.954880258898</v>
      </c>
    </row>
    <row r="59326" spans="1:8" x14ac:dyDescent="0.25">
      <c r="A59326">
        <v>181278</v>
      </c>
      <c r="B59326" s="2">
        <v>44364.539427184471</v>
      </c>
      <c r="C59326">
        <v>156104</v>
      </c>
      <c r="D59326">
        <v>381626</v>
      </c>
      <c r="E59326" s="45">
        <v>13</v>
      </c>
      <c r="F59326" s="44">
        <v>4</v>
      </c>
      <c r="G59326" s="45">
        <v>1</v>
      </c>
      <c r="H59326" s="2">
        <v>44364.581093851135</v>
      </c>
    </row>
    <row r="59327" spans="1:8" x14ac:dyDescent="0.25">
      <c r="A59327">
        <v>181283</v>
      </c>
      <c r="B59327" s="2">
        <v>44364.539831715207</v>
      </c>
      <c r="C59327">
        <v>157989</v>
      </c>
      <c r="D59327">
        <v>392434</v>
      </c>
      <c r="E59327" s="45">
        <v>14</v>
      </c>
      <c r="F59327" s="44">
        <v>4</v>
      </c>
      <c r="G59327" s="45">
        <v>2</v>
      </c>
      <c r="H59327" s="2">
        <v>44364.623165048542</v>
      </c>
    </row>
    <row r="59328" spans="1:8" x14ac:dyDescent="0.25">
      <c r="A59328">
        <v>181284</v>
      </c>
      <c r="B59328" s="2">
        <v>44364.541449838187</v>
      </c>
      <c r="C59328">
        <v>73169</v>
      </c>
      <c r="D59328">
        <v>135843</v>
      </c>
      <c r="E59328" s="45">
        <v>14</v>
      </c>
      <c r="F59328" s="44">
        <v>4</v>
      </c>
      <c r="G59328" s="45">
        <v>2</v>
      </c>
      <c r="H59328" s="2">
        <v>44364.624783171523</v>
      </c>
    </row>
    <row r="59329" spans="1:8" x14ac:dyDescent="0.25">
      <c r="A59329">
        <v>181288</v>
      </c>
      <c r="B59329" s="2">
        <v>44364.542258899673</v>
      </c>
      <c r="C59329">
        <v>155942</v>
      </c>
      <c r="D59329">
        <v>3001</v>
      </c>
      <c r="E59329" s="45">
        <v>21</v>
      </c>
      <c r="F59329" s="44">
        <v>4</v>
      </c>
      <c r="G59329" s="45">
        <v>8</v>
      </c>
      <c r="H59329" s="2">
        <v>44364.875592233009</v>
      </c>
    </row>
    <row r="59330" spans="1:8" x14ac:dyDescent="0.25">
      <c r="A59330">
        <v>181293</v>
      </c>
      <c r="B59330" s="2">
        <v>44364.543877022654</v>
      </c>
      <c r="C59330">
        <v>155004</v>
      </c>
      <c r="D59330">
        <v>158978</v>
      </c>
      <c r="E59330" s="45">
        <v>17</v>
      </c>
      <c r="F59330" s="44">
        <v>4</v>
      </c>
      <c r="G59330" s="45">
        <v>4</v>
      </c>
      <c r="H59330" s="2">
        <v>44364.710543689318</v>
      </c>
    </row>
    <row r="59331" spans="1:8" x14ac:dyDescent="0.25">
      <c r="A59331">
        <v>181294</v>
      </c>
      <c r="B59331" s="2">
        <v>44364.545090614884</v>
      </c>
      <c r="C59331">
        <v>32100</v>
      </c>
      <c r="D59331">
        <v>42705</v>
      </c>
      <c r="E59331" s="45">
        <v>0</v>
      </c>
      <c r="F59331" s="44">
        <v>5</v>
      </c>
      <c r="G59331" s="45">
        <v>11</v>
      </c>
      <c r="H59331" s="2">
        <v>44365.003423948219</v>
      </c>
    </row>
    <row r="59332" spans="1:8" x14ac:dyDescent="0.25">
      <c r="A59332">
        <v>181298</v>
      </c>
      <c r="B59332" s="2">
        <v>44364.546304207121</v>
      </c>
      <c r="C59332">
        <v>160157</v>
      </c>
      <c r="D59332">
        <v>463334</v>
      </c>
      <c r="E59332" s="45">
        <v>15</v>
      </c>
      <c r="F59332" s="44">
        <v>4</v>
      </c>
      <c r="G59332" s="45">
        <v>2</v>
      </c>
      <c r="H59332" s="2">
        <v>44364.629637540456</v>
      </c>
    </row>
    <row r="59333" spans="1:8" x14ac:dyDescent="0.25">
      <c r="A59333">
        <v>181302</v>
      </c>
      <c r="B59333" s="2">
        <v>44364.546333333339</v>
      </c>
      <c r="C59333">
        <v>55912</v>
      </c>
      <c r="D59333">
        <v>21760</v>
      </c>
      <c r="E59333" s="45">
        <v>14</v>
      </c>
      <c r="F59333" s="44">
        <v>4</v>
      </c>
      <c r="G59333" s="45">
        <v>1</v>
      </c>
      <c r="H59333" s="2">
        <v>44364.588000000003</v>
      </c>
    </row>
    <row r="59334" spans="1:8" x14ac:dyDescent="0.25">
      <c r="A59334">
        <v>181305</v>
      </c>
      <c r="B59334" s="2">
        <v>44364.546999999999</v>
      </c>
      <c r="C59334">
        <v>202849</v>
      </c>
      <c r="D59334">
        <v>288983</v>
      </c>
      <c r="E59334" s="45">
        <v>13</v>
      </c>
      <c r="F59334" s="44">
        <v>4</v>
      </c>
      <c r="G59334" s="45">
        <v>0</v>
      </c>
      <c r="H59334" s="2">
        <v>44364.546999999999</v>
      </c>
    </row>
    <row r="59335" spans="1:8" x14ac:dyDescent="0.25">
      <c r="A59335">
        <v>181309</v>
      </c>
      <c r="B59335" s="2">
        <v>44364.54751779935</v>
      </c>
      <c r="C59335">
        <v>339534</v>
      </c>
      <c r="D59335">
        <v>411922</v>
      </c>
      <c r="E59335" s="45">
        <v>18</v>
      </c>
      <c r="F59335" s="44">
        <v>4</v>
      </c>
      <c r="G59335" s="45">
        <v>5</v>
      </c>
      <c r="H59335" s="2">
        <v>44364.755851132686</v>
      </c>
    </row>
    <row r="59336" spans="1:8" x14ac:dyDescent="0.25">
      <c r="A59336">
        <v>181314</v>
      </c>
      <c r="B59336" s="2">
        <v>44364.552372168284</v>
      </c>
      <c r="C59336">
        <v>261468</v>
      </c>
      <c r="D59336">
        <v>175689</v>
      </c>
      <c r="E59336" s="45">
        <v>18</v>
      </c>
      <c r="F59336" s="44">
        <v>4</v>
      </c>
      <c r="G59336" s="45">
        <v>5</v>
      </c>
      <c r="H59336" s="2">
        <v>44364.76070550162</v>
      </c>
    </row>
    <row r="59337" spans="1:8" x14ac:dyDescent="0.25">
      <c r="A59337">
        <v>181315</v>
      </c>
      <c r="B59337" s="2">
        <v>44364.55318122977</v>
      </c>
      <c r="C59337">
        <v>124030</v>
      </c>
      <c r="D59337">
        <v>347393</v>
      </c>
      <c r="E59337" s="45">
        <v>16</v>
      </c>
      <c r="F59337" s="44">
        <v>4</v>
      </c>
      <c r="G59337" s="45">
        <v>3</v>
      </c>
      <c r="H59337" s="2">
        <v>44364.67818122977</v>
      </c>
    </row>
    <row r="59338" spans="1:8" x14ac:dyDescent="0.25">
      <c r="A59338">
        <v>181317</v>
      </c>
      <c r="B59338" s="2">
        <v>44364.55318122977</v>
      </c>
      <c r="C59338">
        <v>142195</v>
      </c>
      <c r="D59338">
        <v>351192</v>
      </c>
      <c r="E59338" s="45">
        <v>16</v>
      </c>
      <c r="F59338" s="44">
        <v>4</v>
      </c>
      <c r="G59338" s="45">
        <v>3</v>
      </c>
      <c r="H59338" s="2">
        <v>44364.67818122977</v>
      </c>
    </row>
    <row r="59339" spans="1:8" x14ac:dyDescent="0.25">
      <c r="A59339">
        <v>181318</v>
      </c>
      <c r="B59339" s="2">
        <v>44364.555203883494</v>
      </c>
      <c r="C59339">
        <v>349070</v>
      </c>
      <c r="D59339">
        <v>411922</v>
      </c>
      <c r="E59339" s="45">
        <v>17</v>
      </c>
      <c r="F59339" s="44">
        <v>4</v>
      </c>
      <c r="G59339" s="45">
        <v>4</v>
      </c>
      <c r="H59339" s="2">
        <v>44364.721870550158</v>
      </c>
    </row>
    <row r="59340" spans="1:8" x14ac:dyDescent="0.25">
      <c r="A59340">
        <v>181322</v>
      </c>
      <c r="B59340" s="2">
        <v>44364.555608414244</v>
      </c>
      <c r="C59340">
        <v>119670</v>
      </c>
      <c r="D59340">
        <v>121758</v>
      </c>
      <c r="E59340" s="45">
        <v>14</v>
      </c>
      <c r="F59340" s="44">
        <v>4</v>
      </c>
      <c r="G59340" s="45">
        <v>1</v>
      </c>
      <c r="H59340" s="2">
        <v>44364.597275080909</v>
      </c>
    </row>
    <row r="59341" spans="1:8" x14ac:dyDescent="0.25">
      <c r="A59341">
        <v>181326</v>
      </c>
      <c r="B59341" s="2">
        <v>44364.55601294498</v>
      </c>
      <c r="C59341">
        <v>300871</v>
      </c>
      <c r="D59341">
        <v>411922</v>
      </c>
      <c r="E59341" s="45">
        <v>15</v>
      </c>
      <c r="F59341" s="44">
        <v>4</v>
      </c>
      <c r="G59341" s="45">
        <v>2</v>
      </c>
      <c r="H59341" s="2">
        <v>44364.639346278316</v>
      </c>
    </row>
    <row r="59342" spans="1:8" x14ac:dyDescent="0.25">
      <c r="A59342">
        <v>181328</v>
      </c>
      <c r="B59342" s="2">
        <v>44364.557226537218</v>
      </c>
      <c r="C59342">
        <v>12260</v>
      </c>
      <c r="D59342">
        <v>470762</v>
      </c>
      <c r="E59342" s="45">
        <v>14</v>
      </c>
      <c r="F59342" s="44">
        <v>4</v>
      </c>
      <c r="G59342" s="45">
        <v>1</v>
      </c>
      <c r="H59342" s="2">
        <v>44364.598893203882</v>
      </c>
    </row>
    <row r="59343" spans="1:8" x14ac:dyDescent="0.25">
      <c r="A59343">
        <v>181332</v>
      </c>
      <c r="B59343" s="2">
        <v>44364.557226537218</v>
      </c>
      <c r="C59343">
        <v>346773</v>
      </c>
      <c r="D59343">
        <v>12738</v>
      </c>
      <c r="E59343" s="45">
        <v>14</v>
      </c>
      <c r="F59343" s="44">
        <v>4</v>
      </c>
      <c r="G59343" s="45">
        <v>1</v>
      </c>
      <c r="H59343" s="2">
        <v>44364.598893203882</v>
      </c>
    </row>
    <row r="59344" spans="1:8" x14ac:dyDescent="0.25">
      <c r="A59344">
        <v>181334</v>
      </c>
      <c r="B59344" s="2">
        <v>44364.557631067961</v>
      </c>
      <c r="C59344">
        <v>266406</v>
      </c>
      <c r="D59344">
        <v>467908</v>
      </c>
      <c r="E59344" s="45">
        <v>15</v>
      </c>
      <c r="F59344" s="44">
        <v>4</v>
      </c>
      <c r="G59344" s="45">
        <v>2</v>
      </c>
      <c r="H59344" s="2">
        <v>44364.640964401297</v>
      </c>
    </row>
    <row r="59345" spans="1:8" x14ac:dyDescent="0.25">
      <c r="A59345">
        <v>181335</v>
      </c>
      <c r="B59345" s="2">
        <v>44364.558844660198</v>
      </c>
      <c r="C59345">
        <v>79697</v>
      </c>
      <c r="D59345">
        <v>411922</v>
      </c>
      <c r="E59345" s="45">
        <v>14</v>
      </c>
      <c r="F59345" s="44">
        <v>4</v>
      </c>
      <c r="G59345" s="45">
        <v>1</v>
      </c>
      <c r="H59345" s="2">
        <v>44364.600511326862</v>
      </c>
    </row>
    <row r="59346" spans="1:8" x14ac:dyDescent="0.25">
      <c r="A59346">
        <v>181340</v>
      </c>
      <c r="B59346" s="2">
        <v>44364.560462783171</v>
      </c>
      <c r="C59346">
        <v>334179</v>
      </c>
      <c r="D59346">
        <v>154256</v>
      </c>
      <c r="E59346" s="45">
        <v>14</v>
      </c>
      <c r="F59346" s="44">
        <v>4</v>
      </c>
      <c r="G59346" s="45">
        <v>1</v>
      </c>
      <c r="H59346" s="2">
        <v>44364.602129449835</v>
      </c>
    </row>
    <row r="59347" spans="1:8" x14ac:dyDescent="0.25">
      <c r="A59347">
        <v>181342</v>
      </c>
      <c r="B59347" s="2">
        <v>44364.564103559867</v>
      </c>
      <c r="C59347">
        <v>74181</v>
      </c>
      <c r="D59347">
        <v>138209</v>
      </c>
      <c r="E59347" s="45">
        <v>19</v>
      </c>
      <c r="F59347" s="44">
        <v>4</v>
      </c>
      <c r="G59347" s="45">
        <v>6</v>
      </c>
      <c r="H59347" s="2">
        <v>44364.814103559867</v>
      </c>
    </row>
    <row r="59348" spans="1:8" x14ac:dyDescent="0.25">
      <c r="A59348">
        <v>181345</v>
      </c>
      <c r="B59348" s="2">
        <v>44364.564103559867</v>
      </c>
      <c r="C59348">
        <v>327863</v>
      </c>
      <c r="D59348">
        <v>343591</v>
      </c>
      <c r="E59348" s="45">
        <v>15</v>
      </c>
      <c r="F59348" s="44">
        <v>4</v>
      </c>
      <c r="G59348" s="45">
        <v>2</v>
      </c>
      <c r="H59348" s="2">
        <v>44364.647436893203</v>
      </c>
    </row>
    <row r="59349" spans="1:8" x14ac:dyDescent="0.25">
      <c r="A59349">
        <v>181346</v>
      </c>
      <c r="B59349" s="2">
        <v>44364.565317152104</v>
      </c>
      <c r="C59349">
        <v>65396</v>
      </c>
      <c r="D59349">
        <v>143888</v>
      </c>
      <c r="E59349" s="45">
        <v>14</v>
      </c>
      <c r="F59349" s="44">
        <v>4</v>
      </c>
      <c r="G59349" s="45">
        <v>1</v>
      </c>
      <c r="H59349" s="2">
        <v>44364.606983818769</v>
      </c>
    </row>
    <row r="59350" spans="1:8" x14ac:dyDescent="0.25">
      <c r="A59350">
        <v>181348</v>
      </c>
      <c r="B59350" s="2">
        <v>44364.566935275077</v>
      </c>
      <c r="C59350">
        <v>166123</v>
      </c>
      <c r="D59350">
        <v>288532</v>
      </c>
      <c r="E59350" s="45">
        <v>22</v>
      </c>
      <c r="F59350" s="44">
        <v>4</v>
      </c>
      <c r="G59350" s="45">
        <v>9</v>
      </c>
      <c r="H59350" s="2">
        <v>44364.941935275077</v>
      </c>
    </row>
    <row r="59351" spans="1:8" x14ac:dyDescent="0.25">
      <c r="A59351">
        <v>181350</v>
      </c>
      <c r="B59351" s="2">
        <v>44364.567339805821</v>
      </c>
      <c r="C59351">
        <v>103775</v>
      </c>
      <c r="D59351">
        <v>469647</v>
      </c>
      <c r="E59351" s="45">
        <v>15</v>
      </c>
      <c r="F59351" s="44">
        <v>4</v>
      </c>
      <c r="G59351" s="45">
        <v>2</v>
      </c>
      <c r="H59351" s="2">
        <v>44364.650673139156</v>
      </c>
    </row>
    <row r="59352" spans="1:8" x14ac:dyDescent="0.25">
      <c r="A59352">
        <v>181352</v>
      </c>
      <c r="B59352" s="2">
        <v>44364.567339805821</v>
      </c>
      <c r="C59352">
        <v>284555</v>
      </c>
      <c r="D59352">
        <v>477780</v>
      </c>
      <c r="E59352" s="45">
        <v>15</v>
      </c>
      <c r="F59352" s="44">
        <v>4</v>
      </c>
      <c r="G59352" s="45">
        <v>2</v>
      </c>
      <c r="H59352" s="2">
        <v>44364.650673139156</v>
      </c>
    </row>
    <row r="59353" spans="1:8" x14ac:dyDescent="0.25">
      <c r="A59353">
        <v>181356</v>
      </c>
      <c r="B59353" s="2">
        <v>44364.568553398058</v>
      </c>
      <c r="C59353">
        <v>188482</v>
      </c>
      <c r="D59353">
        <v>335129</v>
      </c>
      <c r="E59353" s="45">
        <v>14</v>
      </c>
      <c r="F59353" s="44">
        <v>4</v>
      </c>
      <c r="G59353" s="45">
        <v>1</v>
      </c>
      <c r="H59353" s="2">
        <v>44364.610220064722</v>
      </c>
    </row>
    <row r="59354" spans="1:8" x14ac:dyDescent="0.25">
      <c r="A59354">
        <v>181357</v>
      </c>
      <c r="B59354" s="2">
        <v>44364.569362459544</v>
      </c>
      <c r="C59354">
        <v>67593</v>
      </c>
      <c r="D59354">
        <v>119655</v>
      </c>
      <c r="E59354" s="45">
        <v>16</v>
      </c>
      <c r="F59354" s="44">
        <v>4</v>
      </c>
      <c r="G59354" s="45">
        <v>3</v>
      </c>
      <c r="H59354" s="2">
        <v>44364.694362459544</v>
      </c>
    </row>
    <row r="59355" spans="1:8" x14ac:dyDescent="0.25">
      <c r="A59355">
        <v>181361</v>
      </c>
      <c r="B59355" s="2">
        <v>44364.57</v>
      </c>
      <c r="C59355">
        <v>191656</v>
      </c>
      <c r="D59355">
        <v>241713</v>
      </c>
      <c r="E59355" s="45">
        <v>16</v>
      </c>
      <c r="F59355" s="44">
        <v>4</v>
      </c>
      <c r="G59355" s="45">
        <v>3</v>
      </c>
      <c r="H59355" s="2">
        <v>44364.695</v>
      </c>
    </row>
    <row r="59356" spans="1:8" x14ac:dyDescent="0.25">
      <c r="A59356">
        <v>181363</v>
      </c>
      <c r="B59356" s="2">
        <v>44364.571666666663</v>
      </c>
      <c r="C59356">
        <v>100173</v>
      </c>
      <c r="D59356">
        <v>270248</v>
      </c>
      <c r="E59356" s="45">
        <v>9</v>
      </c>
      <c r="F59356" s="44">
        <v>4</v>
      </c>
      <c r="G59356" s="45">
        <v>-4</v>
      </c>
      <c r="H59356" s="2">
        <v>44364.404999999999</v>
      </c>
    </row>
    <row r="59357" spans="1:8" x14ac:dyDescent="0.25">
      <c r="A59357">
        <v>181368</v>
      </c>
      <c r="B59357" s="2">
        <v>44364.572598705505</v>
      </c>
      <c r="C59357">
        <v>102746</v>
      </c>
      <c r="D59357">
        <v>154256</v>
      </c>
      <c r="E59357" s="45">
        <v>16</v>
      </c>
      <c r="F59357" s="44">
        <v>4</v>
      </c>
      <c r="G59357" s="45">
        <v>3</v>
      </c>
      <c r="H59357" s="2">
        <v>44364.697598705505</v>
      </c>
    </row>
    <row r="59358" spans="1:8" x14ac:dyDescent="0.25">
      <c r="A59358">
        <v>181373</v>
      </c>
      <c r="B59358" s="2">
        <v>44364.574216828478</v>
      </c>
      <c r="C59358">
        <v>66285</v>
      </c>
      <c r="D59358">
        <v>227775</v>
      </c>
      <c r="E59358" s="45">
        <v>20</v>
      </c>
      <c r="F59358" s="44">
        <v>4</v>
      </c>
      <c r="G59358" s="45">
        <v>7</v>
      </c>
      <c r="H59358" s="2">
        <v>44364.865883495142</v>
      </c>
    </row>
    <row r="59359" spans="1:8" x14ac:dyDescent="0.25">
      <c r="A59359">
        <v>181376</v>
      </c>
      <c r="B59359" s="2">
        <v>44364.575834951458</v>
      </c>
      <c r="C59359">
        <v>344464</v>
      </c>
      <c r="D59359">
        <v>343491</v>
      </c>
      <c r="E59359" s="45">
        <v>16</v>
      </c>
      <c r="F59359" s="44">
        <v>4</v>
      </c>
      <c r="G59359" s="45">
        <v>3</v>
      </c>
      <c r="H59359" s="2">
        <v>44364.700834951458</v>
      </c>
    </row>
    <row r="59360" spans="1:8" x14ac:dyDescent="0.25">
      <c r="A59360">
        <v>181381</v>
      </c>
      <c r="B59360" s="2">
        <v>44364.577048543688</v>
      </c>
      <c r="C59360">
        <v>53264</v>
      </c>
      <c r="D59360">
        <v>468461</v>
      </c>
      <c r="E59360" s="45">
        <v>15</v>
      </c>
      <c r="F59360" s="44">
        <v>4</v>
      </c>
      <c r="G59360" s="45">
        <v>2</v>
      </c>
      <c r="H59360" s="2">
        <v>44364.660381877024</v>
      </c>
    </row>
    <row r="59361" spans="1:8" x14ac:dyDescent="0.25">
      <c r="A59361">
        <v>181382</v>
      </c>
      <c r="B59361" s="2">
        <v>44364.577453074438</v>
      </c>
      <c r="C59361">
        <v>145878</v>
      </c>
      <c r="D59361">
        <v>170498</v>
      </c>
      <c r="E59361" s="45">
        <v>20</v>
      </c>
      <c r="F59361" s="44">
        <v>4</v>
      </c>
      <c r="G59361" s="45">
        <v>7</v>
      </c>
      <c r="H59361" s="2">
        <v>44364.869119741103</v>
      </c>
    </row>
    <row r="59362" spans="1:8" x14ac:dyDescent="0.25">
      <c r="A59362">
        <v>181386</v>
      </c>
      <c r="B59362" s="2">
        <v>44364.577857605174</v>
      </c>
      <c r="C59362">
        <v>47605</v>
      </c>
      <c r="D59362">
        <v>361821</v>
      </c>
      <c r="E59362" s="45">
        <v>13</v>
      </c>
      <c r="F59362" s="44">
        <v>4</v>
      </c>
      <c r="G59362" s="45">
        <v>0</v>
      </c>
      <c r="H59362" s="2">
        <v>44364.577857605174</v>
      </c>
    </row>
    <row r="59363" spans="1:8" x14ac:dyDescent="0.25">
      <c r="A59363">
        <v>181388</v>
      </c>
      <c r="B59363" s="2">
        <v>44364.578262135918</v>
      </c>
      <c r="C59363">
        <v>184322</v>
      </c>
      <c r="D59363">
        <v>286726</v>
      </c>
      <c r="E59363" s="45">
        <v>18</v>
      </c>
      <c r="F59363" s="44">
        <v>4</v>
      </c>
      <c r="G59363" s="45">
        <v>5</v>
      </c>
      <c r="H59363" s="2">
        <v>44364.786595469253</v>
      </c>
    </row>
    <row r="59364" spans="1:8" x14ac:dyDescent="0.25">
      <c r="A59364">
        <v>181389</v>
      </c>
      <c r="B59364" s="2">
        <v>44364.578262135925</v>
      </c>
      <c r="C59364">
        <v>178463</v>
      </c>
      <c r="D59364">
        <v>347008</v>
      </c>
      <c r="E59364" s="45">
        <v>14</v>
      </c>
      <c r="F59364" s="44">
        <v>4</v>
      </c>
      <c r="G59364" s="45">
        <v>1</v>
      </c>
      <c r="H59364" s="2">
        <v>44364.619928802589</v>
      </c>
    </row>
    <row r="59365" spans="1:8" x14ac:dyDescent="0.25">
      <c r="A59365">
        <v>181393</v>
      </c>
      <c r="B59365" s="2">
        <v>44364.578666666661</v>
      </c>
      <c r="C59365">
        <v>19269</v>
      </c>
      <c r="D59365">
        <v>182191</v>
      </c>
      <c r="E59365" s="45">
        <v>15</v>
      </c>
      <c r="F59365" s="44">
        <v>4</v>
      </c>
      <c r="G59365" s="45">
        <v>2</v>
      </c>
      <c r="H59365" s="2">
        <v>44364.661999999997</v>
      </c>
    </row>
    <row r="59366" spans="1:8" x14ac:dyDescent="0.25">
      <c r="A59366">
        <v>181396</v>
      </c>
      <c r="B59366" s="2">
        <v>44364.579880258905</v>
      </c>
      <c r="C59366">
        <v>288482</v>
      </c>
      <c r="D59366">
        <v>317649</v>
      </c>
      <c r="E59366" s="45">
        <v>14</v>
      </c>
      <c r="F59366" s="44">
        <v>4</v>
      </c>
      <c r="G59366" s="45">
        <v>1</v>
      </c>
      <c r="H59366" s="2">
        <v>44364.621546925569</v>
      </c>
    </row>
    <row r="59367" spans="1:8" x14ac:dyDescent="0.25">
      <c r="A59367">
        <v>181399</v>
      </c>
      <c r="B59367" s="2">
        <v>44364.580689320392</v>
      </c>
      <c r="C59367">
        <v>14863</v>
      </c>
      <c r="D59367">
        <v>53640</v>
      </c>
      <c r="E59367" s="45">
        <v>16</v>
      </c>
      <c r="F59367" s="44">
        <v>4</v>
      </c>
      <c r="G59367" s="45">
        <v>3</v>
      </c>
      <c r="H59367" s="2">
        <v>44364.705689320392</v>
      </c>
    </row>
    <row r="59368" spans="1:8" x14ac:dyDescent="0.25">
      <c r="A59368">
        <v>181403</v>
      </c>
      <c r="B59368" s="2">
        <v>44364.581498381878</v>
      </c>
      <c r="C59368">
        <v>177422</v>
      </c>
      <c r="D59368">
        <v>104958</v>
      </c>
      <c r="E59368" s="45">
        <v>14</v>
      </c>
      <c r="F59368" s="44">
        <v>4</v>
      </c>
      <c r="G59368" s="45">
        <v>1</v>
      </c>
      <c r="H59368" s="2">
        <v>44364.623165048542</v>
      </c>
    </row>
    <row r="59369" spans="1:8" x14ac:dyDescent="0.25">
      <c r="A59369">
        <v>181406</v>
      </c>
      <c r="B59369" s="2">
        <v>44364.581498381878</v>
      </c>
      <c r="C59369">
        <v>263447</v>
      </c>
      <c r="D59369">
        <v>15878</v>
      </c>
      <c r="E59369" s="45">
        <v>18</v>
      </c>
      <c r="F59369" s="44">
        <v>4</v>
      </c>
      <c r="G59369" s="45">
        <v>5</v>
      </c>
      <c r="H59369" s="2">
        <v>44364.789831715214</v>
      </c>
    </row>
    <row r="59370" spans="1:8" x14ac:dyDescent="0.25">
      <c r="A59370">
        <v>181408</v>
      </c>
      <c r="B59370" s="2">
        <v>44364.581902912621</v>
      </c>
      <c r="C59370">
        <v>243389</v>
      </c>
      <c r="D59370">
        <v>49057</v>
      </c>
      <c r="E59370" s="45">
        <v>19</v>
      </c>
      <c r="F59370" s="44">
        <v>4</v>
      </c>
      <c r="G59370" s="45">
        <v>6</v>
      </c>
      <c r="H59370" s="2">
        <v>44364.831902912621</v>
      </c>
    </row>
    <row r="59371" spans="1:8" x14ac:dyDescent="0.25">
      <c r="A59371">
        <v>181410</v>
      </c>
      <c r="B59371" s="2">
        <v>44364.583521035594</v>
      </c>
      <c r="C59371">
        <v>233352</v>
      </c>
      <c r="D59371">
        <v>397</v>
      </c>
      <c r="E59371" s="45">
        <v>16</v>
      </c>
      <c r="F59371" s="44">
        <v>4</v>
      </c>
      <c r="G59371" s="45">
        <v>2</v>
      </c>
      <c r="H59371" s="2">
        <v>44364.66685436893</v>
      </c>
    </row>
    <row r="59372" spans="1:8" x14ac:dyDescent="0.25">
      <c r="A59372">
        <v>181415</v>
      </c>
      <c r="B59372" s="2">
        <v>44364.584000000003</v>
      </c>
      <c r="C59372">
        <v>336905</v>
      </c>
      <c r="D59372">
        <v>370651</v>
      </c>
      <c r="E59372" s="45">
        <v>14</v>
      </c>
      <c r="F59372" s="44">
        <v>4</v>
      </c>
      <c r="G59372" s="45">
        <v>0</v>
      </c>
      <c r="H59372" s="2">
        <v>44364.584000000003</v>
      </c>
    </row>
    <row r="59373" spans="1:8" x14ac:dyDescent="0.25">
      <c r="A59373">
        <v>181417</v>
      </c>
      <c r="B59373" s="2">
        <v>44364.584734627831</v>
      </c>
      <c r="C59373">
        <v>294802</v>
      </c>
      <c r="D59373">
        <v>470762</v>
      </c>
      <c r="E59373" s="45">
        <v>15</v>
      </c>
      <c r="F59373" s="44">
        <v>4</v>
      </c>
      <c r="G59373" s="45">
        <v>1</v>
      </c>
      <c r="H59373" s="2">
        <v>44364.626401294496</v>
      </c>
    </row>
    <row r="59374" spans="1:8" x14ac:dyDescent="0.25">
      <c r="A59374">
        <v>181421</v>
      </c>
      <c r="B59374" s="2">
        <v>44364.585139158575</v>
      </c>
      <c r="C59374">
        <v>12615</v>
      </c>
      <c r="D59374">
        <v>145101</v>
      </c>
      <c r="E59374" s="45">
        <v>16</v>
      </c>
      <c r="F59374" s="44">
        <v>4</v>
      </c>
      <c r="G59374" s="45">
        <v>2</v>
      </c>
      <c r="H59374" s="2">
        <v>44364.668472491911</v>
      </c>
    </row>
    <row r="59375" spans="1:8" x14ac:dyDescent="0.25">
      <c r="A59375">
        <v>181426</v>
      </c>
      <c r="B59375" s="2">
        <v>44364.585139158575</v>
      </c>
      <c r="C59375">
        <v>53474</v>
      </c>
      <c r="D59375">
        <v>447567</v>
      </c>
      <c r="E59375" s="45">
        <v>16</v>
      </c>
      <c r="F59375" s="44">
        <v>4</v>
      </c>
      <c r="G59375" s="45">
        <v>2</v>
      </c>
      <c r="H59375" s="2">
        <v>44364.668472491911</v>
      </c>
    </row>
    <row r="59376" spans="1:8" x14ac:dyDescent="0.25">
      <c r="A59376">
        <v>181428</v>
      </c>
      <c r="B59376" s="2">
        <v>44364.586352750812</v>
      </c>
      <c r="C59376">
        <v>339654</v>
      </c>
      <c r="D59376">
        <v>411922</v>
      </c>
      <c r="E59376" s="45">
        <v>15</v>
      </c>
      <c r="F59376" s="44">
        <v>4</v>
      </c>
      <c r="G59376" s="45">
        <v>1</v>
      </c>
      <c r="H59376" s="2">
        <v>44364.628019417476</v>
      </c>
    </row>
    <row r="59377" spans="1:8" x14ac:dyDescent="0.25">
      <c r="A59377">
        <v>181431</v>
      </c>
      <c r="B59377" s="2">
        <v>44364.586757281548</v>
      </c>
      <c r="C59377">
        <v>197497</v>
      </c>
      <c r="D59377">
        <v>140573</v>
      </c>
      <c r="E59377" s="45">
        <v>16</v>
      </c>
      <c r="F59377" s="44">
        <v>4</v>
      </c>
      <c r="G59377" s="45">
        <v>2</v>
      </c>
      <c r="H59377" s="2">
        <v>44364.670090614884</v>
      </c>
    </row>
    <row r="59378" spans="1:8" x14ac:dyDescent="0.25">
      <c r="A59378">
        <v>181435</v>
      </c>
      <c r="B59378" s="2">
        <v>44364.587970873792</v>
      </c>
      <c r="C59378">
        <v>190656</v>
      </c>
      <c r="D59378">
        <v>532</v>
      </c>
      <c r="E59378" s="45">
        <v>15</v>
      </c>
      <c r="F59378" s="44">
        <v>4</v>
      </c>
      <c r="G59378" s="45">
        <v>1</v>
      </c>
      <c r="H59378" s="2">
        <v>44364.629637540456</v>
      </c>
    </row>
    <row r="59379" spans="1:8" x14ac:dyDescent="0.25">
      <c r="A59379">
        <v>181438</v>
      </c>
      <c r="B59379" s="2">
        <v>44364.59</v>
      </c>
      <c r="C59379">
        <v>35249</v>
      </c>
      <c r="D59379">
        <v>227775</v>
      </c>
      <c r="E59379" s="45">
        <v>17</v>
      </c>
      <c r="F59379" s="44">
        <v>4</v>
      </c>
      <c r="G59379" s="45">
        <v>3</v>
      </c>
      <c r="H59379" s="2">
        <v>44364.714999999997</v>
      </c>
    </row>
    <row r="59380" spans="1:8" x14ac:dyDescent="0.25">
      <c r="A59380">
        <v>181443</v>
      </c>
      <c r="B59380" s="2">
        <v>44364.590398058252</v>
      </c>
      <c r="C59380">
        <v>260127</v>
      </c>
      <c r="D59380">
        <v>145101</v>
      </c>
      <c r="E59380" s="45">
        <v>17</v>
      </c>
      <c r="F59380" s="44">
        <v>4</v>
      </c>
      <c r="G59380" s="45">
        <v>3</v>
      </c>
      <c r="H59380" s="2">
        <v>44364.715398058252</v>
      </c>
    </row>
    <row r="59381" spans="1:8" x14ac:dyDescent="0.25">
      <c r="A59381">
        <v>181445</v>
      </c>
      <c r="B59381" s="2">
        <v>44364.592016181232</v>
      </c>
      <c r="C59381">
        <v>10282</v>
      </c>
      <c r="D59381">
        <v>129210</v>
      </c>
      <c r="E59381" s="45">
        <v>17</v>
      </c>
      <c r="F59381" s="44">
        <v>4</v>
      </c>
      <c r="G59381" s="45">
        <v>3</v>
      </c>
      <c r="H59381" s="2">
        <v>44364.717016181232</v>
      </c>
    </row>
    <row r="59382" spans="1:8" x14ac:dyDescent="0.25">
      <c r="A59382">
        <v>181448</v>
      </c>
      <c r="B59382" s="2">
        <v>44364.593229773462</v>
      </c>
      <c r="C59382">
        <v>245229</v>
      </c>
      <c r="D59382">
        <v>156678</v>
      </c>
      <c r="E59382" s="45">
        <v>16</v>
      </c>
      <c r="F59382" s="44">
        <v>4</v>
      </c>
      <c r="G59382" s="45">
        <v>2</v>
      </c>
      <c r="H59382" s="2">
        <v>44364.676563106797</v>
      </c>
    </row>
    <row r="59383" spans="1:8" x14ac:dyDescent="0.25">
      <c r="A59383">
        <v>181453</v>
      </c>
      <c r="B59383" s="2">
        <v>44364.593634304205</v>
      </c>
      <c r="C59383">
        <v>114353</v>
      </c>
      <c r="D59383">
        <v>118549</v>
      </c>
      <c r="E59383" s="45">
        <v>17</v>
      </c>
      <c r="F59383" s="44">
        <v>4</v>
      </c>
      <c r="G59383" s="45">
        <v>3</v>
      </c>
      <c r="H59383" s="2">
        <v>44364.718634304205</v>
      </c>
    </row>
    <row r="59384" spans="1:8" x14ac:dyDescent="0.25">
      <c r="A59384">
        <v>181456</v>
      </c>
      <c r="B59384" s="2">
        <v>44364.593634304205</v>
      </c>
      <c r="C59384">
        <v>177268</v>
      </c>
      <c r="D59384">
        <v>44035</v>
      </c>
      <c r="E59384" s="45">
        <v>17</v>
      </c>
      <c r="F59384" s="44">
        <v>4</v>
      </c>
      <c r="G59384" s="45">
        <v>3</v>
      </c>
      <c r="H59384" s="2">
        <v>44364.718634304205</v>
      </c>
    </row>
    <row r="59385" spans="1:8" x14ac:dyDescent="0.25">
      <c r="A59385">
        <v>181459</v>
      </c>
      <c r="B59385" s="2">
        <v>44364.594443365699</v>
      </c>
      <c r="C59385">
        <v>194565</v>
      </c>
      <c r="D59385">
        <v>370223</v>
      </c>
      <c r="E59385" s="45">
        <v>15</v>
      </c>
      <c r="F59385" s="44">
        <v>4</v>
      </c>
      <c r="G59385" s="45">
        <v>1</v>
      </c>
      <c r="H59385" s="2">
        <v>44364.636110032363</v>
      </c>
    </row>
    <row r="59386" spans="1:8" x14ac:dyDescent="0.25">
      <c r="A59386">
        <v>181463</v>
      </c>
      <c r="B59386" s="2">
        <v>44364.596061488672</v>
      </c>
      <c r="C59386">
        <v>334399</v>
      </c>
      <c r="D59386">
        <v>450380</v>
      </c>
      <c r="E59386" s="45">
        <v>19</v>
      </c>
      <c r="F59386" s="44">
        <v>4</v>
      </c>
      <c r="G59386" s="45">
        <v>5</v>
      </c>
      <c r="H59386" s="2">
        <v>44364.804394822007</v>
      </c>
    </row>
    <row r="59387" spans="1:8" x14ac:dyDescent="0.25">
      <c r="A59387">
        <v>181464</v>
      </c>
      <c r="B59387" s="2">
        <v>44364.596466019415</v>
      </c>
      <c r="C59387">
        <v>208179</v>
      </c>
      <c r="D59387">
        <v>161398</v>
      </c>
      <c r="E59387" s="45">
        <v>16</v>
      </c>
      <c r="F59387" s="44">
        <v>4</v>
      </c>
      <c r="G59387" s="45">
        <v>2</v>
      </c>
      <c r="H59387" s="2">
        <v>44364.679799352751</v>
      </c>
    </row>
    <row r="59388" spans="1:8" x14ac:dyDescent="0.25">
      <c r="A59388">
        <v>181467</v>
      </c>
      <c r="B59388" s="2">
        <v>44364.596466019422</v>
      </c>
      <c r="C59388">
        <v>270646</v>
      </c>
      <c r="D59388">
        <v>412882</v>
      </c>
      <c r="E59388" s="45">
        <v>0</v>
      </c>
      <c r="F59388" s="44">
        <v>5</v>
      </c>
      <c r="G59388" s="45">
        <v>10</v>
      </c>
      <c r="H59388" s="2">
        <v>44365.013132686086</v>
      </c>
    </row>
    <row r="59389" spans="1:8" x14ac:dyDescent="0.25">
      <c r="A59389">
        <v>181471</v>
      </c>
      <c r="B59389" s="2">
        <v>44364.596870550158</v>
      </c>
      <c r="C59389">
        <v>110227</v>
      </c>
      <c r="D59389">
        <v>96200</v>
      </c>
      <c r="E59389" s="45">
        <v>17</v>
      </c>
      <c r="F59389" s="44">
        <v>4</v>
      </c>
      <c r="G59389" s="45">
        <v>3</v>
      </c>
      <c r="H59389" s="2">
        <v>44364.721870550158</v>
      </c>
    </row>
    <row r="59390" spans="1:8" x14ac:dyDescent="0.25">
      <c r="A59390">
        <v>181474</v>
      </c>
      <c r="B59390" s="2">
        <v>44364.597275080909</v>
      </c>
      <c r="C59390">
        <v>170315</v>
      </c>
      <c r="D59390">
        <v>284325</v>
      </c>
      <c r="E59390" s="45">
        <v>14</v>
      </c>
      <c r="F59390" s="44">
        <v>4</v>
      </c>
      <c r="G59390" s="45">
        <v>0</v>
      </c>
      <c r="H59390" s="2">
        <v>44364.597275080909</v>
      </c>
    </row>
    <row r="59391" spans="1:8" x14ac:dyDescent="0.25">
      <c r="A59391">
        <v>181479</v>
      </c>
      <c r="B59391" s="2">
        <v>44364.597679611652</v>
      </c>
      <c r="C59391">
        <v>213624</v>
      </c>
      <c r="D59391">
        <v>287759</v>
      </c>
      <c r="E59391" s="45">
        <v>15</v>
      </c>
      <c r="F59391" s="44">
        <v>4</v>
      </c>
      <c r="G59391" s="45">
        <v>1</v>
      </c>
      <c r="H59391" s="2">
        <v>44364.639346278316</v>
      </c>
    </row>
    <row r="59392" spans="1:8" x14ac:dyDescent="0.25">
      <c r="A59392">
        <v>181483</v>
      </c>
      <c r="B59392" s="2">
        <v>44364.598893203882</v>
      </c>
      <c r="C59392">
        <v>160406</v>
      </c>
      <c r="D59392">
        <v>351192</v>
      </c>
      <c r="E59392" s="45">
        <v>14</v>
      </c>
      <c r="F59392" s="44">
        <v>4</v>
      </c>
      <c r="G59392" s="45">
        <v>0</v>
      </c>
      <c r="H59392" s="2">
        <v>44364.598893203882</v>
      </c>
    </row>
    <row r="59393" spans="1:8" x14ac:dyDescent="0.25">
      <c r="A59393">
        <v>181485</v>
      </c>
      <c r="B59393" s="2">
        <v>44364.599297734625</v>
      </c>
      <c r="C59393">
        <v>275474</v>
      </c>
      <c r="D59393">
        <v>379859</v>
      </c>
      <c r="E59393" s="45">
        <v>19</v>
      </c>
      <c r="F59393" s="44">
        <v>4</v>
      </c>
      <c r="G59393" s="45">
        <v>5</v>
      </c>
      <c r="H59393" s="2">
        <v>44364.807631067961</v>
      </c>
    </row>
    <row r="59394" spans="1:8" x14ac:dyDescent="0.25">
      <c r="A59394">
        <v>181486</v>
      </c>
      <c r="B59394" s="2">
        <v>44364.599702265368</v>
      </c>
      <c r="C59394">
        <v>104180</v>
      </c>
      <c r="D59394">
        <v>21992</v>
      </c>
      <c r="E59394" s="45">
        <v>16</v>
      </c>
      <c r="F59394" s="44">
        <v>4</v>
      </c>
      <c r="G59394" s="45">
        <v>2</v>
      </c>
      <c r="H59394" s="2">
        <v>44364.683035598704</v>
      </c>
    </row>
    <row r="59395" spans="1:8" x14ac:dyDescent="0.25">
      <c r="A59395">
        <v>181487</v>
      </c>
      <c r="B59395" s="2">
        <v>44364.599702265368</v>
      </c>
      <c r="C59395">
        <v>173102</v>
      </c>
      <c r="D59395">
        <v>274147</v>
      </c>
      <c r="E59395" s="45">
        <v>16</v>
      </c>
      <c r="F59395" s="44">
        <v>4</v>
      </c>
      <c r="G59395" s="45">
        <v>2</v>
      </c>
      <c r="H59395" s="2">
        <v>44364.683035598704</v>
      </c>
    </row>
    <row r="59396" spans="1:8" x14ac:dyDescent="0.25">
      <c r="A59396">
        <v>181488</v>
      </c>
      <c r="B59396" s="2">
        <v>44364.601320388349</v>
      </c>
      <c r="C59396">
        <v>71391</v>
      </c>
      <c r="D59396">
        <v>230507</v>
      </c>
      <c r="E59396" s="45">
        <v>16</v>
      </c>
      <c r="F59396" s="44">
        <v>4</v>
      </c>
      <c r="G59396" s="45">
        <v>2</v>
      </c>
      <c r="H59396" s="2">
        <v>44364.684653721684</v>
      </c>
    </row>
    <row r="59397" spans="1:8" x14ac:dyDescent="0.25">
      <c r="A59397">
        <v>181493</v>
      </c>
      <c r="B59397" s="2">
        <v>44364.601320388349</v>
      </c>
      <c r="C59397">
        <v>111265</v>
      </c>
      <c r="D59397">
        <v>241927</v>
      </c>
      <c r="E59397" s="45">
        <v>20</v>
      </c>
      <c r="F59397" s="44">
        <v>4</v>
      </c>
      <c r="G59397" s="45">
        <v>6</v>
      </c>
      <c r="H59397" s="2">
        <v>44364.851320388349</v>
      </c>
    </row>
    <row r="59398" spans="1:8" x14ac:dyDescent="0.25">
      <c r="A59398">
        <v>181494</v>
      </c>
      <c r="B59398" s="2">
        <v>44364.602533980586</v>
      </c>
      <c r="C59398">
        <v>265871</v>
      </c>
      <c r="D59398">
        <v>370651</v>
      </c>
      <c r="E59398" s="45">
        <v>15</v>
      </c>
      <c r="F59398" s="44">
        <v>4</v>
      </c>
      <c r="G59398" s="45">
        <v>1</v>
      </c>
      <c r="H59398" s="2">
        <v>44364.64420064725</v>
      </c>
    </row>
    <row r="59399" spans="1:8" x14ac:dyDescent="0.25">
      <c r="A59399">
        <v>181499</v>
      </c>
      <c r="B59399" s="2">
        <v>44364.602938511322</v>
      </c>
      <c r="C59399">
        <v>155175</v>
      </c>
      <c r="D59399">
        <v>380527</v>
      </c>
      <c r="E59399" s="45">
        <v>16</v>
      </c>
      <c r="F59399" s="44">
        <v>4</v>
      </c>
      <c r="G59399" s="45">
        <v>2</v>
      </c>
      <c r="H59399" s="2">
        <v>44364.686271844657</v>
      </c>
    </row>
    <row r="59400" spans="1:8" x14ac:dyDescent="0.25">
      <c r="A59400">
        <v>181500</v>
      </c>
      <c r="B59400" s="2">
        <v>44364.603343042072</v>
      </c>
      <c r="C59400">
        <v>318444</v>
      </c>
      <c r="D59400">
        <v>191238</v>
      </c>
      <c r="E59400" s="45">
        <v>17</v>
      </c>
      <c r="F59400" s="44">
        <v>4</v>
      </c>
      <c r="G59400" s="45">
        <v>3</v>
      </c>
      <c r="H59400" s="2">
        <v>44364.728343042072</v>
      </c>
    </row>
    <row r="59401" spans="1:8" x14ac:dyDescent="0.25">
      <c r="A59401">
        <v>181503</v>
      </c>
      <c r="B59401" s="2">
        <v>44364.603343042072</v>
      </c>
      <c r="C59401">
        <v>333878</v>
      </c>
      <c r="D59401">
        <v>250679</v>
      </c>
      <c r="E59401" s="45">
        <v>21</v>
      </c>
      <c r="F59401" s="44">
        <v>4</v>
      </c>
      <c r="G59401" s="45">
        <v>7</v>
      </c>
      <c r="H59401" s="2">
        <v>44364.895009708736</v>
      </c>
    </row>
    <row r="59402" spans="1:8" x14ac:dyDescent="0.25">
      <c r="A59402">
        <v>181505</v>
      </c>
      <c r="B59402" s="2">
        <v>44364.603747572815</v>
      </c>
      <c r="C59402">
        <v>263717</v>
      </c>
      <c r="D59402">
        <v>478377</v>
      </c>
      <c r="E59402" s="45">
        <v>14</v>
      </c>
      <c r="F59402" s="44">
        <v>4</v>
      </c>
      <c r="G59402" s="45">
        <v>0</v>
      </c>
      <c r="H59402" s="2">
        <v>44364.603747572815</v>
      </c>
    </row>
    <row r="59403" spans="1:8" x14ac:dyDescent="0.25">
      <c r="A59403">
        <v>181508</v>
      </c>
      <c r="B59403" s="2">
        <v>44364.604152103566</v>
      </c>
      <c r="C59403">
        <v>251277</v>
      </c>
      <c r="D59403">
        <v>304722</v>
      </c>
      <c r="E59403" s="45">
        <v>15</v>
      </c>
      <c r="F59403" s="44">
        <v>4</v>
      </c>
      <c r="G59403" s="45">
        <v>1</v>
      </c>
      <c r="H59403" s="2">
        <v>44364.64581877023</v>
      </c>
    </row>
    <row r="59404" spans="1:8" x14ac:dyDescent="0.25">
      <c r="A59404">
        <v>181510</v>
      </c>
      <c r="B59404" s="2">
        <v>44364.604961165045</v>
      </c>
      <c r="C59404">
        <v>299642</v>
      </c>
      <c r="D59404">
        <v>250679</v>
      </c>
      <c r="E59404" s="45">
        <v>17</v>
      </c>
      <c r="F59404" s="44">
        <v>4</v>
      </c>
      <c r="G59404" s="45">
        <v>3</v>
      </c>
      <c r="H59404" s="2">
        <v>44364.729961165045</v>
      </c>
    </row>
    <row r="59405" spans="1:8" x14ac:dyDescent="0.25">
      <c r="A59405">
        <v>181515</v>
      </c>
      <c r="B59405" s="2">
        <v>44364.605365695796</v>
      </c>
      <c r="C59405">
        <v>170068</v>
      </c>
      <c r="D59405">
        <v>64601</v>
      </c>
      <c r="E59405" s="45">
        <v>14</v>
      </c>
      <c r="F59405" s="44">
        <v>4</v>
      </c>
      <c r="G59405" s="45">
        <v>0</v>
      </c>
      <c r="H59405" s="2">
        <v>44364.605365695796</v>
      </c>
    </row>
    <row r="59406" spans="1:8" x14ac:dyDescent="0.25">
      <c r="A59406">
        <v>181516</v>
      </c>
      <c r="B59406" s="2">
        <v>44364.607792880255</v>
      </c>
      <c r="C59406">
        <v>157045</v>
      </c>
      <c r="D59406">
        <v>208822</v>
      </c>
      <c r="E59406" s="45">
        <v>16</v>
      </c>
      <c r="F59406" s="44">
        <v>4</v>
      </c>
      <c r="G59406" s="45">
        <v>2</v>
      </c>
      <c r="H59406" s="2">
        <v>44364.691126213591</v>
      </c>
    </row>
    <row r="59407" spans="1:8" x14ac:dyDescent="0.25">
      <c r="A59407">
        <v>181519</v>
      </c>
      <c r="B59407" s="2">
        <v>44364.609006472492</v>
      </c>
      <c r="C59407">
        <v>68889</v>
      </c>
      <c r="D59407">
        <v>478593</v>
      </c>
      <c r="E59407" s="45">
        <v>15</v>
      </c>
      <c r="F59407" s="44">
        <v>4</v>
      </c>
      <c r="G59407" s="45">
        <v>1</v>
      </c>
      <c r="H59407" s="2">
        <v>44364.650673139156</v>
      </c>
    </row>
    <row r="59408" spans="1:8" x14ac:dyDescent="0.25">
      <c r="A59408">
        <v>181522</v>
      </c>
      <c r="B59408" s="2">
        <v>44364.609411003235</v>
      </c>
      <c r="C59408">
        <v>118350</v>
      </c>
      <c r="D59408">
        <v>439981</v>
      </c>
      <c r="E59408" s="45">
        <v>20</v>
      </c>
      <c r="F59408" s="44">
        <v>4</v>
      </c>
      <c r="G59408" s="45">
        <v>6</v>
      </c>
      <c r="H59408" s="2">
        <v>44364.859411003235</v>
      </c>
    </row>
    <row r="59409" spans="1:8" x14ac:dyDescent="0.25">
      <c r="A59409">
        <v>181527</v>
      </c>
      <c r="B59409" s="2">
        <v>44364.609411003235</v>
      </c>
      <c r="C59409">
        <v>276887</v>
      </c>
      <c r="D59409">
        <v>86587</v>
      </c>
      <c r="E59409" s="45">
        <v>16</v>
      </c>
      <c r="F59409" s="44">
        <v>4</v>
      </c>
      <c r="G59409" s="45">
        <v>2</v>
      </c>
      <c r="H59409" s="2">
        <v>44364.692744336571</v>
      </c>
    </row>
    <row r="59410" spans="1:8" x14ac:dyDescent="0.25">
      <c r="A59410">
        <v>181530</v>
      </c>
      <c r="B59410" s="2">
        <v>44364.610333333338</v>
      </c>
      <c r="C59410">
        <v>274818</v>
      </c>
      <c r="D59410">
        <v>153893</v>
      </c>
      <c r="E59410" s="45">
        <v>15</v>
      </c>
      <c r="F59410" s="44">
        <v>4</v>
      </c>
      <c r="G59410" s="45">
        <v>1</v>
      </c>
      <c r="H59410" s="2">
        <v>44364.652000000002</v>
      </c>
    </row>
    <row r="59411" spans="1:8" x14ac:dyDescent="0.25">
      <c r="A59411">
        <v>181532</v>
      </c>
      <c r="B59411" s="2">
        <v>44364.610624595472</v>
      </c>
      <c r="C59411">
        <v>27514</v>
      </c>
      <c r="D59411">
        <v>118549</v>
      </c>
      <c r="E59411" s="45">
        <v>15</v>
      </c>
      <c r="F59411" s="44">
        <v>4</v>
      </c>
      <c r="G59411" s="45">
        <v>1</v>
      </c>
      <c r="H59411" s="2">
        <v>44364.652291262137</v>
      </c>
    </row>
    <row r="59412" spans="1:8" x14ac:dyDescent="0.25">
      <c r="A59412">
        <v>181534</v>
      </c>
      <c r="B59412" s="2">
        <v>44364.610999999997</v>
      </c>
      <c r="C59412">
        <v>343249</v>
      </c>
      <c r="D59412">
        <v>129210</v>
      </c>
      <c r="E59412" s="45">
        <v>17</v>
      </c>
      <c r="F59412" s="44">
        <v>4</v>
      </c>
      <c r="G59412" s="45">
        <v>3</v>
      </c>
      <c r="H59412" s="2">
        <v>44364.735999999997</v>
      </c>
    </row>
    <row r="59413" spans="1:8" x14ac:dyDescent="0.25">
      <c r="A59413">
        <v>181535</v>
      </c>
      <c r="B59413" s="2">
        <v>44364.611838187702</v>
      </c>
      <c r="C59413">
        <v>37152</v>
      </c>
      <c r="D59413">
        <v>473327</v>
      </c>
      <c r="E59413" s="45">
        <v>22</v>
      </c>
      <c r="F59413" s="44">
        <v>4</v>
      </c>
      <c r="G59413" s="45">
        <v>8</v>
      </c>
      <c r="H59413" s="2">
        <v>44364.945171521038</v>
      </c>
    </row>
    <row r="59414" spans="1:8" x14ac:dyDescent="0.25">
      <c r="A59414">
        <v>181537</v>
      </c>
      <c r="B59414" s="2">
        <v>44364.611838187702</v>
      </c>
      <c r="C59414">
        <v>133047</v>
      </c>
      <c r="D59414">
        <v>330333</v>
      </c>
      <c r="E59414" s="45">
        <v>14</v>
      </c>
      <c r="F59414" s="44">
        <v>4</v>
      </c>
      <c r="G59414" s="45">
        <v>0</v>
      </c>
      <c r="H59414" s="2">
        <v>44364.611838187702</v>
      </c>
    </row>
    <row r="59415" spans="1:8" x14ac:dyDescent="0.25">
      <c r="A59415">
        <v>181541</v>
      </c>
      <c r="B59415" s="2">
        <v>44364.613860841426</v>
      </c>
      <c r="C59415">
        <v>86052</v>
      </c>
      <c r="D59415">
        <v>187118</v>
      </c>
      <c r="E59415" s="45">
        <v>15</v>
      </c>
      <c r="F59415" s="44">
        <v>4</v>
      </c>
      <c r="G59415" s="45">
        <v>1</v>
      </c>
      <c r="H59415" s="2">
        <v>44364.65552750809</v>
      </c>
    </row>
    <row r="59416" spans="1:8" x14ac:dyDescent="0.25">
      <c r="A59416">
        <v>181546</v>
      </c>
      <c r="B59416" s="2">
        <v>44364.614265372169</v>
      </c>
      <c r="C59416">
        <v>283618</v>
      </c>
      <c r="D59416">
        <v>149755</v>
      </c>
      <c r="E59416" s="45">
        <v>16</v>
      </c>
      <c r="F59416" s="44">
        <v>4</v>
      </c>
      <c r="G59416" s="45">
        <v>2</v>
      </c>
      <c r="H59416" s="2">
        <v>44364.697598705505</v>
      </c>
    </row>
    <row r="59417" spans="1:8" x14ac:dyDescent="0.25">
      <c r="A59417">
        <v>181549</v>
      </c>
      <c r="B59417" s="2">
        <v>44364.614669902912</v>
      </c>
      <c r="C59417">
        <v>176592</v>
      </c>
      <c r="D59417">
        <v>274147</v>
      </c>
      <c r="E59417" s="45">
        <v>17</v>
      </c>
      <c r="F59417" s="44">
        <v>4</v>
      </c>
      <c r="G59417" s="45">
        <v>3</v>
      </c>
      <c r="H59417" s="2">
        <v>44364.739669902912</v>
      </c>
    </row>
    <row r="59418" spans="1:8" x14ac:dyDescent="0.25">
      <c r="A59418">
        <v>181550</v>
      </c>
      <c r="B59418" s="2">
        <v>44364.615478964399</v>
      </c>
      <c r="C59418">
        <v>287657</v>
      </c>
      <c r="D59418">
        <v>301518</v>
      </c>
      <c r="E59418" s="45">
        <v>19</v>
      </c>
      <c r="F59418" s="44">
        <v>4</v>
      </c>
      <c r="G59418" s="45">
        <v>5</v>
      </c>
      <c r="H59418" s="2">
        <v>44364.823812297735</v>
      </c>
    </row>
    <row r="59419" spans="1:8" x14ac:dyDescent="0.25">
      <c r="A59419">
        <v>181553</v>
      </c>
      <c r="B59419" s="2">
        <v>44364.615883495142</v>
      </c>
      <c r="C59419">
        <v>168927</v>
      </c>
      <c r="D59419">
        <v>250679</v>
      </c>
      <c r="E59419" s="45">
        <v>16</v>
      </c>
      <c r="F59419" s="44">
        <v>4</v>
      </c>
      <c r="G59419" s="45">
        <v>2</v>
      </c>
      <c r="H59419" s="2">
        <v>44364.699216828478</v>
      </c>
    </row>
    <row r="59420" spans="1:8" x14ac:dyDescent="0.25">
      <c r="A59420">
        <v>181556</v>
      </c>
      <c r="B59420" s="2">
        <v>44364.617501618122</v>
      </c>
      <c r="C59420">
        <v>51279</v>
      </c>
      <c r="D59420">
        <v>100412</v>
      </c>
      <c r="E59420" s="45">
        <v>16</v>
      </c>
      <c r="F59420" s="44">
        <v>4</v>
      </c>
      <c r="G59420" s="45">
        <v>2</v>
      </c>
      <c r="H59420" s="2">
        <v>44364.700834951458</v>
      </c>
    </row>
    <row r="59421" spans="1:8" x14ac:dyDescent="0.25">
      <c r="A59421">
        <v>181559</v>
      </c>
      <c r="B59421" s="2">
        <v>44364.617501618122</v>
      </c>
      <c r="C59421">
        <v>95758</v>
      </c>
      <c r="D59421">
        <v>351192</v>
      </c>
      <c r="E59421" s="45">
        <v>20</v>
      </c>
      <c r="F59421" s="44">
        <v>4</v>
      </c>
      <c r="G59421" s="45">
        <v>6</v>
      </c>
      <c r="H59421" s="2">
        <v>44364.867501618122</v>
      </c>
    </row>
    <row r="59422" spans="1:8" x14ac:dyDescent="0.25">
      <c r="A59422">
        <v>181561</v>
      </c>
      <c r="B59422" s="2">
        <v>44364.619524271846</v>
      </c>
      <c r="C59422">
        <v>338086</v>
      </c>
      <c r="D59422">
        <v>165114</v>
      </c>
      <c r="E59422" s="45">
        <v>17</v>
      </c>
      <c r="F59422" s="44">
        <v>4</v>
      </c>
      <c r="G59422" s="45">
        <v>3</v>
      </c>
      <c r="H59422" s="2">
        <v>44364.744524271846</v>
      </c>
    </row>
    <row r="59423" spans="1:8" x14ac:dyDescent="0.25">
      <c r="A59423">
        <v>181562</v>
      </c>
      <c r="B59423" s="2">
        <v>44364.619928802589</v>
      </c>
      <c r="C59423">
        <v>1424</v>
      </c>
      <c r="D59423">
        <v>250679</v>
      </c>
      <c r="E59423" s="45">
        <v>14</v>
      </c>
      <c r="F59423" s="44">
        <v>4</v>
      </c>
      <c r="G59423" s="45">
        <v>0</v>
      </c>
      <c r="H59423" s="2">
        <v>44364.619928802589</v>
      </c>
    </row>
    <row r="59424" spans="1:8" x14ac:dyDescent="0.25">
      <c r="A59424">
        <v>181567</v>
      </c>
      <c r="B59424" s="2">
        <v>44364.619928802589</v>
      </c>
      <c r="C59424">
        <v>241000</v>
      </c>
      <c r="D59424">
        <v>3215</v>
      </c>
      <c r="E59424" s="45">
        <v>14</v>
      </c>
      <c r="F59424" s="44">
        <v>4</v>
      </c>
      <c r="G59424" s="45">
        <v>0</v>
      </c>
      <c r="H59424" s="2">
        <v>44364.619928802589</v>
      </c>
    </row>
    <row r="59425" spans="1:8" x14ac:dyDescent="0.25">
      <c r="A59425">
        <v>181568</v>
      </c>
      <c r="B59425" s="2">
        <v>44364.620999999999</v>
      </c>
      <c r="C59425">
        <v>302858</v>
      </c>
      <c r="D59425">
        <v>35297</v>
      </c>
      <c r="E59425" s="45">
        <v>17</v>
      </c>
      <c r="F59425" s="44">
        <v>4</v>
      </c>
      <c r="G59425" s="45">
        <v>3</v>
      </c>
      <c r="H59425" s="2">
        <v>44364.745999999999</v>
      </c>
    </row>
    <row r="59426" spans="1:8" x14ac:dyDescent="0.25">
      <c r="A59426">
        <v>181569</v>
      </c>
      <c r="B59426" s="2">
        <v>44364.622355987056</v>
      </c>
      <c r="C59426">
        <v>7664</v>
      </c>
      <c r="D59426">
        <v>12149</v>
      </c>
      <c r="E59426" s="45">
        <v>16</v>
      </c>
      <c r="F59426" s="44">
        <v>4</v>
      </c>
      <c r="G59426" s="45">
        <v>2</v>
      </c>
      <c r="H59426" s="2">
        <v>44364.705689320392</v>
      </c>
    </row>
    <row r="59427" spans="1:8" x14ac:dyDescent="0.25">
      <c r="A59427">
        <v>181573</v>
      </c>
      <c r="B59427" s="2">
        <v>44364.622355987056</v>
      </c>
      <c r="C59427">
        <v>154683</v>
      </c>
      <c r="D59427">
        <v>242428</v>
      </c>
      <c r="E59427" s="45">
        <v>16</v>
      </c>
      <c r="F59427" s="44">
        <v>4</v>
      </c>
      <c r="G59427" s="45">
        <v>2</v>
      </c>
      <c r="H59427" s="2">
        <v>44364.705689320392</v>
      </c>
    </row>
    <row r="59428" spans="1:8" x14ac:dyDescent="0.25">
      <c r="A59428">
        <v>181577</v>
      </c>
      <c r="B59428" s="2">
        <v>44364.622760517799</v>
      </c>
      <c r="C59428">
        <v>31439</v>
      </c>
      <c r="D59428">
        <v>344725</v>
      </c>
      <c r="E59428" s="45">
        <v>17</v>
      </c>
      <c r="F59428" s="44">
        <v>4</v>
      </c>
      <c r="G59428" s="45">
        <v>3</v>
      </c>
      <c r="H59428" s="2">
        <v>44364.747760517799</v>
      </c>
    </row>
    <row r="59429" spans="1:8" x14ac:dyDescent="0.25">
      <c r="A59429">
        <v>181581</v>
      </c>
      <c r="B59429" s="2">
        <v>44364.623569579293</v>
      </c>
      <c r="C59429">
        <v>8977</v>
      </c>
      <c r="D59429">
        <v>86587</v>
      </c>
      <c r="E59429" s="45">
        <v>15</v>
      </c>
      <c r="F59429" s="44">
        <v>4</v>
      </c>
      <c r="G59429" s="45">
        <v>1</v>
      </c>
      <c r="H59429" s="2">
        <v>44364.665236245957</v>
      </c>
    </row>
    <row r="59430" spans="1:8" x14ac:dyDescent="0.25">
      <c r="A59430">
        <v>181585</v>
      </c>
      <c r="B59430" s="2">
        <v>44364.623569579293</v>
      </c>
      <c r="C59430">
        <v>73982</v>
      </c>
      <c r="D59430">
        <v>86587</v>
      </c>
      <c r="E59430" s="45">
        <v>15</v>
      </c>
      <c r="F59430" s="44">
        <v>4</v>
      </c>
      <c r="G59430" s="45">
        <v>1</v>
      </c>
      <c r="H59430" s="2">
        <v>44364.665236245957</v>
      </c>
    </row>
    <row r="59431" spans="1:8" x14ac:dyDescent="0.25">
      <c r="A59431">
        <v>181587</v>
      </c>
      <c r="B59431" s="2">
        <v>44364.623569579293</v>
      </c>
      <c r="C59431">
        <v>199710</v>
      </c>
      <c r="D59431">
        <v>274147</v>
      </c>
      <c r="E59431" s="45">
        <v>15</v>
      </c>
      <c r="F59431" s="44">
        <v>4</v>
      </c>
      <c r="G59431" s="45">
        <v>1</v>
      </c>
      <c r="H59431" s="2">
        <v>44364.665236245957</v>
      </c>
    </row>
    <row r="59432" spans="1:8" x14ac:dyDescent="0.25">
      <c r="A59432">
        <v>181592</v>
      </c>
      <c r="B59432" s="2">
        <v>44364.623974110029</v>
      </c>
      <c r="C59432">
        <v>11852</v>
      </c>
      <c r="D59432">
        <v>73643</v>
      </c>
      <c r="E59432" s="45">
        <v>16</v>
      </c>
      <c r="F59432" s="44">
        <v>4</v>
      </c>
      <c r="G59432" s="45">
        <v>2</v>
      </c>
      <c r="H59432" s="2">
        <v>44364.707307443365</v>
      </c>
    </row>
    <row r="59433" spans="1:8" x14ac:dyDescent="0.25">
      <c r="A59433">
        <v>181597</v>
      </c>
      <c r="B59433" s="2">
        <v>44364.623974110029</v>
      </c>
      <c r="C59433">
        <v>247769</v>
      </c>
      <c r="D59433">
        <v>417253</v>
      </c>
      <c r="E59433" s="45">
        <v>16</v>
      </c>
      <c r="F59433" s="44">
        <v>4</v>
      </c>
      <c r="G59433" s="45">
        <v>2</v>
      </c>
      <c r="H59433" s="2">
        <v>44364.707307443365</v>
      </c>
    </row>
    <row r="59434" spans="1:8" x14ac:dyDescent="0.25">
      <c r="A59434">
        <v>181600</v>
      </c>
      <c r="B59434" s="2">
        <v>44364.624378640779</v>
      </c>
      <c r="C59434">
        <v>22952</v>
      </c>
      <c r="D59434">
        <v>351192</v>
      </c>
      <c r="E59434" s="45">
        <v>21</v>
      </c>
      <c r="F59434" s="44">
        <v>4</v>
      </c>
      <c r="G59434" s="45">
        <v>7</v>
      </c>
      <c r="H59434" s="2">
        <v>44364.916045307444</v>
      </c>
    </row>
    <row r="59435" spans="1:8" x14ac:dyDescent="0.25">
      <c r="A59435">
        <v>181601</v>
      </c>
      <c r="B59435" s="2">
        <v>44364.625592233009</v>
      </c>
      <c r="C59435">
        <v>168</v>
      </c>
      <c r="D59435">
        <v>473323</v>
      </c>
      <c r="E59435" s="45">
        <v>21</v>
      </c>
      <c r="F59435" s="44">
        <v>4</v>
      </c>
      <c r="G59435" s="45">
        <v>6</v>
      </c>
      <c r="H59435" s="2">
        <v>44364.875592233009</v>
      </c>
    </row>
    <row r="59436" spans="1:8" x14ac:dyDescent="0.25">
      <c r="A59436">
        <v>181606</v>
      </c>
      <c r="B59436" s="2">
        <v>44364.625592233009</v>
      </c>
      <c r="C59436">
        <v>75853</v>
      </c>
      <c r="D59436">
        <v>114699</v>
      </c>
      <c r="E59436" s="45">
        <v>17</v>
      </c>
      <c r="F59436" s="44">
        <v>4</v>
      </c>
      <c r="G59436" s="45">
        <v>2</v>
      </c>
      <c r="H59436" s="2">
        <v>44364.708925566345</v>
      </c>
    </row>
    <row r="59437" spans="1:8" x14ac:dyDescent="0.25">
      <c r="A59437">
        <v>181611</v>
      </c>
      <c r="B59437" s="2">
        <v>44364.625592233009</v>
      </c>
      <c r="C59437">
        <v>80757</v>
      </c>
      <c r="D59437">
        <v>351192</v>
      </c>
      <c r="E59437" s="45">
        <v>17</v>
      </c>
      <c r="F59437" s="44">
        <v>4</v>
      </c>
      <c r="G59437" s="45">
        <v>2</v>
      </c>
      <c r="H59437" s="2">
        <v>44364.708925566345</v>
      </c>
    </row>
    <row r="59438" spans="1:8" x14ac:dyDescent="0.25">
      <c r="A59438">
        <v>181615</v>
      </c>
      <c r="B59438" s="2">
        <v>44364.625592233009</v>
      </c>
      <c r="C59438">
        <v>167831</v>
      </c>
      <c r="D59438">
        <v>36482</v>
      </c>
      <c r="E59438" s="45">
        <v>17</v>
      </c>
      <c r="F59438" s="44">
        <v>4</v>
      </c>
      <c r="G59438" s="45">
        <v>2</v>
      </c>
      <c r="H59438" s="2">
        <v>44364.708925566345</v>
      </c>
    </row>
    <row r="59439" spans="1:8" x14ac:dyDescent="0.25">
      <c r="A59439">
        <v>181619</v>
      </c>
      <c r="B59439" s="2">
        <v>44364.626401294496</v>
      </c>
      <c r="C59439">
        <v>25411</v>
      </c>
      <c r="D59439">
        <v>250679</v>
      </c>
      <c r="E59439" s="45">
        <v>15</v>
      </c>
      <c r="F59439" s="44">
        <v>4</v>
      </c>
      <c r="G59439" s="45">
        <v>0</v>
      </c>
      <c r="H59439" s="2">
        <v>44364.626401294496</v>
      </c>
    </row>
    <row r="59440" spans="1:8" x14ac:dyDescent="0.25">
      <c r="A59440">
        <v>181624</v>
      </c>
      <c r="B59440" s="2">
        <v>44364.626401294496</v>
      </c>
      <c r="C59440">
        <v>105564</v>
      </c>
      <c r="D59440">
        <v>230507</v>
      </c>
      <c r="E59440" s="45">
        <v>15</v>
      </c>
      <c r="F59440" s="44">
        <v>4</v>
      </c>
      <c r="G59440" s="45">
        <v>0</v>
      </c>
      <c r="H59440" s="2">
        <v>44364.626401294496</v>
      </c>
    </row>
    <row r="59441" spans="1:8" x14ac:dyDescent="0.25">
      <c r="A59441">
        <v>181626</v>
      </c>
      <c r="B59441" s="2">
        <v>44364.626401294496</v>
      </c>
      <c r="C59441">
        <v>243057</v>
      </c>
      <c r="D59441">
        <v>258219</v>
      </c>
      <c r="E59441" s="45">
        <v>15</v>
      </c>
      <c r="F59441" s="44">
        <v>4</v>
      </c>
      <c r="G59441" s="45">
        <v>0</v>
      </c>
      <c r="H59441" s="2">
        <v>44364.626401294496</v>
      </c>
    </row>
    <row r="59442" spans="1:8" x14ac:dyDescent="0.25">
      <c r="A59442">
        <v>181629</v>
      </c>
      <c r="B59442" s="2">
        <v>44364.626805825239</v>
      </c>
      <c r="C59442">
        <v>41832</v>
      </c>
      <c r="D59442">
        <v>228405</v>
      </c>
      <c r="E59442" s="45">
        <v>20</v>
      </c>
      <c r="F59442" s="44">
        <v>4</v>
      </c>
      <c r="G59442" s="45">
        <v>5</v>
      </c>
      <c r="H59442" s="2">
        <v>44364.835139158575</v>
      </c>
    </row>
    <row r="59443" spans="1:8" x14ac:dyDescent="0.25">
      <c r="A59443">
        <v>181633</v>
      </c>
      <c r="B59443" s="2">
        <v>44364.626805825246</v>
      </c>
      <c r="C59443">
        <v>87277</v>
      </c>
      <c r="D59443">
        <v>238334</v>
      </c>
      <c r="E59443" s="45">
        <v>16</v>
      </c>
      <c r="F59443" s="44">
        <v>4</v>
      </c>
      <c r="G59443" s="45">
        <v>1</v>
      </c>
      <c r="H59443" s="2">
        <v>44364.668472491911</v>
      </c>
    </row>
    <row r="59444" spans="1:8" x14ac:dyDescent="0.25">
      <c r="A59444">
        <v>181638</v>
      </c>
      <c r="B59444" s="2">
        <v>44364.626805825246</v>
      </c>
      <c r="C59444">
        <v>114520</v>
      </c>
      <c r="D59444">
        <v>250679</v>
      </c>
      <c r="E59444" s="45">
        <v>16</v>
      </c>
      <c r="F59444" s="44">
        <v>4</v>
      </c>
      <c r="G59444" s="45">
        <v>1</v>
      </c>
      <c r="H59444" s="2">
        <v>44364.668472491911</v>
      </c>
    </row>
    <row r="59445" spans="1:8" x14ac:dyDescent="0.25">
      <c r="A59445">
        <v>181641</v>
      </c>
      <c r="B59445" s="2">
        <v>44364.626805825246</v>
      </c>
      <c r="C59445">
        <v>220043</v>
      </c>
      <c r="D59445">
        <v>153893</v>
      </c>
      <c r="E59445" s="45">
        <v>16</v>
      </c>
      <c r="F59445" s="44">
        <v>4</v>
      </c>
      <c r="G59445" s="45">
        <v>1</v>
      </c>
      <c r="H59445" s="2">
        <v>44364.668472491911</v>
      </c>
    </row>
    <row r="59446" spans="1:8" x14ac:dyDescent="0.25">
      <c r="A59446">
        <v>181645</v>
      </c>
      <c r="B59446" s="2">
        <v>44364.629233009706</v>
      </c>
      <c r="C59446">
        <v>337195</v>
      </c>
      <c r="D59446">
        <v>86587</v>
      </c>
      <c r="E59446" s="45">
        <v>18</v>
      </c>
      <c r="F59446" s="44">
        <v>4</v>
      </c>
      <c r="G59446" s="45">
        <v>3</v>
      </c>
      <c r="H59446" s="2">
        <v>44364.754233009706</v>
      </c>
    </row>
    <row r="59447" spans="1:8" x14ac:dyDescent="0.25">
      <c r="A59447">
        <v>181646</v>
      </c>
      <c r="B59447" s="2">
        <v>44364.630446601943</v>
      </c>
      <c r="C59447">
        <v>103669</v>
      </c>
      <c r="D59447">
        <v>82319</v>
      </c>
      <c r="E59447" s="45">
        <v>17</v>
      </c>
      <c r="F59447" s="44">
        <v>4</v>
      </c>
      <c r="G59447" s="45">
        <v>2</v>
      </c>
      <c r="H59447" s="2">
        <v>44364.713779935279</v>
      </c>
    </row>
    <row r="59448" spans="1:8" x14ac:dyDescent="0.25">
      <c r="A59448">
        <v>181648</v>
      </c>
      <c r="B59448" s="2">
        <v>44364.630851132686</v>
      </c>
      <c r="C59448">
        <v>118843</v>
      </c>
      <c r="D59448">
        <v>382118</v>
      </c>
      <c r="E59448" s="45">
        <v>18</v>
      </c>
      <c r="F59448" s="44">
        <v>4</v>
      </c>
      <c r="G59448" s="45">
        <v>3</v>
      </c>
      <c r="H59448" s="2">
        <v>44364.755851132686</v>
      </c>
    </row>
    <row r="59449" spans="1:8" x14ac:dyDescent="0.25">
      <c r="A59449">
        <v>181651</v>
      </c>
      <c r="B59449" s="2">
        <v>44364.631255663429</v>
      </c>
      <c r="C59449">
        <v>123548</v>
      </c>
      <c r="D59449">
        <v>75550</v>
      </c>
      <c r="E59449" s="45">
        <v>15</v>
      </c>
      <c r="F59449" s="44">
        <v>4</v>
      </c>
      <c r="G59449" s="45">
        <v>0</v>
      </c>
      <c r="H59449" s="2">
        <v>44364.631255663429</v>
      </c>
    </row>
    <row r="59450" spans="1:8" x14ac:dyDescent="0.25">
      <c r="A59450">
        <v>181652</v>
      </c>
      <c r="B59450" s="2">
        <v>44364.632064724916</v>
      </c>
      <c r="C59450">
        <v>98657</v>
      </c>
      <c r="D59450">
        <v>33076</v>
      </c>
      <c r="E59450" s="45">
        <v>17</v>
      </c>
      <c r="F59450" s="44">
        <v>4</v>
      </c>
      <c r="G59450" s="45">
        <v>2</v>
      </c>
      <c r="H59450" s="2">
        <v>44364.715398058252</v>
      </c>
    </row>
    <row r="59451" spans="1:8" x14ac:dyDescent="0.25">
      <c r="A59451">
        <v>181657</v>
      </c>
      <c r="B59451" s="2">
        <v>44364.632064724916</v>
      </c>
      <c r="C59451">
        <v>258966</v>
      </c>
      <c r="D59451">
        <v>40049</v>
      </c>
      <c r="E59451" s="45">
        <v>17</v>
      </c>
      <c r="F59451" s="44">
        <v>4</v>
      </c>
      <c r="G59451" s="45">
        <v>2</v>
      </c>
      <c r="H59451" s="2">
        <v>44364.715398058252</v>
      </c>
    </row>
    <row r="59452" spans="1:8" x14ac:dyDescent="0.25">
      <c r="A59452">
        <v>181660</v>
      </c>
      <c r="B59452" s="2">
        <v>44364.632064724916</v>
      </c>
      <c r="C59452">
        <v>339881</v>
      </c>
      <c r="D59452">
        <v>389195</v>
      </c>
      <c r="E59452" s="45">
        <v>17</v>
      </c>
      <c r="F59452" s="44">
        <v>4</v>
      </c>
      <c r="G59452" s="45">
        <v>2</v>
      </c>
      <c r="H59452" s="2">
        <v>44364.715398058252</v>
      </c>
    </row>
    <row r="59453" spans="1:8" x14ac:dyDescent="0.25">
      <c r="A59453">
        <v>181664</v>
      </c>
      <c r="B59453" s="2">
        <v>44364.632873786402</v>
      </c>
      <c r="C59453">
        <v>112390</v>
      </c>
      <c r="D59453">
        <v>203279</v>
      </c>
      <c r="E59453" s="45">
        <v>23</v>
      </c>
      <c r="F59453" s="44">
        <v>4</v>
      </c>
      <c r="G59453" s="45">
        <v>8</v>
      </c>
      <c r="H59453" s="2">
        <v>44364.966207119738</v>
      </c>
    </row>
    <row r="59454" spans="1:8" x14ac:dyDescent="0.25">
      <c r="A59454">
        <v>181666</v>
      </c>
      <c r="B59454" s="2">
        <v>44364.633278317153</v>
      </c>
      <c r="C59454">
        <v>316729</v>
      </c>
      <c r="D59454">
        <v>428190</v>
      </c>
      <c r="E59454" s="45">
        <v>16</v>
      </c>
      <c r="F59454" s="44">
        <v>4</v>
      </c>
      <c r="G59454" s="45">
        <v>1</v>
      </c>
      <c r="H59454" s="2">
        <v>44364.674944983817</v>
      </c>
    </row>
    <row r="59455" spans="1:8" x14ac:dyDescent="0.25">
      <c r="A59455">
        <v>181670</v>
      </c>
      <c r="B59455" s="2">
        <v>44364.634087378639</v>
      </c>
      <c r="C59455">
        <v>102698</v>
      </c>
      <c r="D59455">
        <v>84730</v>
      </c>
      <c r="E59455" s="45">
        <v>18</v>
      </c>
      <c r="F59455" s="44">
        <v>4</v>
      </c>
      <c r="G59455" s="45">
        <v>3</v>
      </c>
      <c r="H59455" s="2">
        <v>44364.759087378639</v>
      </c>
    </row>
    <row r="59456" spans="1:8" x14ac:dyDescent="0.25">
      <c r="A59456">
        <v>181671</v>
      </c>
      <c r="B59456" s="2">
        <v>44364.634896440126</v>
      </c>
      <c r="C59456">
        <v>121206</v>
      </c>
      <c r="D59456">
        <v>217497</v>
      </c>
      <c r="E59456" s="45">
        <v>0</v>
      </c>
      <c r="F59456" s="44">
        <v>5</v>
      </c>
      <c r="G59456" s="45">
        <v>9</v>
      </c>
      <c r="H59456" s="2">
        <v>44365.009896440126</v>
      </c>
    </row>
    <row r="59457" spans="1:8" x14ac:dyDescent="0.25">
      <c r="A59457">
        <v>181676</v>
      </c>
      <c r="B59457" s="2">
        <v>44364.634896440133</v>
      </c>
      <c r="C59457">
        <v>315265</v>
      </c>
      <c r="D59457">
        <v>312954</v>
      </c>
      <c r="E59457" s="45">
        <v>16</v>
      </c>
      <c r="F59457" s="44">
        <v>4</v>
      </c>
      <c r="G59457" s="45">
        <v>1</v>
      </c>
      <c r="H59457" s="2">
        <v>44364.676563106797</v>
      </c>
    </row>
    <row r="59458" spans="1:8" x14ac:dyDescent="0.25">
      <c r="A59458">
        <v>181678</v>
      </c>
      <c r="B59458" s="2">
        <v>44364.635300970869</v>
      </c>
      <c r="C59458">
        <v>223545</v>
      </c>
      <c r="D59458">
        <v>320620</v>
      </c>
      <c r="E59458" s="45">
        <v>17</v>
      </c>
      <c r="F59458" s="44">
        <v>4</v>
      </c>
      <c r="G59458" s="45">
        <v>2</v>
      </c>
      <c r="H59458" s="2">
        <v>44364.718634304205</v>
      </c>
    </row>
    <row r="59459" spans="1:8" x14ac:dyDescent="0.25">
      <c r="A59459">
        <v>181681</v>
      </c>
      <c r="B59459" s="2">
        <v>44364.635300970869</v>
      </c>
      <c r="C59459">
        <v>235460</v>
      </c>
      <c r="D59459">
        <v>21407</v>
      </c>
      <c r="E59459" s="45">
        <v>17</v>
      </c>
      <c r="F59459" s="44">
        <v>4</v>
      </c>
      <c r="G59459" s="45">
        <v>2</v>
      </c>
      <c r="H59459" s="2">
        <v>44364.718634304205</v>
      </c>
    </row>
    <row r="59460" spans="1:8" x14ac:dyDescent="0.25">
      <c r="A59460">
        <v>181686</v>
      </c>
      <c r="B59460" s="2">
        <v>44364.635300970869</v>
      </c>
      <c r="C59460">
        <v>283571</v>
      </c>
      <c r="D59460">
        <v>158978</v>
      </c>
      <c r="E59460" s="45">
        <v>17</v>
      </c>
      <c r="F59460" s="44">
        <v>4</v>
      </c>
      <c r="G59460" s="45">
        <v>2</v>
      </c>
      <c r="H59460" s="2">
        <v>44364.718634304205</v>
      </c>
    </row>
    <row r="59461" spans="1:8" x14ac:dyDescent="0.25">
      <c r="A59461">
        <v>181690</v>
      </c>
      <c r="B59461" s="2">
        <v>44364.636110032363</v>
      </c>
      <c r="C59461">
        <v>15706</v>
      </c>
      <c r="D59461">
        <v>269361</v>
      </c>
      <c r="E59461" s="45">
        <v>15</v>
      </c>
      <c r="F59461" s="44">
        <v>4</v>
      </c>
      <c r="G59461" s="45">
        <v>0</v>
      </c>
      <c r="H59461" s="2">
        <v>44364.636110032363</v>
      </c>
    </row>
    <row r="59462" spans="1:8" x14ac:dyDescent="0.25">
      <c r="A59462">
        <v>181692</v>
      </c>
      <c r="B59462" s="2">
        <v>44364.636919093849</v>
      </c>
      <c r="C59462">
        <v>199892</v>
      </c>
      <c r="D59462">
        <v>472908</v>
      </c>
      <c r="E59462" s="45">
        <v>17</v>
      </c>
      <c r="F59462" s="44">
        <v>4</v>
      </c>
      <c r="G59462" s="45">
        <v>2</v>
      </c>
      <c r="H59462" s="2">
        <v>44364.720252427185</v>
      </c>
    </row>
    <row r="59463" spans="1:8" x14ac:dyDescent="0.25">
      <c r="A59463">
        <v>181696</v>
      </c>
      <c r="B59463" s="2">
        <v>44364.638132686086</v>
      </c>
      <c r="C59463">
        <v>156832</v>
      </c>
      <c r="D59463">
        <v>439981</v>
      </c>
      <c r="E59463" s="45">
        <v>16</v>
      </c>
      <c r="F59463" s="44">
        <v>4</v>
      </c>
      <c r="G59463" s="45">
        <v>1</v>
      </c>
      <c r="H59463" s="2">
        <v>44364.679799352751</v>
      </c>
    </row>
    <row r="59464" spans="1:8" x14ac:dyDescent="0.25">
      <c r="A59464">
        <v>181698</v>
      </c>
      <c r="B59464" s="2">
        <v>44364.638132686086</v>
      </c>
      <c r="C59464">
        <v>235248</v>
      </c>
      <c r="D59464">
        <v>238334</v>
      </c>
      <c r="E59464" s="45">
        <v>16</v>
      </c>
      <c r="F59464" s="44">
        <v>4</v>
      </c>
      <c r="G59464" s="45">
        <v>1</v>
      </c>
      <c r="H59464" s="2">
        <v>44364.679799352751</v>
      </c>
    </row>
    <row r="59465" spans="1:8" x14ac:dyDescent="0.25">
      <c r="A59465">
        <v>181699</v>
      </c>
      <c r="B59465" s="2">
        <v>44364.638537216822</v>
      </c>
      <c r="C59465">
        <v>9990</v>
      </c>
      <c r="D59465">
        <v>330333</v>
      </c>
      <c r="E59465" s="45">
        <v>17</v>
      </c>
      <c r="F59465" s="44">
        <v>4</v>
      </c>
      <c r="G59465" s="45">
        <v>2</v>
      </c>
      <c r="H59465" s="2">
        <v>44364.721870550158</v>
      </c>
    </row>
    <row r="59466" spans="1:8" x14ac:dyDescent="0.25">
      <c r="A59466">
        <v>181704</v>
      </c>
      <c r="B59466" s="2">
        <v>44364.638941747573</v>
      </c>
      <c r="C59466">
        <v>139330</v>
      </c>
      <c r="D59466">
        <v>330333</v>
      </c>
      <c r="E59466" s="45">
        <v>18</v>
      </c>
      <c r="F59466" s="44">
        <v>4</v>
      </c>
      <c r="G59466" s="45">
        <v>3</v>
      </c>
      <c r="H59466" s="2">
        <v>44364.763941747573</v>
      </c>
    </row>
    <row r="59467" spans="1:8" x14ac:dyDescent="0.25">
      <c r="A59467">
        <v>181709</v>
      </c>
      <c r="B59467" s="2">
        <v>44364.638941747573</v>
      </c>
      <c r="C59467">
        <v>323416</v>
      </c>
      <c r="D59467">
        <v>411922</v>
      </c>
      <c r="E59467" s="45">
        <v>18</v>
      </c>
      <c r="F59467" s="44">
        <v>4</v>
      </c>
      <c r="G59467" s="45">
        <v>3</v>
      </c>
      <c r="H59467" s="2">
        <v>44364.763941747573</v>
      </c>
    </row>
    <row r="59468" spans="1:8" x14ac:dyDescent="0.25">
      <c r="A59468">
        <v>181714</v>
      </c>
      <c r="B59468" s="2">
        <v>44364.638941747573</v>
      </c>
      <c r="C59468">
        <v>345956</v>
      </c>
      <c r="D59468">
        <v>411922</v>
      </c>
      <c r="E59468" s="45">
        <v>18</v>
      </c>
      <c r="F59468" s="44">
        <v>4</v>
      </c>
      <c r="G59468" s="45">
        <v>3</v>
      </c>
      <c r="H59468" s="2">
        <v>44364.763941747573</v>
      </c>
    </row>
    <row r="59469" spans="1:8" x14ac:dyDescent="0.25">
      <c r="A59469">
        <v>181715</v>
      </c>
      <c r="B59469" s="2">
        <v>44364.639000000003</v>
      </c>
      <c r="C59469">
        <v>304823</v>
      </c>
      <c r="D59469">
        <v>158978</v>
      </c>
      <c r="E59469" s="45">
        <v>15</v>
      </c>
      <c r="F59469" s="44">
        <v>4</v>
      </c>
      <c r="G59469" s="45">
        <v>0</v>
      </c>
      <c r="H59469" s="2">
        <v>44364.639000000003</v>
      </c>
    </row>
    <row r="59470" spans="1:8" x14ac:dyDescent="0.25">
      <c r="A59470">
        <v>181720</v>
      </c>
      <c r="B59470" s="2">
        <v>44364.639750809067</v>
      </c>
      <c r="C59470">
        <v>307487</v>
      </c>
      <c r="D59470">
        <v>82901</v>
      </c>
      <c r="E59470" s="45">
        <v>16</v>
      </c>
      <c r="F59470" s="44">
        <v>4</v>
      </c>
      <c r="G59470" s="45">
        <v>1</v>
      </c>
      <c r="H59470" s="2">
        <v>44364.681417475731</v>
      </c>
    </row>
    <row r="59471" spans="1:8" x14ac:dyDescent="0.25">
      <c r="A59471">
        <v>181724</v>
      </c>
      <c r="B59471" s="2">
        <v>44364.640333333336</v>
      </c>
      <c r="C59471">
        <v>190116</v>
      </c>
      <c r="D59471">
        <v>392434</v>
      </c>
      <c r="E59471" s="45">
        <v>16</v>
      </c>
      <c r="F59471" s="44">
        <v>4</v>
      </c>
      <c r="G59471" s="45">
        <v>1</v>
      </c>
      <c r="H59471" s="2">
        <v>44364.682000000001</v>
      </c>
    </row>
    <row r="59472" spans="1:8" x14ac:dyDescent="0.25">
      <c r="A59472">
        <v>181729</v>
      </c>
      <c r="B59472" s="2">
        <v>44364.640559870553</v>
      </c>
      <c r="C59472">
        <v>47696</v>
      </c>
      <c r="D59472">
        <v>132866</v>
      </c>
      <c r="E59472" s="45">
        <v>18</v>
      </c>
      <c r="F59472" s="44">
        <v>4</v>
      </c>
      <c r="G59472" s="45">
        <v>3</v>
      </c>
      <c r="H59472" s="2">
        <v>44364.765559870553</v>
      </c>
    </row>
    <row r="59473" spans="1:8" x14ac:dyDescent="0.25">
      <c r="A59473">
        <v>181734</v>
      </c>
      <c r="B59473" s="2">
        <v>44364.640964401297</v>
      </c>
      <c r="C59473">
        <v>170255</v>
      </c>
      <c r="D59473">
        <v>182984</v>
      </c>
      <c r="E59473" s="45">
        <v>15</v>
      </c>
      <c r="F59473" s="44">
        <v>4</v>
      </c>
      <c r="G59473" s="45">
        <v>0</v>
      </c>
      <c r="H59473" s="2">
        <v>44364.640964401297</v>
      </c>
    </row>
    <row r="59474" spans="1:8" x14ac:dyDescent="0.25">
      <c r="A59474">
        <v>181737</v>
      </c>
      <c r="B59474" s="2">
        <v>44364.640964401297</v>
      </c>
      <c r="C59474">
        <v>283881</v>
      </c>
      <c r="D59474">
        <v>54923</v>
      </c>
      <c r="E59474" s="45">
        <v>15</v>
      </c>
      <c r="F59474" s="44">
        <v>4</v>
      </c>
      <c r="G59474" s="45">
        <v>0</v>
      </c>
      <c r="H59474" s="2">
        <v>44364.640964401297</v>
      </c>
    </row>
    <row r="59475" spans="1:8" x14ac:dyDescent="0.25">
      <c r="A59475">
        <v>181739</v>
      </c>
      <c r="B59475" s="2">
        <v>44364.641773462783</v>
      </c>
      <c r="C59475">
        <v>134514</v>
      </c>
      <c r="D59475">
        <v>254150</v>
      </c>
      <c r="E59475" s="45">
        <v>17</v>
      </c>
      <c r="F59475" s="44">
        <v>4</v>
      </c>
      <c r="G59475" s="45">
        <v>2</v>
      </c>
      <c r="H59475" s="2">
        <v>44364.725106796119</v>
      </c>
    </row>
    <row r="59476" spans="1:8" x14ac:dyDescent="0.25">
      <c r="A59476">
        <v>181743</v>
      </c>
      <c r="B59476" s="2">
        <v>44364.641773462783</v>
      </c>
      <c r="C59476">
        <v>195280</v>
      </c>
      <c r="D59476">
        <v>230507</v>
      </c>
      <c r="E59476" s="45">
        <v>17</v>
      </c>
      <c r="F59476" s="44">
        <v>4</v>
      </c>
      <c r="G59476" s="45">
        <v>2</v>
      </c>
      <c r="H59476" s="2">
        <v>44364.725106796119</v>
      </c>
    </row>
    <row r="59477" spans="1:8" x14ac:dyDescent="0.25">
      <c r="A59477">
        <v>181745</v>
      </c>
      <c r="B59477" s="2">
        <v>44364.641773462783</v>
      </c>
      <c r="C59477">
        <v>339726</v>
      </c>
      <c r="D59477">
        <v>472712</v>
      </c>
      <c r="E59477" s="45">
        <v>17</v>
      </c>
      <c r="F59477" s="44">
        <v>4</v>
      </c>
      <c r="G59477" s="45">
        <v>2</v>
      </c>
      <c r="H59477" s="2">
        <v>44364.725106796119</v>
      </c>
    </row>
    <row r="59478" spans="1:8" x14ac:dyDescent="0.25">
      <c r="A59478">
        <v>181750</v>
      </c>
      <c r="B59478" s="2">
        <v>44364.642177993526</v>
      </c>
      <c r="C59478">
        <v>268039</v>
      </c>
      <c r="D59478">
        <v>118549</v>
      </c>
      <c r="E59478" s="45">
        <v>18</v>
      </c>
      <c r="F59478" s="44">
        <v>4</v>
      </c>
      <c r="G59478" s="45">
        <v>3</v>
      </c>
      <c r="H59478" s="2">
        <v>44364.767177993526</v>
      </c>
    </row>
    <row r="59479" spans="1:8" x14ac:dyDescent="0.25">
      <c r="A59479">
        <v>181751</v>
      </c>
      <c r="B59479" s="2">
        <v>44364.643796116507</v>
      </c>
      <c r="C59479">
        <v>13979</v>
      </c>
      <c r="D59479">
        <v>347393</v>
      </c>
      <c r="E59479" s="45">
        <v>18</v>
      </c>
      <c r="F59479" s="44">
        <v>4</v>
      </c>
      <c r="G59479" s="45">
        <v>3</v>
      </c>
      <c r="H59479" s="2">
        <v>44364.768796116507</v>
      </c>
    </row>
    <row r="59480" spans="1:8" x14ac:dyDescent="0.25">
      <c r="A59480">
        <v>181753</v>
      </c>
      <c r="B59480" s="2">
        <v>44364.643796116507</v>
      </c>
      <c r="C59480">
        <v>197352</v>
      </c>
      <c r="D59480">
        <v>397531</v>
      </c>
      <c r="E59480" s="45">
        <v>18</v>
      </c>
      <c r="F59480" s="44">
        <v>4</v>
      </c>
      <c r="G59480" s="45">
        <v>3</v>
      </c>
      <c r="H59480" s="2">
        <v>44364.768796116507</v>
      </c>
    </row>
    <row r="59481" spans="1:8" x14ac:dyDescent="0.25">
      <c r="A59481">
        <v>181756</v>
      </c>
      <c r="B59481" s="2">
        <v>44364.643796116507</v>
      </c>
      <c r="C59481">
        <v>284109</v>
      </c>
      <c r="D59481">
        <v>230507</v>
      </c>
      <c r="E59481" s="45">
        <v>22</v>
      </c>
      <c r="F59481" s="44">
        <v>4</v>
      </c>
      <c r="G59481" s="45">
        <v>7</v>
      </c>
      <c r="H59481" s="2">
        <v>44364.935462783171</v>
      </c>
    </row>
    <row r="59482" spans="1:8" x14ac:dyDescent="0.25">
      <c r="A59482">
        <v>181757</v>
      </c>
      <c r="B59482" s="2">
        <v>44364.64420064725</v>
      </c>
      <c r="C59482">
        <v>260155</v>
      </c>
      <c r="D59482">
        <v>301748</v>
      </c>
      <c r="E59482" s="45">
        <v>19</v>
      </c>
      <c r="F59482" s="44">
        <v>4</v>
      </c>
      <c r="G59482" s="45">
        <v>4</v>
      </c>
      <c r="H59482" s="2">
        <v>44364.810867313914</v>
      </c>
    </row>
    <row r="59483" spans="1:8" x14ac:dyDescent="0.25">
      <c r="A59483">
        <v>181762</v>
      </c>
      <c r="B59483" s="2">
        <v>44364.645009708736</v>
      </c>
      <c r="C59483">
        <v>37090</v>
      </c>
      <c r="D59483">
        <v>154256</v>
      </c>
      <c r="E59483" s="45">
        <v>17</v>
      </c>
      <c r="F59483" s="44">
        <v>4</v>
      </c>
      <c r="G59483" s="45">
        <v>2</v>
      </c>
      <c r="H59483" s="2">
        <v>44364.728343042072</v>
      </c>
    </row>
    <row r="59484" spans="1:8" x14ac:dyDescent="0.25">
      <c r="A59484">
        <v>181766</v>
      </c>
      <c r="B59484" s="2">
        <v>44364.645009708736</v>
      </c>
      <c r="C59484">
        <v>45717</v>
      </c>
      <c r="D59484">
        <v>472712</v>
      </c>
      <c r="E59484" s="45">
        <v>17</v>
      </c>
      <c r="F59484" s="44">
        <v>4</v>
      </c>
      <c r="G59484" s="45">
        <v>2</v>
      </c>
      <c r="H59484" s="2">
        <v>44364.728343042072</v>
      </c>
    </row>
    <row r="59485" spans="1:8" x14ac:dyDescent="0.25">
      <c r="A59485">
        <v>181768</v>
      </c>
      <c r="B59485" s="2">
        <v>44364.645009708736</v>
      </c>
      <c r="C59485">
        <v>246488</v>
      </c>
      <c r="D59485">
        <v>4199</v>
      </c>
      <c r="E59485" s="45">
        <v>17</v>
      </c>
      <c r="F59485" s="44">
        <v>4</v>
      </c>
      <c r="G59485" s="45">
        <v>2</v>
      </c>
      <c r="H59485" s="2">
        <v>44364.728343042072</v>
      </c>
    </row>
    <row r="59486" spans="1:8" x14ac:dyDescent="0.25">
      <c r="A59486">
        <v>181769</v>
      </c>
      <c r="B59486" s="2">
        <v>44364.645009708736</v>
      </c>
      <c r="C59486">
        <v>267123</v>
      </c>
      <c r="D59486">
        <v>250679</v>
      </c>
      <c r="E59486" s="45">
        <v>17</v>
      </c>
      <c r="F59486" s="44">
        <v>4</v>
      </c>
      <c r="G59486" s="45">
        <v>2</v>
      </c>
      <c r="H59486" s="2">
        <v>44364.728343042072</v>
      </c>
    </row>
    <row r="59487" spans="1:8" x14ac:dyDescent="0.25">
      <c r="A59487">
        <v>181770</v>
      </c>
      <c r="B59487" s="2">
        <v>44364.64541423948</v>
      </c>
      <c r="C59487">
        <v>343421</v>
      </c>
      <c r="D59487">
        <v>411922</v>
      </c>
      <c r="E59487" s="45">
        <v>18</v>
      </c>
      <c r="F59487" s="44">
        <v>4</v>
      </c>
      <c r="G59487" s="45">
        <v>3</v>
      </c>
      <c r="H59487" s="2">
        <v>44364.77041423948</v>
      </c>
    </row>
    <row r="59488" spans="1:8" x14ac:dyDescent="0.25">
      <c r="A59488">
        <v>181772</v>
      </c>
      <c r="B59488" s="2">
        <v>44364.646223300973</v>
      </c>
      <c r="C59488">
        <v>208140</v>
      </c>
      <c r="D59488">
        <v>75399</v>
      </c>
      <c r="E59488" s="45">
        <v>16</v>
      </c>
      <c r="F59488" s="44">
        <v>4</v>
      </c>
      <c r="G59488" s="45">
        <v>1</v>
      </c>
      <c r="H59488" s="2">
        <v>44364.687889967638</v>
      </c>
    </row>
    <row r="59489" spans="1:8" x14ac:dyDescent="0.25">
      <c r="A59489">
        <v>181777</v>
      </c>
      <c r="B59489" s="2">
        <v>44364.646627831709</v>
      </c>
      <c r="C59489">
        <v>119296</v>
      </c>
      <c r="D59489">
        <v>466283</v>
      </c>
      <c r="E59489" s="45">
        <v>17</v>
      </c>
      <c r="F59489" s="44">
        <v>4</v>
      </c>
      <c r="G59489" s="45">
        <v>2</v>
      </c>
      <c r="H59489" s="2">
        <v>44364.729961165045</v>
      </c>
    </row>
    <row r="59490" spans="1:8" x14ac:dyDescent="0.25">
      <c r="A59490">
        <v>181781</v>
      </c>
      <c r="B59490" s="2">
        <v>44364.646627831717</v>
      </c>
      <c r="C59490">
        <v>78727</v>
      </c>
      <c r="D59490">
        <v>250679</v>
      </c>
      <c r="E59490" s="45">
        <v>21</v>
      </c>
      <c r="F59490" s="44">
        <v>4</v>
      </c>
      <c r="G59490" s="45">
        <v>6</v>
      </c>
      <c r="H59490" s="2">
        <v>44364.896627831717</v>
      </c>
    </row>
    <row r="59491" spans="1:8" x14ac:dyDescent="0.25">
      <c r="A59491">
        <v>181784</v>
      </c>
      <c r="B59491" s="2">
        <v>44364.646627831717</v>
      </c>
      <c r="C59491">
        <v>91062</v>
      </c>
      <c r="D59491">
        <v>403878</v>
      </c>
      <c r="E59491" s="45">
        <v>21</v>
      </c>
      <c r="F59491" s="44">
        <v>4</v>
      </c>
      <c r="G59491" s="45">
        <v>6</v>
      </c>
      <c r="H59491" s="2">
        <v>44364.896627831717</v>
      </c>
    </row>
    <row r="59492" spans="1:8" x14ac:dyDescent="0.25">
      <c r="A59492">
        <v>181787</v>
      </c>
      <c r="B59492" s="2">
        <v>44364.646627831717</v>
      </c>
      <c r="C59492">
        <v>239243</v>
      </c>
      <c r="D59492">
        <v>351192</v>
      </c>
      <c r="E59492" s="45">
        <v>21</v>
      </c>
      <c r="F59492" s="44">
        <v>4</v>
      </c>
      <c r="G59492" s="45">
        <v>6</v>
      </c>
      <c r="H59492" s="2">
        <v>44364.896627831717</v>
      </c>
    </row>
    <row r="59493" spans="1:8" x14ac:dyDescent="0.25">
      <c r="A59493">
        <v>181792</v>
      </c>
      <c r="B59493" s="2">
        <v>44364.647436893203</v>
      </c>
      <c r="C59493">
        <v>75817</v>
      </c>
      <c r="D59493">
        <v>323966</v>
      </c>
      <c r="E59493" s="45">
        <v>15</v>
      </c>
      <c r="F59493" s="44">
        <v>4</v>
      </c>
      <c r="G59493" s="45">
        <v>0</v>
      </c>
      <c r="H59493" s="2">
        <v>44364.647436893203</v>
      </c>
    </row>
    <row r="59494" spans="1:8" x14ac:dyDescent="0.25">
      <c r="A59494">
        <v>181796</v>
      </c>
      <c r="B59494" s="2">
        <v>44364.647436893203</v>
      </c>
      <c r="C59494">
        <v>230852</v>
      </c>
      <c r="D59494">
        <v>68320</v>
      </c>
      <c r="E59494" s="45">
        <v>11</v>
      </c>
      <c r="F59494" s="44">
        <v>4</v>
      </c>
      <c r="G59494" s="45">
        <v>-4</v>
      </c>
      <c r="H59494" s="2">
        <v>44364.480770226539</v>
      </c>
    </row>
    <row r="59495" spans="1:8" x14ac:dyDescent="0.25">
      <c r="A59495">
        <v>181797</v>
      </c>
      <c r="B59495" s="2">
        <v>44364.649459546927</v>
      </c>
      <c r="C59495">
        <v>153183</v>
      </c>
      <c r="D59495">
        <v>313862</v>
      </c>
      <c r="E59495" s="45">
        <v>16</v>
      </c>
      <c r="F59495" s="44">
        <v>4</v>
      </c>
      <c r="G59495" s="45">
        <v>1</v>
      </c>
      <c r="H59495" s="2">
        <v>44364.691126213591</v>
      </c>
    </row>
    <row r="59496" spans="1:8" x14ac:dyDescent="0.25">
      <c r="A59496">
        <v>181801</v>
      </c>
      <c r="B59496" s="2">
        <v>44364.64986407767</v>
      </c>
      <c r="C59496">
        <v>115433</v>
      </c>
      <c r="D59496">
        <v>361821</v>
      </c>
      <c r="E59496" s="45">
        <v>17</v>
      </c>
      <c r="F59496" s="44">
        <v>4</v>
      </c>
      <c r="G59496" s="45">
        <v>2</v>
      </c>
      <c r="H59496" s="2">
        <v>44364.733197411006</v>
      </c>
    </row>
    <row r="59497" spans="1:8" x14ac:dyDescent="0.25">
      <c r="A59497">
        <v>181805</v>
      </c>
      <c r="B59497" s="2">
        <v>44364.650268608413</v>
      </c>
      <c r="C59497">
        <v>309682</v>
      </c>
      <c r="D59497">
        <v>114057</v>
      </c>
      <c r="E59497" s="45">
        <v>18</v>
      </c>
      <c r="F59497" s="44">
        <v>4</v>
      </c>
      <c r="G59497" s="45">
        <v>3</v>
      </c>
      <c r="H59497" s="2">
        <v>44364.775268608413</v>
      </c>
    </row>
    <row r="59498" spans="1:8" x14ac:dyDescent="0.25">
      <c r="A59498">
        <v>181806</v>
      </c>
      <c r="B59498" s="2">
        <v>44364.651077669907</v>
      </c>
      <c r="C59498">
        <v>21186</v>
      </c>
      <c r="D59498">
        <v>474018</v>
      </c>
      <c r="E59498" s="45">
        <v>16</v>
      </c>
      <c r="F59498" s="44">
        <v>4</v>
      </c>
      <c r="G59498" s="45">
        <v>1</v>
      </c>
      <c r="H59498" s="2">
        <v>44364.692744336571</v>
      </c>
    </row>
    <row r="59499" spans="1:8" x14ac:dyDescent="0.25">
      <c r="A59499">
        <v>181810</v>
      </c>
      <c r="B59499" s="2">
        <v>44364.651077669907</v>
      </c>
      <c r="C59499">
        <v>287478</v>
      </c>
      <c r="D59499">
        <v>447933</v>
      </c>
      <c r="E59499" s="45">
        <v>16</v>
      </c>
      <c r="F59499" s="44">
        <v>4</v>
      </c>
      <c r="G59499" s="45">
        <v>1</v>
      </c>
      <c r="H59499" s="2">
        <v>44364.692744336571</v>
      </c>
    </row>
    <row r="59500" spans="1:8" x14ac:dyDescent="0.25">
      <c r="A59500">
        <v>181815</v>
      </c>
      <c r="B59500" s="2">
        <v>44364.651482200643</v>
      </c>
      <c r="C59500">
        <v>10747</v>
      </c>
      <c r="D59500">
        <v>202865</v>
      </c>
      <c r="E59500" s="45">
        <v>17</v>
      </c>
      <c r="F59500" s="44">
        <v>4</v>
      </c>
      <c r="G59500" s="45">
        <v>2</v>
      </c>
      <c r="H59500" s="2">
        <v>44364.734815533979</v>
      </c>
    </row>
    <row r="59501" spans="1:8" x14ac:dyDescent="0.25">
      <c r="A59501">
        <v>181818</v>
      </c>
      <c r="B59501" s="2">
        <v>44364.65431391586</v>
      </c>
      <c r="C59501">
        <v>328637</v>
      </c>
      <c r="D59501">
        <v>158978</v>
      </c>
      <c r="E59501" s="45">
        <v>16</v>
      </c>
      <c r="F59501" s="44">
        <v>4</v>
      </c>
      <c r="G59501" s="45">
        <v>1</v>
      </c>
      <c r="H59501" s="2">
        <v>44364.695980582524</v>
      </c>
    </row>
    <row r="59502" spans="1:8" x14ac:dyDescent="0.25">
      <c r="A59502">
        <v>181823</v>
      </c>
      <c r="B59502" s="2">
        <v>44364.654718446596</v>
      </c>
      <c r="C59502">
        <v>19473</v>
      </c>
      <c r="D59502">
        <v>233626</v>
      </c>
      <c r="E59502" s="45">
        <v>17</v>
      </c>
      <c r="F59502" s="44">
        <v>4</v>
      </c>
      <c r="G59502" s="45">
        <v>2</v>
      </c>
      <c r="H59502" s="2">
        <v>44364.738051779932</v>
      </c>
    </row>
    <row r="59503" spans="1:8" x14ac:dyDescent="0.25">
      <c r="A59503">
        <v>181828</v>
      </c>
      <c r="B59503" s="2">
        <v>44364.654718446596</v>
      </c>
      <c r="C59503">
        <v>81174</v>
      </c>
      <c r="D59503">
        <v>443594</v>
      </c>
      <c r="E59503" s="45">
        <v>17</v>
      </c>
      <c r="F59503" s="44">
        <v>4</v>
      </c>
      <c r="G59503" s="45">
        <v>2</v>
      </c>
      <c r="H59503" s="2">
        <v>44364.738051779932</v>
      </c>
    </row>
    <row r="59504" spans="1:8" x14ac:dyDescent="0.25">
      <c r="A59504">
        <v>181833</v>
      </c>
      <c r="B59504" s="2">
        <v>44364.654718446596</v>
      </c>
      <c r="C59504">
        <v>159022</v>
      </c>
      <c r="D59504">
        <v>467908</v>
      </c>
      <c r="E59504" s="45">
        <v>17</v>
      </c>
      <c r="F59504" s="44">
        <v>4</v>
      </c>
      <c r="G59504" s="45">
        <v>2</v>
      </c>
      <c r="H59504" s="2">
        <v>44364.738051779932</v>
      </c>
    </row>
    <row r="59505" spans="1:8" x14ac:dyDescent="0.25">
      <c r="A59505">
        <v>181834</v>
      </c>
      <c r="B59505" s="2">
        <v>44364.655932038841</v>
      </c>
      <c r="C59505">
        <v>266257</v>
      </c>
      <c r="D59505">
        <v>390987</v>
      </c>
      <c r="E59505" s="45">
        <v>16</v>
      </c>
      <c r="F59505" s="44">
        <v>4</v>
      </c>
      <c r="G59505" s="45">
        <v>1</v>
      </c>
      <c r="H59505" s="2">
        <v>44364.697598705505</v>
      </c>
    </row>
    <row r="59506" spans="1:8" x14ac:dyDescent="0.25">
      <c r="A59506">
        <v>181839</v>
      </c>
      <c r="B59506" s="2">
        <v>44364.656336569577</v>
      </c>
      <c r="C59506">
        <v>277252</v>
      </c>
      <c r="D59506">
        <v>219311</v>
      </c>
      <c r="E59506" s="45">
        <v>17</v>
      </c>
      <c r="F59506" s="44">
        <v>4</v>
      </c>
      <c r="G59506" s="45">
        <v>2</v>
      </c>
      <c r="H59506" s="2">
        <v>44364.739669902912</v>
      </c>
    </row>
    <row r="59507" spans="1:8" x14ac:dyDescent="0.25">
      <c r="A59507">
        <v>181841</v>
      </c>
      <c r="B59507" s="2">
        <v>44364.656336569577</v>
      </c>
      <c r="C59507">
        <v>294931</v>
      </c>
      <c r="D59507">
        <v>182191</v>
      </c>
      <c r="E59507" s="45">
        <v>17</v>
      </c>
      <c r="F59507" s="44">
        <v>4</v>
      </c>
      <c r="G59507" s="45">
        <v>2</v>
      </c>
      <c r="H59507" s="2">
        <v>44364.739669902912</v>
      </c>
    </row>
    <row r="59508" spans="1:8" x14ac:dyDescent="0.25">
      <c r="A59508">
        <v>181842</v>
      </c>
      <c r="B59508" s="2">
        <v>44364.656741100327</v>
      </c>
      <c r="C59508">
        <v>189936</v>
      </c>
      <c r="D59508">
        <v>325852</v>
      </c>
      <c r="E59508" s="45">
        <v>18</v>
      </c>
      <c r="F59508" s="44">
        <v>4</v>
      </c>
      <c r="G59508" s="45">
        <v>3</v>
      </c>
      <c r="H59508" s="2">
        <v>44364.781741100327</v>
      </c>
    </row>
    <row r="59509" spans="1:8" x14ac:dyDescent="0.25">
      <c r="A59509">
        <v>181844</v>
      </c>
      <c r="B59509" s="2">
        <v>44364.657550161814</v>
      </c>
      <c r="C59509">
        <v>35961</v>
      </c>
      <c r="D59509">
        <v>242428</v>
      </c>
      <c r="E59509" s="45">
        <v>16</v>
      </c>
      <c r="F59509" s="44">
        <v>4</v>
      </c>
      <c r="G59509" s="45">
        <v>1</v>
      </c>
      <c r="H59509" s="2">
        <v>44364.699216828478</v>
      </c>
    </row>
    <row r="59510" spans="1:8" x14ac:dyDescent="0.25">
      <c r="A59510">
        <v>181848</v>
      </c>
      <c r="B59510" s="2">
        <v>44364.657550161814</v>
      </c>
      <c r="C59510">
        <v>253129</v>
      </c>
      <c r="D59510">
        <v>294042</v>
      </c>
      <c r="E59510" s="45">
        <v>0</v>
      </c>
      <c r="F59510" s="44">
        <v>5</v>
      </c>
      <c r="G59510" s="45">
        <v>9</v>
      </c>
      <c r="H59510" s="2">
        <v>44365.032550161814</v>
      </c>
    </row>
    <row r="59511" spans="1:8" x14ac:dyDescent="0.25">
      <c r="A59511">
        <v>181852</v>
      </c>
      <c r="B59511" s="2">
        <v>44364.65957281553</v>
      </c>
      <c r="C59511">
        <v>258998</v>
      </c>
      <c r="D59511">
        <v>18748</v>
      </c>
      <c r="E59511" s="45">
        <v>17</v>
      </c>
      <c r="F59511" s="44">
        <v>4</v>
      </c>
      <c r="G59511" s="45">
        <v>2</v>
      </c>
      <c r="H59511" s="2">
        <v>44364.742906148866</v>
      </c>
    </row>
    <row r="59512" spans="1:8" x14ac:dyDescent="0.25">
      <c r="A59512">
        <v>181855</v>
      </c>
      <c r="B59512" s="2">
        <v>44364.660381877024</v>
      </c>
      <c r="C59512">
        <v>58453</v>
      </c>
      <c r="D59512">
        <v>230369</v>
      </c>
      <c r="E59512" s="45">
        <v>19</v>
      </c>
      <c r="F59512" s="44">
        <v>4</v>
      </c>
      <c r="G59512" s="45">
        <v>4</v>
      </c>
      <c r="H59512" s="2">
        <v>44364.827048543688</v>
      </c>
    </row>
    <row r="59513" spans="1:8" x14ac:dyDescent="0.25">
      <c r="A59513">
        <v>181860</v>
      </c>
      <c r="B59513" s="2">
        <v>44364.660381877024</v>
      </c>
      <c r="C59513">
        <v>131402</v>
      </c>
      <c r="D59513">
        <v>388328</v>
      </c>
      <c r="E59513" s="45">
        <v>15</v>
      </c>
      <c r="F59513" s="44">
        <v>4</v>
      </c>
      <c r="G59513" s="45">
        <v>0</v>
      </c>
      <c r="H59513" s="2">
        <v>44364.660381877024</v>
      </c>
    </row>
    <row r="59514" spans="1:8" x14ac:dyDescent="0.25">
      <c r="A59514">
        <v>181862</v>
      </c>
      <c r="B59514" s="2">
        <v>44364.66119093851</v>
      </c>
      <c r="C59514">
        <v>267052</v>
      </c>
      <c r="D59514">
        <v>123413</v>
      </c>
      <c r="E59514" s="45">
        <v>17</v>
      </c>
      <c r="F59514" s="44">
        <v>4</v>
      </c>
      <c r="G59514" s="45">
        <v>2</v>
      </c>
      <c r="H59514" s="2">
        <v>44364.744524271846</v>
      </c>
    </row>
    <row r="59515" spans="1:8" x14ac:dyDescent="0.25">
      <c r="A59515">
        <v>181866</v>
      </c>
      <c r="B59515" s="2">
        <v>44364.661595469253</v>
      </c>
      <c r="C59515">
        <v>256051</v>
      </c>
      <c r="D59515">
        <v>172973</v>
      </c>
      <c r="E59515" s="45">
        <v>18</v>
      </c>
      <c r="F59515" s="44">
        <v>4</v>
      </c>
      <c r="G59515" s="45">
        <v>3</v>
      </c>
      <c r="H59515" s="2">
        <v>44364.786595469253</v>
      </c>
    </row>
    <row r="59516" spans="1:8" x14ac:dyDescent="0.25">
      <c r="A59516">
        <v>181869</v>
      </c>
      <c r="B59516" s="2">
        <v>44364.662404530747</v>
      </c>
      <c r="C59516">
        <v>138136</v>
      </c>
      <c r="D59516">
        <v>250679</v>
      </c>
      <c r="E59516" s="45">
        <v>16</v>
      </c>
      <c r="F59516" s="44">
        <v>4</v>
      </c>
      <c r="G59516" s="45">
        <v>1</v>
      </c>
      <c r="H59516" s="2">
        <v>44364.704071197411</v>
      </c>
    </row>
    <row r="59517" spans="1:8" x14ac:dyDescent="0.25">
      <c r="A59517">
        <v>181871</v>
      </c>
      <c r="B59517" s="2">
        <v>44364.662404530747</v>
      </c>
      <c r="C59517">
        <v>307311</v>
      </c>
      <c r="D59517">
        <v>411922</v>
      </c>
      <c r="E59517" s="45">
        <v>16</v>
      </c>
      <c r="F59517" s="44">
        <v>4</v>
      </c>
      <c r="G59517" s="45">
        <v>1</v>
      </c>
      <c r="H59517" s="2">
        <v>44364.704071197411</v>
      </c>
    </row>
    <row r="59518" spans="1:8" x14ac:dyDescent="0.25">
      <c r="A59518">
        <v>181876</v>
      </c>
      <c r="B59518" s="2">
        <v>44364.664022653727</v>
      </c>
      <c r="C59518">
        <v>25584</v>
      </c>
      <c r="D59518">
        <v>158978</v>
      </c>
      <c r="E59518" s="45">
        <v>16</v>
      </c>
      <c r="F59518" s="44">
        <v>4</v>
      </c>
      <c r="G59518" s="45">
        <v>1</v>
      </c>
      <c r="H59518" s="2">
        <v>44364.705689320392</v>
      </c>
    </row>
    <row r="59519" spans="1:8" x14ac:dyDescent="0.25">
      <c r="A59519">
        <v>181881</v>
      </c>
      <c r="B59519" s="2">
        <v>44364.664022653727</v>
      </c>
      <c r="C59519">
        <v>303928</v>
      </c>
      <c r="D59519">
        <v>321552</v>
      </c>
      <c r="E59519" s="45">
        <v>16</v>
      </c>
      <c r="F59519" s="44">
        <v>4</v>
      </c>
      <c r="G59519" s="45">
        <v>1</v>
      </c>
      <c r="H59519" s="2">
        <v>44364.705689320392</v>
      </c>
    </row>
    <row r="59520" spans="1:8" x14ac:dyDescent="0.25">
      <c r="A59520">
        <v>181883</v>
      </c>
      <c r="B59520" s="2">
        <v>44364.664831715214</v>
      </c>
      <c r="C59520">
        <v>169958</v>
      </c>
      <c r="D59520">
        <v>336616</v>
      </c>
      <c r="E59520" s="45">
        <v>18</v>
      </c>
      <c r="F59520" s="44">
        <v>4</v>
      </c>
      <c r="G59520" s="45">
        <v>3</v>
      </c>
      <c r="H59520" s="2">
        <v>44364.789831715214</v>
      </c>
    </row>
    <row r="59521" spans="1:8" x14ac:dyDescent="0.25">
      <c r="A59521">
        <v>181885</v>
      </c>
      <c r="B59521" s="2">
        <v>44364.6656407767</v>
      </c>
      <c r="C59521">
        <v>319235</v>
      </c>
      <c r="D59521">
        <v>343491</v>
      </c>
      <c r="E59521" s="45">
        <v>16</v>
      </c>
      <c r="F59521" s="44">
        <v>4</v>
      </c>
      <c r="G59521" s="45">
        <v>1</v>
      </c>
      <c r="H59521" s="2">
        <v>44364.707307443365</v>
      </c>
    </row>
    <row r="59522" spans="1:8" x14ac:dyDescent="0.25">
      <c r="A59522">
        <v>181890</v>
      </c>
      <c r="B59522" s="2">
        <v>44364.666045307444</v>
      </c>
      <c r="C59522">
        <v>335630</v>
      </c>
      <c r="D59522">
        <v>258251</v>
      </c>
      <c r="E59522" s="45">
        <v>17</v>
      </c>
      <c r="F59522" s="44">
        <v>4</v>
      </c>
      <c r="G59522" s="45">
        <v>2</v>
      </c>
      <c r="H59522" s="2">
        <v>44364.749378640779</v>
      </c>
    </row>
    <row r="59523" spans="1:8" x14ac:dyDescent="0.25">
      <c r="A59523">
        <v>181895</v>
      </c>
      <c r="B59523" s="2">
        <v>44364.666449838187</v>
      </c>
      <c r="C59523">
        <v>223157</v>
      </c>
      <c r="D59523">
        <v>312449</v>
      </c>
      <c r="E59523" s="45">
        <v>18</v>
      </c>
      <c r="F59523" s="44">
        <v>4</v>
      </c>
      <c r="G59523" s="45">
        <v>3</v>
      </c>
      <c r="H59523" s="2">
        <v>44364.791449838187</v>
      </c>
    </row>
    <row r="59524" spans="1:8" x14ac:dyDescent="0.25">
      <c r="A59524">
        <v>181896</v>
      </c>
      <c r="B59524" s="2">
        <v>44364.66685436893</v>
      </c>
      <c r="C59524">
        <v>24270</v>
      </c>
      <c r="D59524">
        <v>411922</v>
      </c>
      <c r="E59524" s="45">
        <v>16</v>
      </c>
      <c r="F59524" s="44">
        <v>4</v>
      </c>
      <c r="G59524" s="45">
        <v>0</v>
      </c>
      <c r="H59524" s="2">
        <v>44364.66685436893</v>
      </c>
    </row>
    <row r="59525" spans="1:8" x14ac:dyDescent="0.25">
      <c r="A59525">
        <v>181899</v>
      </c>
      <c r="B59525" s="2">
        <v>44364.667258899681</v>
      </c>
      <c r="C59525">
        <v>148270</v>
      </c>
      <c r="D59525">
        <v>42705</v>
      </c>
      <c r="E59525" s="45">
        <v>17</v>
      </c>
      <c r="F59525" s="44">
        <v>4</v>
      </c>
      <c r="G59525" s="45">
        <v>1</v>
      </c>
      <c r="H59525" s="2">
        <v>44364.708925566345</v>
      </c>
    </row>
    <row r="59526" spans="1:8" x14ac:dyDescent="0.25">
      <c r="A59526">
        <v>181900</v>
      </c>
      <c r="B59526" s="2">
        <v>44364.667258899681</v>
      </c>
      <c r="C59526">
        <v>315503</v>
      </c>
      <c r="D59526">
        <v>447667</v>
      </c>
      <c r="E59526" s="45">
        <v>17</v>
      </c>
      <c r="F59526" s="44">
        <v>4</v>
      </c>
      <c r="G59526" s="45">
        <v>1</v>
      </c>
      <c r="H59526" s="2">
        <v>44364.708925566345</v>
      </c>
    </row>
    <row r="59527" spans="1:8" x14ac:dyDescent="0.25">
      <c r="A59527">
        <v>181902</v>
      </c>
      <c r="B59527" s="2">
        <v>44364.667663430417</v>
      </c>
      <c r="C59527">
        <v>278293</v>
      </c>
      <c r="D59527">
        <v>141918</v>
      </c>
      <c r="E59527" s="45">
        <v>18</v>
      </c>
      <c r="F59527" s="44">
        <v>4</v>
      </c>
      <c r="G59527" s="45">
        <v>2</v>
      </c>
      <c r="H59527" s="2">
        <v>44364.750996763752</v>
      </c>
    </row>
    <row r="59528" spans="1:8" x14ac:dyDescent="0.25">
      <c r="A59528">
        <v>181903</v>
      </c>
      <c r="B59528" s="2">
        <v>44364.668067961167</v>
      </c>
      <c r="C59528">
        <v>99950</v>
      </c>
      <c r="D59528">
        <v>373415</v>
      </c>
      <c r="E59528" s="45">
        <v>19</v>
      </c>
      <c r="F59528" s="44">
        <v>4</v>
      </c>
      <c r="G59528" s="45">
        <v>3</v>
      </c>
      <c r="H59528" s="2">
        <v>44364.793067961167</v>
      </c>
    </row>
    <row r="59529" spans="1:8" x14ac:dyDescent="0.25">
      <c r="A59529">
        <v>181906</v>
      </c>
      <c r="B59529" s="2">
        <v>44364.668877022654</v>
      </c>
      <c r="C59529">
        <v>348553</v>
      </c>
      <c r="D59529">
        <v>347393</v>
      </c>
      <c r="E59529" s="45">
        <v>17</v>
      </c>
      <c r="F59529" s="44">
        <v>4</v>
      </c>
      <c r="G59529" s="45">
        <v>1</v>
      </c>
      <c r="H59529" s="2">
        <v>44364.710543689318</v>
      </c>
    </row>
    <row r="59530" spans="1:8" x14ac:dyDescent="0.25">
      <c r="A59530">
        <v>181907</v>
      </c>
      <c r="B59530" s="2">
        <v>44364.669281553397</v>
      </c>
      <c r="C59530">
        <v>164216</v>
      </c>
      <c r="D59530">
        <v>274276</v>
      </c>
      <c r="E59530" s="45">
        <v>18</v>
      </c>
      <c r="F59530" s="44">
        <v>4</v>
      </c>
      <c r="G59530" s="45">
        <v>2</v>
      </c>
      <c r="H59530" s="2">
        <v>44364.752614886733</v>
      </c>
    </row>
    <row r="59531" spans="1:8" x14ac:dyDescent="0.25">
      <c r="A59531">
        <v>181909</v>
      </c>
      <c r="B59531" s="2">
        <v>44364.67</v>
      </c>
      <c r="C59531">
        <v>31842</v>
      </c>
      <c r="D59531">
        <v>365371</v>
      </c>
      <c r="E59531" s="45">
        <v>1</v>
      </c>
      <c r="F59531" s="44">
        <v>5</v>
      </c>
      <c r="G59531" s="45">
        <v>9</v>
      </c>
      <c r="H59531" s="2">
        <v>44365.044999999998</v>
      </c>
    </row>
    <row r="59532" spans="1:8" x14ac:dyDescent="0.25">
      <c r="A59532">
        <v>181912</v>
      </c>
      <c r="B59532" s="2">
        <v>44364.67089967637</v>
      </c>
      <c r="C59532">
        <v>116555</v>
      </c>
      <c r="D59532">
        <v>388328</v>
      </c>
      <c r="E59532" s="45">
        <v>18</v>
      </c>
      <c r="F59532" s="44">
        <v>4</v>
      </c>
      <c r="G59532" s="45">
        <v>2</v>
      </c>
      <c r="H59532" s="2">
        <v>44364.754233009706</v>
      </c>
    </row>
    <row r="59533" spans="1:8" x14ac:dyDescent="0.25">
      <c r="A59533">
        <v>181913</v>
      </c>
      <c r="B59533" s="2">
        <v>44364.67089967637</v>
      </c>
      <c r="C59533">
        <v>269202</v>
      </c>
      <c r="D59533">
        <v>111368</v>
      </c>
      <c r="E59533" s="45">
        <v>18</v>
      </c>
      <c r="F59533" s="44">
        <v>4</v>
      </c>
      <c r="G59533" s="45">
        <v>2</v>
      </c>
      <c r="H59533" s="2">
        <v>44364.754233009706</v>
      </c>
    </row>
    <row r="59534" spans="1:8" x14ac:dyDescent="0.25">
      <c r="A59534">
        <v>181915</v>
      </c>
      <c r="B59534" s="2">
        <v>44364.670899676377</v>
      </c>
      <c r="C59534">
        <v>95520</v>
      </c>
      <c r="D59534">
        <v>102292</v>
      </c>
      <c r="E59534" s="45">
        <v>22</v>
      </c>
      <c r="F59534" s="44">
        <v>4</v>
      </c>
      <c r="G59534" s="45">
        <v>6</v>
      </c>
      <c r="H59534" s="2">
        <v>44364.920899676377</v>
      </c>
    </row>
    <row r="59535" spans="1:8" x14ac:dyDescent="0.25">
      <c r="A59535">
        <v>181916</v>
      </c>
      <c r="B59535" s="2">
        <v>44364.671000000002</v>
      </c>
      <c r="C59535">
        <v>152543</v>
      </c>
      <c r="D59535">
        <v>158978</v>
      </c>
      <c r="E59535" s="45">
        <v>19</v>
      </c>
      <c r="F59535" s="44">
        <v>4</v>
      </c>
      <c r="G59535" s="45">
        <v>3</v>
      </c>
      <c r="H59535" s="2">
        <v>44364.796000000002</v>
      </c>
    </row>
    <row r="59536" spans="1:8" x14ac:dyDescent="0.25">
      <c r="A59536">
        <v>181919</v>
      </c>
      <c r="B59536" s="2">
        <v>44364.671304207121</v>
      </c>
      <c r="C59536">
        <v>110036</v>
      </c>
      <c r="D59536">
        <v>268009</v>
      </c>
      <c r="E59536" s="45">
        <v>19</v>
      </c>
      <c r="F59536" s="44">
        <v>4</v>
      </c>
      <c r="G59536" s="45">
        <v>3</v>
      </c>
      <c r="H59536" s="2">
        <v>44364.796304207121</v>
      </c>
    </row>
    <row r="59537" spans="1:8" x14ac:dyDescent="0.25">
      <c r="A59537">
        <v>181921</v>
      </c>
      <c r="B59537" s="2">
        <v>44364.671333333339</v>
      </c>
      <c r="C59537">
        <v>286651</v>
      </c>
      <c r="D59537">
        <v>349014</v>
      </c>
      <c r="E59537" s="45">
        <v>8</v>
      </c>
      <c r="F59537" s="44">
        <v>4</v>
      </c>
      <c r="G59537" s="45">
        <v>-8</v>
      </c>
      <c r="H59537" s="2">
        <v>44364.338000000003</v>
      </c>
    </row>
    <row r="59538" spans="1:8" x14ac:dyDescent="0.25">
      <c r="A59538">
        <v>181923</v>
      </c>
      <c r="B59538" s="2">
        <v>44364.671708737864</v>
      </c>
      <c r="C59538">
        <v>194850</v>
      </c>
      <c r="D59538">
        <v>158978</v>
      </c>
      <c r="E59538" s="45">
        <v>16</v>
      </c>
      <c r="F59538" s="44">
        <v>4</v>
      </c>
      <c r="G59538" s="45">
        <v>0</v>
      </c>
      <c r="H59538" s="2">
        <v>44364.671708737864</v>
      </c>
    </row>
    <row r="59539" spans="1:8" x14ac:dyDescent="0.25">
      <c r="A59539">
        <v>181925</v>
      </c>
      <c r="B59539" s="2">
        <v>44364.671708737864</v>
      </c>
      <c r="C59539">
        <v>209602</v>
      </c>
      <c r="D59539">
        <v>230507</v>
      </c>
      <c r="E59539" s="45">
        <v>16</v>
      </c>
      <c r="F59539" s="44">
        <v>4</v>
      </c>
      <c r="G59539" s="45">
        <v>0</v>
      </c>
      <c r="H59539" s="2">
        <v>44364.671708737864</v>
      </c>
    </row>
    <row r="59540" spans="1:8" x14ac:dyDescent="0.25">
      <c r="A59540">
        <v>181929</v>
      </c>
      <c r="B59540" s="2">
        <v>44364.672113268614</v>
      </c>
      <c r="C59540">
        <v>87521</v>
      </c>
      <c r="D59540">
        <v>342693</v>
      </c>
      <c r="E59540" s="45">
        <v>17</v>
      </c>
      <c r="F59540" s="44">
        <v>4</v>
      </c>
      <c r="G59540" s="45">
        <v>1</v>
      </c>
      <c r="H59540" s="2">
        <v>44364.713779935279</v>
      </c>
    </row>
    <row r="59541" spans="1:8" x14ac:dyDescent="0.25">
      <c r="A59541">
        <v>181932</v>
      </c>
      <c r="B59541" s="2">
        <v>44364.672113268614</v>
      </c>
      <c r="C59541">
        <v>196056</v>
      </c>
      <c r="D59541">
        <v>424394</v>
      </c>
      <c r="E59541" s="45">
        <v>17</v>
      </c>
      <c r="F59541" s="44">
        <v>4</v>
      </c>
      <c r="G59541" s="45">
        <v>1</v>
      </c>
      <c r="H59541" s="2">
        <v>44364.713779935279</v>
      </c>
    </row>
    <row r="59542" spans="1:8" x14ac:dyDescent="0.25">
      <c r="A59542">
        <v>181933</v>
      </c>
      <c r="B59542" s="2">
        <v>44364.672922330094</v>
      </c>
      <c r="C59542">
        <v>329140</v>
      </c>
      <c r="D59542">
        <v>88863</v>
      </c>
      <c r="E59542" s="45">
        <v>19</v>
      </c>
      <c r="F59542" s="44">
        <v>4</v>
      </c>
      <c r="G59542" s="45">
        <v>3</v>
      </c>
      <c r="H59542" s="2">
        <v>44364.797922330094</v>
      </c>
    </row>
    <row r="59543" spans="1:8" x14ac:dyDescent="0.25">
      <c r="A59543">
        <v>181934</v>
      </c>
      <c r="B59543" s="2">
        <v>44364.674540453074</v>
      </c>
      <c r="C59543">
        <v>71529</v>
      </c>
      <c r="D59543">
        <v>158978</v>
      </c>
      <c r="E59543" s="45">
        <v>19</v>
      </c>
      <c r="F59543" s="44">
        <v>4</v>
      </c>
      <c r="G59543" s="45">
        <v>3</v>
      </c>
      <c r="H59543" s="2">
        <v>44364.799540453074</v>
      </c>
    </row>
    <row r="59544" spans="1:8" x14ac:dyDescent="0.25">
      <c r="A59544">
        <v>181937</v>
      </c>
      <c r="B59544" s="2">
        <v>44364.674944983817</v>
      </c>
      <c r="C59544">
        <v>315297</v>
      </c>
      <c r="D59544">
        <v>182984</v>
      </c>
      <c r="E59544" s="45">
        <v>16</v>
      </c>
      <c r="F59544" s="44">
        <v>4</v>
      </c>
      <c r="G59544" s="45">
        <v>0</v>
      </c>
      <c r="H59544" s="2">
        <v>44364.674944983817</v>
      </c>
    </row>
    <row r="59545" spans="1:8" x14ac:dyDescent="0.25">
      <c r="A59545">
        <v>181942</v>
      </c>
      <c r="B59545" s="2">
        <v>44364.675754045304</v>
      </c>
      <c r="C59545">
        <v>64289</v>
      </c>
      <c r="D59545">
        <v>86587</v>
      </c>
      <c r="E59545" s="45">
        <v>18</v>
      </c>
      <c r="F59545" s="44">
        <v>4</v>
      </c>
      <c r="G59545" s="45">
        <v>2</v>
      </c>
      <c r="H59545" s="2">
        <v>44364.759087378639</v>
      </c>
    </row>
    <row r="59546" spans="1:8" x14ac:dyDescent="0.25">
      <c r="A59546">
        <v>181944</v>
      </c>
      <c r="B59546" s="2">
        <v>44364.676967637541</v>
      </c>
      <c r="C59546">
        <v>138996</v>
      </c>
      <c r="D59546">
        <v>51770</v>
      </c>
      <c r="E59546" s="45">
        <v>17</v>
      </c>
      <c r="F59546" s="44">
        <v>4</v>
      </c>
      <c r="G59546" s="45">
        <v>1</v>
      </c>
      <c r="H59546" s="2">
        <v>44364.718634304205</v>
      </c>
    </row>
    <row r="59547" spans="1:8" x14ac:dyDescent="0.25">
      <c r="A59547">
        <v>181947</v>
      </c>
      <c r="B59547" s="2">
        <v>44364.678181229778</v>
      </c>
      <c r="C59547">
        <v>190002</v>
      </c>
      <c r="D59547">
        <v>118549</v>
      </c>
      <c r="E59547" s="45">
        <v>20</v>
      </c>
      <c r="F59547" s="44">
        <v>4</v>
      </c>
      <c r="G59547" s="45">
        <v>4</v>
      </c>
      <c r="H59547" s="2">
        <v>44364.844847896442</v>
      </c>
    </row>
    <row r="59548" spans="1:8" x14ac:dyDescent="0.25">
      <c r="A59548">
        <v>181948</v>
      </c>
      <c r="B59548" s="2">
        <v>44364.678585760521</v>
      </c>
      <c r="C59548">
        <v>211493</v>
      </c>
      <c r="D59548">
        <v>182191</v>
      </c>
      <c r="E59548" s="45">
        <v>17</v>
      </c>
      <c r="F59548" s="44">
        <v>4</v>
      </c>
      <c r="G59548" s="45">
        <v>1</v>
      </c>
      <c r="H59548" s="2">
        <v>44364.720252427185</v>
      </c>
    </row>
    <row r="59549" spans="1:8" x14ac:dyDescent="0.25">
      <c r="A59549">
        <v>181953</v>
      </c>
      <c r="B59549" s="2">
        <v>44364.678990291257</v>
      </c>
      <c r="C59549">
        <v>309900</v>
      </c>
      <c r="D59549">
        <v>118549</v>
      </c>
      <c r="E59549" s="45">
        <v>18</v>
      </c>
      <c r="F59549" s="44">
        <v>4</v>
      </c>
      <c r="G59549" s="45">
        <v>2</v>
      </c>
      <c r="H59549" s="2">
        <v>44364.762323624593</v>
      </c>
    </row>
    <row r="59550" spans="1:8" x14ac:dyDescent="0.25">
      <c r="A59550">
        <v>181958</v>
      </c>
      <c r="B59550" s="2">
        <v>44364.679394822007</v>
      </c>
      <c r="C59550">
        <v>35540</v>
      </c>
      <c r="D59550">
        <v>267852</v>
      </c>
      <c r="E59550" s="45">
        <v>19</v>
      </c>
      <c r="F59550" s="44">
        <v>4</v>
      </c>
      <c r="G59550" s="45">
        <v>3</v>
      </c>
      <c r="H59550" s="2">
        <v>44364.804394822007</v>
      </c>
    </row>
    <row r="59551" spans="1:8" x14ac:dyDescent="0.25">
      <c r="A59551">
        <v>181962</v>
      </c>
      <c r="B59551" s="2">
        <v>44364.679799352751</v>
      </c>
      <c r="C59551">
        <v>69497</v>
      </c>
      <c r="D59551">
        <v>88008</v>
      </c>
      <c r="E59551" s="45">
        <v>20</v>
      </c>
      <c r="F59551" s="44">
        <v>4</v>
      </c>
      <c r="G59551" s="45">
        <v>4</v>
      </c>
      <c r="H59551" s="2">
        <v>44364.846466019415</v>
      </c>
    </row>
    <row r="59552" spans="1:8" x14ac:dyDescent="0.25">
      <c r="A59552">
        <v>181963</v>
      </c>
      <c r="B59552" s="2">
        <v>44364.680203883494</v>
      </c>
      <c r="C59552">
        <v>57385</v>
      </c>
      <c r="D59552">
        <v>226626</v>
      </c>
      <c r="E59552" s="45">
        <v>21</v>
      </c>
      <c r="F59552" s="44">
        <v>4</v>
      </c>
      <c r="G59552" s="45">
        <v>5</v>
      </c>
      <c r="H59552" s="2">
        <v>44364.88853721683</v>
      </c>
    </row>
    <row r="59553" spans="1:8" x14ac:dyDescent="0.25">
      <c r="A59553">
        <v>181967</v>
      </c>
      <c r="B59553" s="2">
        <v>44364.680333333337</v>
      </c>
      <c r="C59553">
        <v>194324</v>
      </c>
      <c r="D59553">
        <v>130005</v>
      </c>
      <c r="E59553" s="45">
        <v>17</v>
      </c>
      <c r="F59553" s="44">
        <v>4</v>
      </c>
      <c r="G59553" s="45">
        <v>1</v>
      </c>
      <c r="H59553" s="2">
        <v>44364.722000000002</v>
      </c>
    </row>
    <row r="59554" spans="1:8" x14ac:dyDescent="0.25">
      <c r="A59554">
        <v>181971</v>
      </c>
      <c r="B59554" s="2">
        <v>44364.681417475731</v>
      </c>
      <c r="C59554">
        <v>193093</v>
      </c>
      <c r="D59554">
        <v>473327</v>
      </c>
      <c r="E59554" s="45">
        <v>16</v>
      </c>
      <c r="F59554" s="44">
        <v>4</v>
      </c>
      <c r="G59554" s="45">
        <v>0</v>
      </c>
      <c r="H59554" s="2">
        <v>44364.681417475731</v>
      </c>
    </row>
    <row r="59555" spans="1:8" x14ac:dyDescent="0.25">
      <c r="A59555">
        <v>181974</v>
      </c>
      <c r="B59555" s="2">
        <v>44364.682226537218</v>
      </c>
      <c r="C59555">
        <v>165260</v>
      </c>
      <c r="D59555">
        <v>96200</v>
      </c>
      <c r="E59555" s="45">
        <v>18</v>
      </c>
      <c r="F59555" s="44">
        <v>4</v>
      </c>
      <c r="G59555" s="45">
        <v>2</v>
      </c>
      <c r="H59555" s="2">
        <v>44364.765559870553</v>
      </c>
    </row>
    <row r="59556" spans="1:8" x14ac:dyDescent="0.25">
      <c r="A59556">
        <v>181977</v>
      </c>
      <c r="B59556" s="2">
        <v>44364.683035598704</v>
      </c>
      <c r="C59556">
        <v>327479</v>
      </c>
      <c r="D59556">
        <v>211614</v>
      </c>
      <c r="E59556" s="45">
        <v>0</v>
      </c>
      <c r="F59556" s="44">
        <v>5</v>
      </c>
      <c r="G59556" s="45">
        <v>8</v>
      </c>
      <c r="H59556" s="2">
        <v>44365.01636893204</v>
      </c>
    </row>
    <row r="59557" spans="1:8" x14ac:dyDescent="0.25">
      <c r="A59557">
        <v>181980</v>
      </c>
      <c r="B59557" s="2">
        <v>44364.683440129455</v>
      </c>
      <c r="C59557">
        <v>283042</v>
      </c>
      <c r="D59557">
        <v>154256</v>
      </c>
      <c r="E59557" s="45">
        <v>17</v>
      </c>
      <c r="F59557" s="44">
        <v>4</v>
      </c>
      <c r="G59557" s="45">
        <v>1</v>
      </c>
      <c r="H59557" s="2">
        <v>44364.725106796119</v>
      </c>
    </row>
    <row r="59558" spans="1:8" x14ac:dyDescent="0.25">
      <c r="A59558">
        <v>181984</v>
      </c>
      <c r="B59558" s="2">
        <v>44364.684249190941</v>
      </c>
      <c r="C59558">
        <v>117640</v>
      </c>
      <c r="D59558">
        <v>261956</v>
      </c>
      <c r="E59558" s="45">
        <v>23</v>
      </c>
      <c r="F59558" s="44">
        <v>4</v>
      </c>
      <c r="G59558" s="45">
        <v>7</v>
      </c>
      <c r="H59558" s="2">
        <v>44364.975915857605</v>
      </c>
    </row>
    <row r="59559" spans="1:8" x14ac:dyDescent="0.25">
      <c r="A59559">
        <v>181988</v>
      </c>
      <c r="B59559" s="2">
        <v>44364.685058252428</v>
      </c>
      <c r="C59559">
        <v>194373</v>
      </c>
      <c r="D59559">
        <v>38593</v>
      </c>
      <c r="E59559" s="45">
        <v>17</v>
      </c>
      <c r="F59559" s="44">
        <v>4</v>
      </c>
      <c r="G59559" s="45">
        <v>1</v>
      </c>
      <c r="H59559" s="2">
        <v>44364.726724919092</v>
      </c>
    </row>
    <row r="59560" spans="1:8" x14ac:dyDescent="0.25">
      <c r="A59560">
        <v>181989</v>
      </c>
      <c r="B59560" s="2">
        <v>44364.685058252428</v>
      </c>
      <c r="C59560">
        <v>205431</v>
      </c>
      <c r="D59560">
        <v>459455</v>
      </c>
      <c r="E59560" s="45">
        <v>17</v>
      </c>
      <c r="F59560" s="44">
        <v>4</v>
      </c>
      <c r="G59560" s="45">
        <v>1</v>
      </c>
      <c r="H59560" s="2">
        <v>44364.726724919092</v>
      </c>
    </row>
    <row r="59561" spans="1:8" x14ac:dyDescent="0.25">
      <c r="A59561">
        <v>181992</v>
      </c>
      <c r="B59561" s="2">
        <v>44364.685058252428</v>
      </c>
      <c r="C59561">
        <v>258968</v>
      </c>
      <c r="D59561">
        <v>238134</v>
      </c>
      <c r="E59561" s="45">
        <v>17</v>
      </c>
      <c r="F59561" s="44">
        <v>4</v>
      </c>
      <c r="G59561" s="45">
        <v>1</v>
      </c>
      <c r="H59561" s="2">
        <v>44364.726724919092</v>
      </c>
    </row>
    <row r="59562" spans="1:8" x14ac:dyDescent="0.25">
      <c r="A59562">
        <v>181993</v>
      </c>
      <c r="B59562" s="2">
        <v>44364.686271844657</v>
      </c>
      <c r="C59562">
        <v>348121</v>
      </c>
      <c r="D59562">
        <v>201886</v>
      </c>
      <c r="E59562" s="45">
        <v>16</v>
      </c>
      <c r="F59562" s="44">
        <v>4</v>
      </c>
      <c r="G59562" s="45">
        <v>0</v>
      </c>
      <c r="H59562" s="2">
        <v>44364.686271844657</v>
      </c>
    </row>
    <row r="59563" spans="1:8" x14ac:dyDescent="0.25">
      <c r="A59563">
        <v>181994</v>
      </c>
      <c r="B59563" s="2">
        <v>44364.688333333339</v>
      </c>
      <c r="C59563">
        <v>57074</v>
      </c>
      <c r="D59563">
        <v>158978</v>
      </c>
      <c r="E59563" s="45">
        <v>11</v>
      </c>
      <c r="F59563" s="44">
        <v>4</v>
      </c>
      <c r="G59563" s="45">
        <v>-5</v>
      </c>
      <c r="H59563" s="2">
        <v>44364.480000000003</v>
      </c>
    </row>
    <row r="59564" spans="1:8" x14ac:dyDescent="0.25">
      <c r="A59564">
        <v>181998</v>
      </c>
      <c r="B59564" s="2">
        <v>44364.689103559867</v>
      </c>
      <c r="C59564">
        <v>293658</v>
      </c>
      <c r="D59564">
        <v>411922</v>
      </c>
      <c r="E59564" s="45">
        <v>19</v>
      </c>
      <c r="F59564" s="44">
        <v>4</v>
      </c>
      <c r="G59564" s="45">
        <v>3</v>
      </c>
      <c r="H59564" s="2">
        <v>44364.814103559867</v>
      </c>
    </row>
    <row r="59565" spans="1:8" x14ac:dyDescent="0.25">
      <c r="A59565">
        <v>182003</v>
      </c>
      <c r="B59565" s="2">
        <v>44364.689103559867</v>
      </c>
      <c r="C59565">
        <v>335856</v>
      </c>
      <c r="D59565">
        <v>304947</v>
      </c>
      <c r="E59565" s="45">
        <v>19</v>
      </c>
      <c r="F59565" s="44">
        <v>4</v>
      </c>
      <c r="G59565" s="45">
        <v>3</v>
      </c>
      <c r="H59565" s="2">
        <v>44364.814103559867</v>
      </c>
    </row>
    <row r="59566" spans="1:8" x14ac:dyDescent="0.25">
      <c r="A59566">
        <v>182006</v>
      </c>
      <c r="B59566" s="2">
        <v>44364.689912621361</v>
      </c>
      <c r="C59566">
        <v>193064</v>
      </c>
      <c r="D59566">
        <v>280682</v>
      </c>
      <c r="E59566" s="45">
        <v>17</v>
      </c>
      <c r="F59566" s="44">
        <v>4</v>
      </c>
      <c r="G59566" s="45">
        <v>1</v>
      </c>
      <c r="H59566" s="2">
        <v>44364.731579288025</v>
      </c>
    </row>
    <row r="59567" spans="1:8" x14ac:dyDescent="0.25">
      <c r="A59567">
        <v>182007</v>
      </c>
      <c r="B59567" s="2">
        <v>44364.689912621361</v>
      </c>
      <c r="C59567">
        <v>307221</v>
      </c>
      <c r="D59567">
        <v>230507</v>
      </c>
      <c r="E59567" s="45">
        <v>17</v>
      </c>
      <c r="F59567" s="44">
        <v>4</v>
      </c>
      <c r="G59567" s="45">
        <v>1</v>
      </c>
      <c r="H59567" s="2">
        <v>44364.731579288025</v>
      </c>
    </row>
    <row r="59568" spans="1:8" x14ac:dyDescent="0.25">
      <c r="A59568">
        <v>182009</v>
      </c>
      <c r="B59568" s="2">
        <v>44364.689912621361</v>
      </c>
      <c r="C59568">
        <v>321998</v>
      </c>
      <c r="D59568">
        <v>275743</v>
      </c>
      <c r="E59568" s="45">
        <v>17</v>
      </c>
      <c r="F59568" s="44">
        <v>4</v>
      </c>
      <c r="G59568" s="45">
        <v>1</v>
      </c>
      <c r="H59568" s="2">
        <v>44364.731579288025</v>
      </c>
    </row>
    <row r="59569" spans="1:8" x14ac:dyDescent="0.25">
      <c r="A59569">
        <v>182010</v>
      </c>
      <c r="B59569" s="2">
        <v>44364.69</v>
      </c>
      <c r="C59569">
        <v>2502</v>
      </c>
      <c r="D59569">
        <v>286726</v>
      </c>
      <c r="E59569" s="45">
        <v>19</v>
      </c>
      <c r="F59569" s="44">
        <v>4</v>
      </c>
      <c r="G59569" s="45">
        <v>3</v>
      </c>
      <c r="H59569" s="2">
        <v>44364.815000000002</v>
      </c>
    </row>
    <row r="59570" spans="1:8" x14ac:dyDescent="0.25">
      <c r="A59570">
        <v>182011</v>
      </c>
      <c r="B59570" s="2">
        <v>44364.690721682848</v>
      </c>
      <c r="C59570">
        <v>346785</v>
      </c>
      <c r="D59570">
        <v>447858</v>
      </c>
      <c r="E59570" s="45">
        <v>19</v>
      </c>
      <c r="F59570" s="44">
        <v>4</v>
      </c>
      <c r="G59570" s="45">
        <v>3</v>
      </c>
      <c r="H59570" s="2">
        <v>44364.815721682848</v>
      </c>
    </row>
    <row r="59571" spans="1:8" x14ac:dyDescent="0.25">
      <c r="A59571">
        <v>182012</v>
      </c>
      <c r="B59571" s="2">
        <v>44364.691530744341</v>
      </c>
      <c r="C59571">
        <v>63229</v>
      </c>
      <c r="D59571">
        <v>472712</v>
      </c>
      <c r="E59571" s="45">
        <v>17</v>
      </c>
      <c r="F59571" s="44">
        <v>4</v>
      </c>
      <c r="G59571" s="45">
        <v>1</v>
      </c>
      <c r="H59571" s="2">
        <v>44364.733197411006</v>
      </c>
    </row>
    <row r="59572" spans="1:8" x14ac:dyDescent="0.25">
      <c r="A59572">
        <v>182016</v>
      </c>
      <c r="B59572" s="2">
        <v>44364.691530744341</v>
      </c>
      <c r="C59572">
        <v>138632</v>
      </c>
      <c r="D59572">
        <v>181651</v>
      </c>
      <c r="E59572" s="45">
        <v>17</v>
      </c>
      <c r="F59572" s="44">
        <v>4</v>
      </c>
      <c r="G59572" s="45">
        <v>1</v>
      </c>
      <c r="H59572" s="2">
        <v>44364.733197411006</v>
      </c>
    </row>
    <row r="59573" spans="1:8" x14ac:dyDescent="0.25">
      <c r="A59573">
        <v>182017</v>
      </c>
      <c r="B59573" s="2">
        <v>44364.691935275077</v>
      </c>
      <c r="C59573">
        <v>10442</v>
      </c>
      <c r="D59573">
        <v>258251</v>
      </c>
      <c r="E59573" s="45">
        <v>18</v>
      </c>
      <c r="F59573" s="44">
        <v>4</v>
      </c>
      <c r="G59573" s="45">
        <v>2</v>
      </c>
      <c r="H59573" s="2">
        <v>44364.775268608413</v>
      </c>
    </row>
    <row r="59574" spans="1:8" x14ac:dyDescent="0.25">
      <c r="A59574">
        <v>182019</v>
      </c>
      <c r="B59574" s="2">
        <v>44364.693553398058</v>
      </c>
      <c r="C59574">
        <v>74374</v>
      </c>
      <c r="D59574">
        <v>246588</v>
      </c>
      <c r="E59574" s="45">
        <v>18</v>
      </c>
      <c r="F59574" s="44">
        <v>4</v>
      </c>
      <c r="G59574" s="45">
        <v>2</v>
      </c>
      <c r="H59574" s="2">
        <v>44364.776886731393</v>
      </c>
    </row>
    <row r="59575" spans="1:8" x14ac:dyDescent="0.25">
      <c r="A59575">
        <v>182021</v>
      </c>
      <c r="B59575" s="2">
        <v>44364.694766990295</v>
      </c>
      <c r="C59575">
        <v>129046</v>
      </c>
      <c r="D59575">
        <v>401945</v>
      </c>
      <c r="E59575" s="45">
        <v>17</v>
      </c>
      <c r="F59575" s="44">
        <v>4</v>
      </c>
      <c r="G59575" s="45">
        <v>1</v>
      </c>
      <c r="H59575" s="2">
        <v>44364.736433656959</v>
      </c>
    </row>
    <row r="59576" spans="1:8" x14ac:dyDescent="0.25">
      <c r="A59576">
        <v>182024</v>
      </c>
      <c r="B59576" s="2">
        <v>44364.695171521031</v>
      </c>
      <c r="C59576">
        <v>342126</v>
      </c>
      <c r="D59576">
        <v>97699</v>
      </c>
      <c r="E59576" s="45">
        <v>18</v>
      </c>
      <c r="F59576" s="44">
        <v>4</v>
      </c>
      <c r="G59576" s="45">
        <v>2</v>
      </c>
      <c r="H59576" s="2">
        <v>44364.778504854366</v>
      </c>
    </row>
    <row r="59577" spans="1:8" x14ac:dyDescent="0.25">
      <c r="A59577">
        <v>182027</v>
      </c>
      <c r="B59577" s="2">
        <v>44364.695576051781</v>
      </c>
      <c r="C59577">
        <v>311002</v>
      </c>
      <c r="D59577">
        <v>161398</v>
      </c>
      <c r="E59577" s="45">
        <v>19</v>
      </c>
      <c r="F59577" s="44">
        <v>4</v>
      </c>
      <c r="G59577" s="45">
        <v>3</v>
      </c>
      <c r="H59577" s="2">
        <v>44364.820576051781</v>
      </c>
    </row>
    <row r="59578" spans="1:8" x14ac:dyDescent="0.25">
      <c r="A59578">
        <v>182029</v>
      </c>
      <c r="B59578" s="2">
        <v>44364.696789644011</v>
      </c>
      <c r="C59578">
        <v>95034</v>
      </c>
      <c r="D59578">
        <v>244574</v>
      </c>
      <c r="E59578" s="45">
        <v>18</v>
      </c>
      <c r="F59578" s="44">
        <v>4</v>
      </c>
      <c r="G59578" s="45">
        <v>2</v>
      </c>
      <c r="H59578" s="2">
        <v>44364.780122977347</v>
      </c>
    </row>
    <row r="59579" spans="1:8" x14ac:dyDescent="0.25">
      <c r="A59579">
        <v>182031</v>
      </c>
      <c r="B59579" s="2">
        <v>44364.698003236248</v>
      </c>
      <c r="C59579">
        <v>183163</v>
      </c>
      <c r="D59579">
        <v>82901</v>
      </c>
      <c r="E59579" s="45">
        <v>17</v>
      </c>
      <c r="F59579" s="44">
        <v>4</v>
      </c>
      <c r="G59579" s="45">
        <v>1</v>
      </c>
      <c r="H59579" s="2">
        <v>44364.739669902912</v>
      </c>
    </row>
    <row r="59580" spans="1:8" x14ac:dyDescent="0.25">
      <c r="A59580">
        <v>182033</v>
      </c>
      <c r="B59580" s="2">
        <v>44364.698407766991</v>
      </c>
      <c r="C59580">
        <v>324791</v>
      </c>
      <c r="D59580">
        <v>189143</v>
      </c>
      <c r="E59580" s="45">
        <v>18</v>
      </c>
      <c r="F59580" s="44">
        <v>4</v>
      </c>
      <c r="G59580" s="45">
        <v>2</v>
      </c>
      <c r="H59580" s="2">
        <v>44364.781741100327</v>
      </c>
    </row>
    <row r="59581" spans="1:8" x14ac:dyDescent="0.25">
      <c r="A59581">
        <v>182035</v>
      </c>
      <c r="B59581" s="2">
        <v>44364.698812297735</v>
      </c>
      <c r="C59581">
        <v>267227</v>
      </c>
      <c r="D59581">
        <v>43842</v>
      </c>
      <c r="E59581" s="45">
        <v>19</v>
      </c>
      <c r="F59581" s="44">
        <v>4</v>
      </c>
      <c r="G59581" s="45">
        <v>3</v>
      </c>
      <c r="H59581" s="2">
        <v>44364.823812297735</v>
      </c>
    </row>
    <row r="59582" spans="1:8" x14ac:dyDescent="0.25">
      <c r="A59582">
        <v>182037</v>
      </c>
      <c r="B59582" s="2">
        <v>44364.699216828478</v>
      </c>
      <c r="C59582">
        <v>227841</v>
      </c>
      <c r="D59582">
        <v>432277</v>
      </c>
      <c r="E59582" s="45">
        <v>16</v>
      </c>
      <c r="F59582" s="44">
        <v>4</v>
      </c>
      <c r="G59582" s="45">
        <v>0</v>
      </c>
      <c r="H59582" s="2">
        <v>44364.699216828478</v>
      </c>
    </row>
    <row r="59583" spans="1:8" x14ac:dyDescent="0.25">
      <c r="A59583">
        <v>182038</v>
      </c>
      <c r="B59583" s="2">
        <v>44364.699621359228</v>
      </c>
      <c r="C59583">
        <v>326784</v>
      </c>
      <c r="D59583">
        <v>196571</v>
      </c>
      <c r="E59583" s="45">
        <v>17</v>
      </c>
      <c r="F59583" s="44">
        <v>4</v>
      </c>
      <c r="G59583" s="45">
        <v>1</v>
      </c>
      <c r="H59583" s="2">
        <v>44364.741288025893</v>
      </c>
    </row>
    <row r="59584" spans="1:8" x14ac:dyDescent="0.25">
      <c r="A59584">
        <v>182039</v>
      </c>
      <c r="B59584" s="2">
        <v>44364.700025889964</v>
      </c>
      <c r="C59584">
        <v>131951</v>
      </c>
      <c r="D59584">
        <v>351192</v>
      </c>
      <c r="E59584" s="45">
        <v>18</v>
      </c>
      <c r="F59584" s="44">
        <v>4</v>
      </c>
      <c r="G59584" s="45">
        <v>2</v>
      </c>
      <c r="H59584" s="2">
        <v>44364.7833592233</v>
      </c>
    </row>
    <row r="59585" spans="1:8" x14ac:dyDescent="0.25">
      <c r="A59585">
        <v>182042</v>
      </c>
      <c r="B59585" s="2">
        <v>44364.700430420715</v>
      </c>
      <c r="C59585">
        <v>105124</v>
      </c>
      <c r="D59585">
        <v>241927</v>
      </c>
      <c r="E59585" s="45">
        <v>19</v>
      </c>
      <c r="F59585" s="44">
        <v>4</v>
      </c>
      <c r="G59585" s="45">
        <v>3</v>
      </c>
      <c r="H59585" s="2">
        <v>44364.825430420715</v>
      </c>
    </row>
    <row r="59586" spans="1:8" x14ac:dyDescent="0.25">
      <c r="A59586">
        <v>182043</v>
      </c>
      <c r="B59586" s="2">
        <v>44364.700834951458</v>
      </c>
      <c r="C59586">
        <v>254805</v>
      </c>
      <c r="D59586">
        <v>379102</v>
      </c>
      <c r="E59586" s="45">
        <v>16</v>
      </c>
      <c r="F59586" s="44">
        <v>4</v>
      </c>
      <c r="G59586" s="45">
        <v>0</v>
      </c>
      <c r="H59586" s="2">
        <v>44364.700834951458</v>
      </c>
    </row>
    <row r="59587" spans="1:8" x14ac:dyDescent="0.25">
      <c r="A59587">
        <v>182048</v>
      </c>
      <c r="B59587" s="2">
        <v>44364.701239482201</v>
      </c>
      <c r="C59587">
        <v>133358</v>
      </c>
      <c r="D59587">
        <v>21407</v>
      </c>
      <c r="E59587" s="45">
        <v>17</v>
      </c>
      <c r="F59587" s="44">
        <v>4</v>
      </c>
      <c r="G59587" s="45">
        <v>1</v>
      </c>
      <c r="H59587" s="2">
        <v>44364.742906148866</v>
      </c>
    </row>
    <row r="59588" spans="1:8" x14ac:dyDescent="0.25">
      <c r="A59588">
        <v>182049</v>
      </c>
      <c r="B59588" s="2">
        <v>44364.701239482201</v>
      </c>
      <c r="C59588">
        <v>237047</v>
      </c>
      <c r="D59588">
        <v>310239</v>
      </c>
      <c r="E59588" s="45">
        <v>17</v>
      </c>
      <c r="F59588" s="44">
        <v>4</v>
      </c>
      <c r="G59588" s="45">
        <v>1</v>
      </c>
      <c r="H59588" s="2">
        <v>44364.742906148866</v>
      </c>
    </row>
    <row r="59589" spans="1:8" x14ac:dyDescent="0.25">
      <c r="A59589">
        <v>182053</v>
      </c>
      <c r="B59589" s="2">
        <v>44364.701644012945</v>
      </c>
      <c r="C59589">
        <v>30420</v>
      </c>
      <c r="D59589">
        <v>313585</v>
      </c>
      <c r="E59589" s="45">
        <v>18</v>
      </c>
      <c r="F59589" s="44">
        <v>4</v>
      </c>
      <c r="G59589" s="45">
        <v>2</v>
      </c>
      <c r="H59589" s="2">
        <v>44364.78497734628</v>
      </c>
    </row>
    <row r="59590" spans="1:8" x14ac:dyDescent="0.25">
      <c r="A59590">
        <v>182058</v>
      </c>
      <c r="B59590" s="2">
        <v>44364.701644012945</v>
      </c>
      <c r="C59590">
        <v>319359</v>
      </c>
      <c r="D59590">
        <v>214668</v>
      </c>
      <c r="E59590" s="45">
        <v>18</v>
      </c>
      <c r="F59590" s="44">
        <v>4</v>
      </c>
      <c r="G59590" s="45">
        <v>2</v>
      </c>
      <c r="H59590" s="2">
        <v>44364.78497734628</v>
      </c>
    </row>
    <row r="59591" spans="1:8" x14ac:dyDescent="0.25">
      <c r="A59591">
        <v>182063</v>
      </c>
      <c r="B59591" s="2">
        <v>44364.702453074431</v>
      </c>
      <c r="C59591">
        <v>269796</v>
      </c>
      <c r="D59591">
        <v>52293</v>
      </c>
      <c r="E59591" s="45">
        <v>16</v>
      </c>
      <c r="F59591" s="44">
        <v>4</v>
      </c>
      <c r="G59591" s="45">
        <v>0</v>
      </c>
      <c r="H59591" s="2">
        <v>44364.702453074431</v>
      </c>
    </row>
    <row r="59592" spans="1:8" x14ac:dyDescent="0.25">
      <c r="A59592">
        <v>182065</v>
      </c>
      <c r="B59592" s="2">
        <v>44364.702453074431</v>
      </c>
      <c r="C59592">
        <v>324668</v>
      </c>
      <c r="D59592">
        <v>156650</v>
      </c>
      <c r="E59592" s="45">
        <v>16</v>
      </c>
      <c r="F59592" s="44">
        <v>4</v>
      </c>
      <c r="G59592" s="45">
        <v>0</v>
      </c>
      <c r="H59592" s="2">
        <v>44364.702453074431</v>
      </c>
    </row>
    <row r="59593" spans="1:8" x14ac:dyDescent="0.25">
      <c r="A59593">
        <v>182069</v>
      </c>
      <c r="B59593" s="2">
        <v>44364.702857605182</v>
      </c>
      <c r="C59593">
        <v>31891</v>
      </c>
      <c r="D59593">
        <v>217307</v>
      </c>
      <c r="E59593" s="45">
        <v>17</v>
      </c>
      <c r="F59593" s="44">
        <v>4</v>
      </c>
      <c r="G59593" s="45">
        <v>1</v>
      </c>
      <c r="H59593" s="2">
        <v>44364.744524271846</v>
      </c>
    </row>
    <row r="59594" spans="1:8" x14ac:dyDescent="0.25">
      <c r="A59594">
        <v>182072</v>
      </c>
      <c r="B59594" s="2">
        <v>44364.702857605182</v>
      </c>
      <c r="C59594">
        <v>129074</v>
      </c>
      <c r="D59594">
        <v>343712</v>
      </c>
      <c r="E59594" s="45">
        <v>17</v>
      </c>
      <c r="F59594" s="44">
        <v>4</v>
      </c>
      <c r="G59594" s="45">
        <v>1</v>
      </c>
      <c r="H59594" s="2">
        <v>44364.744524271846</v>
      </c>
    </row>
    <row r="59595" spans="1:8" x14ac:dyDescent="0.25">
      <c r="A59595">
        <v>182076</v>
      </c>
      <c r="B59595" s="2">
        <v>44364.703262135918</v>
      </c>
      <c r="C59595">
        <v>181665</v>
      </c>
      <c r="D59595">
        <v>118549</v>
      </c>
      <c r="E59595" s="45">
        <v>18</v>
      </c>
      <c r="F59595" s="44">
        <v>4</v>
      </c>
      <c r="G59595" s="45">
        <v>2</v>
      </c>
      <c r="H59595" s="2">
        <v>44364.786595469253</v>
      </c>
    </row>
    <row r="59596" spans="1:8" x14ac:dyDescent="0.25">
      <c r="A59596">
        <v>182080</v>
      </c>
      <c r="B59596" s="2">
        <v>44364.703262135918</v>
      </c>
      <c r="C59596">
        <v>197463</v>
      </c>
      <c r="D59596">
        <v>351192</v>
      </c>
      <c r="E59596" s="45">
        <v>18</v>
      </c>
      <c r="F59596" s="44">
        <v>4</v>
      </c>
      <c r="G59596" s="45">
        <v>2</v>
      </c>
      <c r="H59596" s="2">
        <v>44364.786595469253</v>
      </c>
    </row>
    <row r="59597" spans="1:8" x14ac:dyDescent="0.25">
      <c r="A59597">
        <v>182083</v>
      </c>
      <c r="B59597" s="2">
        <v>44364.703666666668</v>
      </c>
      <c r="C59597">
        <v>129395</v>
      </c>
      <c r="D59597">
        <v>267654</v>
      </c>
      <c r="E59597" s="45">
        <v>19</v>
      </c>
      <c r="F59597" s="44">
        <v>4</v>
      </c>
      <c r="G59597" s="45">
        <v>3</v>
      </c>
      <c r="H59597" s="2">
        <v>44364.828666666668</v>
      </c>
    </row>
    <row r="59598" spans="1:8" x14ac:dyDescent="0.25">
      <c r="A59598">
        <v>182084</v>
      </c>
      <c r="B59598" s="2">
        <v>44364.704475728155</v>
      </c>
      <c r="C59598">
        <v>1403</v>
      </c>
      <c r="D59598">
        <v>241927</v>
      </c>
      <c r="E59598" s="45">
        <v>17</v>
      </c>
      <c r="F59598" s="44">
        <v>4</v>
      </c>
      <c r="G59598" s="45">
        <v>1</v>
      </c>
      <c r="H59598" s="2">
        <v>44364.746142394819</v>
      </c>
    </row>
    <row r="59599" spans="1:8" x14ac:dyDescent="0.25">
      <c r="A59599">
        <v>182086</v>
      </c>
      <c r="B59599" s="2">
        <v>44364.704880258898</v>
      </c>
      <c r="C59599">
        <v>305427</v>
      </c>
      <c r="D59599">
        <v>411922</v>
      </c>
      <c r="E59599" s="45">
        <v>18</v>
      </c>
      <c r="F59599" s="44">
        <v>4</v>
      </c>
      <c r="G59599" s="45">
        <v>2</v>
      </c>
      <c r="H59599" s="2">
        <v>44364.788213592234</v>
      </c>
    </row>
    <row r="59600" spans="1:8" x14ac:dyDescent="0.25">
      <c r="A59600">
        <v>182087</v>
      </c>
      <c r="B59600" s="2">
        <v>44364.705689320392</v>
      </c>
      <c r="C59600">
        <v>315202</v>
      </c>
      <c r="D59600">
        <v>191893</v>
      </c>
      <c r="E59600" s="45">
        <v>16</v>
      </c>
      <c r="F59600" s="44">
        <v>4</v>
      </c>
      <c r="G59600" s="45">
        <v>0</v>
      </c>
      <c r="H59600" s="2">
        <v>44364.705689320392</v>
      </c>
    </row>
    <row r="59601" spans="1:8" x14ac:dyDescent="0.25">
      <c r="A59601">
        <v>182089</v>
      </c>
      <c r="B59601" s="2">
        <v>44364.705999999998</v>
      </c>
      <c r="C59601">
        <v>37588</v>
      </c>
      <c r="D59601">
        <v>212908</v>
      </c>
      <c r="E59601" s="45">
        <v>19</v>
      </c>
      <c r="F59601" s="44">
        <v>4</v>
      </c>
      <c r="G59601" s="45">
        <v>3</v>
      </c>
      <c r="H59601" s="2">
        <v>44364.830999999998</v>
      </c>
    </row>
    <row r="59602" spans="1:8" x14ac:dyDescent="0.25">
      <c r="A59602">
        <v>182091</v>
      </c>
      <c r="B59602" s="2">
        <v>44364.706093851135</v>
      </c>
      <c r="C59602">
        <v>133006</v>
      </c>
      <c r="D59602">
        <v>4199</v>
      </c>
      <c r="E59602" s="45">
        <v>17</v>
      </c>
      <c r="F59602" s="44">
        <v>4</v>
      </c>
      <c r="G59602" s="45">
        <v>1</v>
      </c>
      <c r="H59602" s="2">
        <v>44364.747760517799</v>
      </c>
    </row>
    <row r="59603" spans="1:8" x14ac:dyDescent="0.25">
      <c r="A59603">
        <v>182094</v>
      </c>
      <c r="B59603" s="2">
        <v>44364.707307443365</v>
      </c>
      <c r="C59603">
        <v>306040</v>
      </c>
      <c r="D59603">
        <v>112334</v>
      </c>
      <c r="E59603" s="45">
        <v>16</v>
      </c>
      <c r="F59603" s="44">
        <v>4</v>
      </c>
      <c r="G59603" s="45">
        <v>0</v>
      </c>
      <c r="H59603" s="2">
        <v>44364.707307443365</v>
      </c>
    </row>
    <row r="59604" spans="1:8" x14ac:dyDescent="0.25">
      <c r="A59604">
        <v>182095</v>
      </c>
      <c r="B59604" s="2">
        <v>44364.707711974115</v>
      </c>
      <c r="C59604">
        <v>55538</v>
      </c>
      <c r="D59604">
        <v>137327</v>
      </c>
      <c r="E59604" s="45">
        <v>17</v>
      </c>
      <c r="F59604" s="44">
        <v>4</v>
      </c>
      <c r="G59604" s="45">
        <v>1</v>
      </c>
      <c r="H59604" s="2">
        <v>44364.749378640779</v>
      </c>
    </row>
    <row r="59605" spans="1:8" x14ac:dyDescent="0.25">
      <c r="A59605">
        <v>182096</v>
      </c>
      <c r="B59605" s="2">
        <v>44364.708521035602</v>
      </c>
      <c r="C59605">
        <v>158527</v>
      </c>
      <c r="D59605">
        <v>328312</v>
      </c>
      <c r="E59605" s="45">
        <v>20</v>
      </c>
      <c r="F59605" s="44">
        <v>4</v>
      </c>
      <c r="G59605" s="45">
        <v>3</v>
      </c>
      <c r="H59605" s="2">
        <v>44364.833521035602</v>
      </c>
    </row>
    <row r="59606" spans="1:8" x14ac:dyDescent="0.25">
      <c r="A59606">
        <v>182099</v>
      </c>
      <c r="B59606" s="2">
        <v>44364.708925566345</v>
      </c>
      <c r="C59606">
        <v>102767</v>
      </c>
      <c r="D59606">
        <v>250679</v>
      </c>
      <c r="E59606" s="45">
        <v>17</v>
      </c>
      <c r="F59606" s="44">
        <v>4</v>
      </c>
      <c r="G59606" s="45">
        <v>0</v>
      </c>
      <c r="H59606" s="2">
        <v>44364.708925566345</v>
      </c>
    </row>
    <row r="59607" spans="1:8" x14ac:dyDescent="0.25">
      <c r="A59607">
        <v>182103</v>
      </c>
      <c r="B59607" s="2">
        <v>44364.709734627831</v>
      </c>
      <c r="C59607">
        <v>323976</v>
      </c>
      <c r="D59607">
        <v>118549</v>
      </c>
      <c r="E59607" s="45">
        <v>19</v>
      </c>
      <c r="F59607" s="44">
        <v>4</v>
      </c>
      <c r="G59607" s="45">
        <v>2</v>
      </c>
      <c r="H59607" s="2">
        <v>44364.793067961167</v>
      </c>
    </row>
    <row r="59608" spans="1:8" x14ac:dyDescent="0.25">
      <c r="A59608">
        <v>182108</v>
      </c>
      <c r="B59608" s="2">
        <v>44364.710543689325</v>
      </c>
      <c r="C59608">
        <v>297533</v>
      </c>
      <c r="D59608">
        <v>76405</v>
      </c>
      <c r="E59608" s="45">
        <v>21</v>
      </c>
      <c r="F59608" s="44">
        <v>4</v>
      </c>
      <c r="G59608" s="45">
        <v>4</v>
      </c>
      <c r="H59608" s="2">
        <v>44364.87721035599</v>
      </c>
    </row>
    <row r="59609" spans="1:8" x14ac:dyDescent="0.25">
      <c r="A59609">
        <v>182113</v>
      </c>
      <c r="B59609" s="2">
        <v>44364.710948220069</v>
      </c>
      <c r="C59609">
        <v>258840</v>
      </c>
      <c r="D59609">
        <v>227775</v>
      </c>
      <c r="E59609" s="45">
        <v>18</v>
      </c>
      <c r="F59609" s="44">
        <v>4</v>
      </c>
      <c r="G59609" s="45">
        <v>1</v>
      </c>
      <c r="H59609" s="2">
        <v>44364.752614886733</v>
      </c>
    </row>
    <row r="59610" spans="1:8" x14ac:dyDescent="0.25">
      <c r="A59610">
        <v>182115</v>
      </c>
      <c r="B59610" s="2">
        <v>44364.710948220069</v>
      </c>
      <c r="C59610">
        <v>263538</v>
      </c>
      <c r="D59610">
        <v>137961</v>
      </c>
      <c r="E59610" s="45">
        <v>18</v>
      </c>
      <c r="F59610" s="44">
        <v>4</v>
      </c>
      <c r="G59610" s="45">
        <v>1</v>
      </c>
      <c r="H59610" s="2">
        <v>44364.752614886733</v>
      </c>
    </row>
    <row r="59611" spans="1:8" x14ac:dyDescent="0.25">
      <c r="A59611">
        <v>182118</v>
      </c>
      <c r="B59611" s="2">
        <v>44364.712566343042</v>
      </c>
      <c r="C59611">
        <v>204133</v>
      </c>
      <c r="D59611">
        <v>4199</v>
      </c>
      <c r="E59611" s="45">
        <v>18</v>
      </c>
      <c r="F59611" s="44">
        <v>4</v>
      </c>
      <c r="G59611" s="45">
        <v>1</v>
      </c>
      <c r="H59611" s="2">
        <v>44364.754233009706</v>
      </c>
    </row>
    <row r="59612" spans="1:8" x14ac:dyDescent="0.25">
      <c r="A59612">
        <v>182119</v>
      </c>
      <c r="B59612" s="2">
        <v>44364.714184466022</v>
      </c>
      <c r="C59612">
        <v>113673</v>
      </c>
      <c r="D59612">
        <v>205227</v>
      </c>
      <c r="E59612" s="45">
        <v>18</v>
      </c>
      <c r="F59612" s="44">
        <v>4</v>
      </c>
      <c r="G59612" s="45">
        <v>1</v>
      </c>
      <c r="H59612" s="2">
        <v>44364.755851132686</v>
      </c>
    </row>
    <row r="59613" spans="1:8" x14ac:dyDescent="0.25">
      <c r="A59613">
        <v>182120</v>
      </c>
      <c r="B59613" s="2">
        <v>44364.714184466022</v>
      </c>
      <c r="C59613">
        <v>179628</v>
      </c>
      <c r="D59613">
        <v>122982</v>
      </c>
      <c r="E59613" s="45">
        <v>2</v>
      </c>
      <c r="F59613" s="44">
        <v>5</v>
      </c>
      <c r="G59613" s="45">
        <v>9</v>
      </c>
      <c r="H59613" s="2">
        <v>44365.089184466022</v>
      </c>
    </row>
    <row r="59614" spans="1:8" x14ac:dyDescent="0.25">
      <c r="A59614">
        <v>182122</v>
      </c>
      <c r="B59614" s="2">
        <v>44364.714588996758</v>
      </c>
      <c r="C59614">
        <v>89971</v>
      </c>
      <c r="D59614">
        <v>208822</v>
      </c>
      <c r="E59614" s="45">
        <v>19</v>
      </c>
      <c r="F59614" s="44">
        <v>4</v>
      </c>
      <c r="G59614" s="45">
        <v>2</v>
      </c>
      <c r="H59614" s="2">
        <v>44364.797922330094</v>
      </c>
    </row>
    <row r="59615" spans="1:8" x14ac:dyDescent="0.25">
      <c r="A59615">
        <v>182124</v>
      </c>
      <c r="B59615" s="2">
        <v>44364.714588996758</v>
      </c>
      <c r="C59615">
        <v>225554</v>
      </c>
      <c r="D59615">
        <v>74742</v>
      </c>
      <c r="E59615" s="45">
        <v>19</v>
      </c>
      <c r="F59615" s="44">
        <v>4</v>
      </c>
      <c r="G59615" s="45">
        <v>2</v>
      </c>
      <c r="H59615" s="2">
        <v>44364.797922330094</v>
      </c>
    </row>
    <row r="59616" spans="1:8" x14ac:dyDescent="0.25">
      <c r="A59616">
        <v>182127</v>
      </c>
      <c r="B59616" s="2">
        <v>44364.714993527508</v>
      </c>
      <c r="C59616">
        <v>50299</v>
      </c>
      <c r="D59616">
        <v>387595</v>
      </c>
      <c r="E59616" s="45">
        <v>20</v>
      </c>
      <c r="F59616" s="44">
        <v>4</v>
      </c>
      <c r="G59616" s="45">
        <v>3</v>
      </c>
      <c r="H59616" s="2">
        <v>44364.839993527508</v>
      </c>
    </row>
    <row r="59617" spans="1:8" x14ac:dyDescent="0.25">
      <c r="A59617">
        <v>182128</v>
      </c>
      <c r="B59617" s="2">
        <v>44364.715802589002</v>
      </c>
      <c r="C59617">
        <v>68889</v>
      </c>
      <c r="D59617">
        <v>478377</v>
      </c>
      <c r="E59617" s="45">
        <v>18</v>
      </c>
      <c r="F59617" s="44">
        <v>4</v>
      </c>
      <c r="G59617" s="45">
        <v>1</v>
      </c>
      <c r="H59617" s="2">
        <v>44364.757469255666</v>
      </c>
    </row>
    <row r="59618" spans="1:8" x14ac:dyDescent="0.25">
      <c r="A59618">
        <v>182131</v>
      </c>
      <c r="B59618" s="2">
        <v>44364.715802589002</v>
      </c>
      <c r="C59618">
        <v>94031</v>
      </c>
      <c r="D59618">
        <v>153893</v>
      </c>
      <c r="E59618" s="45">
        <v>18</v>
      </c>
      <c r="F59618" s="44">
        <v>4</v>
      </c>
      <c r="G59618" s="45">
        <v>1</v>
      </c>
      <c r="H59618" s="2">
        <v>44364.757469255666</v>
      </c>
    </row>
    <row r="59619" spans="1:8" x14ac:dyDescent="0.25">
      <c r="A59619">
        <v>182135</v>
      </c>
      <c r="B59619" s="2">
        <v>44364.715802589002</v>
      </c>
      <c r="C59619">
        <v>177687</v>
      </c>
      <c r="D59619">
        <v>242428</v>
      </c>
      <c r="E59619" s="45">
        <v>18</v>
      </c>
      <c r="F59619" s="44">
        <v>4</v>
      </c>
      <c r="G59619" s="45">
        <v>1</v>
      </c>
      <c r="H59619" s="2">
        <v>44364.757469255666</v>
      </c>
    </row>
    <row r="59620" spans="1:8" x14ac:dyDescent="0.25">
      <c r="A59620">
        <v>182136</v>
      </c>
      <c r="B59620" s="2">
        <v>44364.716207119738</v>
      </c>
      <c r="C59620">
        <v>41618</v>
      </c>
      <c r="D59620">
        <v>158978</v>
      </c>
      <c r="E59620" s="45">
        <v>19</v>
      </c>
      <c r="F59620" s="44">
        <v>4</v>
      </c>
      <c r="G59620" s="45">
        <v>2</v>
      </c>
      <c r="H59620" s="2">
        <v>44364.799540453074</v>
      </c>
    </row>
    <row r="59621" spans="1:8" x14ac:dyDescent="0.25">
      <c r="A59621">
        <v>182137</v>
      </c>
      <c r="B59621" s="2">
        <v>44364.717016181232</v>
      </c>
      <c r="C59621">
        <v>142618</v>
      </c>
      <c r="D59621">
        <v>250679</v>
      </c>
      <c r="E59621" s="45">
        <v>17</v>
      </c>
      <c r="F59621" s="44">
        <v>4</v>
      </c>
      <c r="G59621" s="45">
        <v>0</v>
      </c>
      <c r="H59621" s="2">
        <v>44364.717016181232</v>
      </c>
    </row>
    <row r="59622" spans="1:8" x14ac:dyDescent="0.25">
      <c r="A59622">
        <v>182140</v>
      </c>
      <c r="B59622" s="2">
        <v>44364.717420711975</v>
      </c>
      <c r="C59622">
        <v>245529</v>
      </c>
      <c r="D59622">
        <v>28360</v>
      </c>
      <c r="E59622" s="45">
        <v>18</v>
      </c>
      <c r="F59622" s="44">
        <v>4</v>
      </c>
      <c r="G59622" s="45">
        <v>1</v>
      </c>
      <c r="H59622" s="2">
        <v>44364.759087378639</v>
      </c>
    </row>
    <row r="59623" spans="1:8" x14ac:dyDescent="0.25">
      <c r="A59623">
        <v>182143</v>
      </c>
      <c r="B59623" s="2">
        <v>44364.717825242718</v>
      </c>
      <c r="C59623">
        <v>13486</v>
      </c>
      <c r="D59623">
        <v>284325</v>
      </c>
      <c r="E59623" s="45">
        <v>19</v>
      </c>
      <c r="F59623" s="44">
        <v>4</v>
      </c>
      <c r="G59623" s="45">
        <v>2</v>
      </c>
      <c r="H59623" s="2">
        <v>44364.801158576054</v>
      </c>
    </row>
    <row r="59624" spans="1:8" x14ac:dyDescent="0.25">
      <c r="A59624">
        <v>182147</v>
      </c>
      <c r="B59624" s="2">
        <v>44364.719038834955</v>
      </c>
      <c r="C59624">
        <v>182979</v>
      </c>
      <c r="D59624">
        <v>347008</v>
      </c>
      <c r="E59624" s="45">
        <v>18</v>
      </c>
      <c r="F59624" s="44">
        <v>4</v>
      </c>
      <c r="G59624" s="45">
        <v>1</v>
      </c>
      <c r="H59624" s="2">
        <v>44364.76070550162</v>
      </c>
    </row>
    <row r="59625" spans="1:8" x14ac:dyDescent="0.25">
      <c r="A59625">
        <v>182151</v>
      </c>
      <c r="B59625" s="2">
        <v>44364.719443365691</v>
      </c>
      <c r="C59625">
        <v>163978</v>
      </c>
      <c r="D59625">
        <v>104958</v>
      </c>
      <c r="E59625" s="45">
        <v>19</v>
      </c>
      <c r="F59625" s="44">
        <v>4</v>
      </c>
      <c r="G59625" s="45">
        <v>2</v>
      </c>
      <c r="H59625" s="2">
        <v>44364.802776699027</v>
      </c>
    </row>
    <row r="59626" spans="1:8" x14ac:dyDescent="0.25">
      <c r="A59626">
        <v>182154</v>
      </c>
      <c r="B59626" s="2">
        <v>44364.719847896442</v>
      </c>
      <c r="C59626">
        <v>18834</v>
      </c>
      <c r="D59626">
        <v>226626</v>
      </c>
      <c r="E59626" s="45">
        <v>20</v>
      </c>
      <c r="F59626" s="44">
        <v>4</v>
      </c>
      <c r="G59626" s="45">
        <v>3</v>
      </c>
      <c r="H59626" s="2">
        <v>44364.844847896442</v>
      </c>
    </row>
    <row r="59627" spans="1:8" x14ac:dyDescent="0.25">
      <c r="A59627">
        <v>182156</v>
      </c>
      <c r="B59627" s="2">
        <v>44364.719847896442</v>
      </c>
      <c r="C59627">
        <v>102243</v>
      </c>
      <c r="D59627">
        <v>127055</v>
      </c>
      <c r="E59627" s="45">
        <v>20</v>
      </c>
      <c r="F59627" s="44">
        <v>4</v>
      </c>
      <c r="G59627" s="45">
        <v>3</v>
      </c>
      <c r="H59627" s="2">
        <v>44364.844847896442</v>
      </c>
    </row>
    <row r="59628" spans="1:8" x14ac:dyDescent="0.25">
      <c r="A59628">
        <v>182157</v>
      </c>
      <c r="B59628" s="2">
        <v>44364.720333333338</v>
      </c>
      <c r="C59628">
        <v>136547</v>
      </c>
      <c r="D59628">
        <v>321898</v>
      </c>
      <c r="E59628" s="45">
        <v>18</v>
      </c>
      <c r="F59628" s="44">
        <v>4</v>
      </c>
      <c r="G59628" s="45">
        <v>1</v>
      </c>
      <c r="H59628" s="2">
        <v>44364.762000000002</v>
      </c>
    </row>
    <row r="59629" spans="1:8" x14ac:dyDescent="0.25">
      <c r="A59629">
        <v>182160</v>
      </c>
      <c r="B59629" s="2">
        <v>44364.721466019415</v>
      </c>
      <c r="C59629">
        <v>205955</v>
      </c>
      <c r="D59629">
        <v>250771</v>
      </c>
      <c r="E59629" s="45">
        <v>20</v>
      </c>
      <c r="F59629" s="44">
        <v>4</v>
      </c>
      <c r="G59629" s="45">
        <v>3</v>
      </c>
      <c r="H59629" s="2">
        <v>44364.846466019415</v>
      </c>
    </row>
    <row r="59630" spans="1:8" x14ac:dyDescent="0.25">
      <c r="A59630">
        <v>182164</v>
      </c>
      <c r="B59630" s="2">
        <v>44364.721466019415</v>
      </c>
      <c r="C59630">
        <v>234466</v>
      </c>
      <c r="D59630">
        <v>430019</v>
      </c>
      <c r="E59630" s="45">
        <v>20</v>
      </c>
      <c r="F59630" s="44">
        <v>4</v>
      </c>
      <c r="G59630" s="45">
        <v>3</v>
      </c>
      <c r="H59630" s="2">
        <v>44364.846466019415</v>
      </c>
    </row>
    <row r="59631" spans="1:8" x14ac:dyDescent="0.25">
      <c r="A59631">
        <v>182165</v>
      </c>
      <c r="B59631" s="2">
        <v>44364.721466019415</v>
      </c>
      <c r="C59631">
        <v>340670</v>
      </c>
      <c r="D59631">
        <v>347393</v>
      </c>
      <c r="E59631" s="45">
        <v>20</v>
      </c>
      <c r="F59631" s="44">
        <v>4</v>
      </c>
      <c r="G59631" s="45">
        <v>3</v>
      </c>
      <c r="H59631" s="2">
        <v>44364.846466019415</v>
      </c>
    </row>
    <row r="59632" spans="1:8" x14ac:dyDescent="0.25">
      <c r="A59632">
        <v>182169</v>
      </c>
      <c r="B59632" s="2">
        <v>44364.722275080909</v>
      </c>
      <c r="C59632">
        <v>49847</v>
      </c>
      <c r="D59632">
        <v>154256</v>
      </c>
      <c r="E59632" s="45">
        <v>18</v>
      </c>
      <c r="F59632" s="44">
        <v>4</v>
      </c>
      <c r="G59632" s="45">
        <v>1</v>
      </c>
      <c r="H59632" s="2">
        <v>44364.763941747573</v>
      </c>
    </row>
    <row r="59633" spans="1:8" x14ac:dyDescent="0.25">
      <c r="A59633">
        <v>182172</v>
      </c>
      <c r="B59633" s="2">
        <v>44364.722679611645</v>
      </c>
      <c r="C59633">
        <v>161956</v>
      </c>
      <c r="D59633">
        <v>470762</v>
      </c>
      <c r="E59633" s="45">
        <v>19</v>
      </c>
      <c r="F59633" s="44">
        <v>4</v>
      </c>
      <c r="G59633" s="45">
        <v>2</v>
      </c>
      <c r="H59633" s="2">
        <v>44364.80601294498</v>
      </c>
    </row>
    <row r="59634" spans="1:8" x14ac:dyDescent="0.25">
      <c r="A59634">
        <v>182176</v>
      </c>
      <c r="B59634" s="2">
        <v>44364.723488673138</v>
      </c>
      <c r="C59634">
        <v>231211</v>
      </c>
      <c r="D59634">
        <v>258219</v>
      </c>
      <c r="E59634" s="45">
        <v>17</v>
      </c>
      <c r="F59634" s="44">
        <v>4</v>
      </c>
      <c r="G59634" s="45">
        <v>0</v>
      </c>
      <c r="H59634" s="2">
        <v>44364.723488673138</v>
      </c>
    </row>
    <row r="59635" spans="1:8" x14ac:dyDescent="0.25">
      <c r="A59635">
        <v>182180</v>
      </c>
      <c r="B59635" s="2">
        <v>44364.723893203889</v>
      </c>
      <c r="C59635">
        <v>48903</v>
      </c>
      <c r="D59635">
        <v>347008</v>
      </c>
      <c r="E59635" s="45">
        <v>18</v>
      </c>
      <c r="F59635" s="44">
        <v>4</v>
      </c>
      <c r="G59635" s="45">
        <v>1</v>
      </c>
      <c r="H59635" s="2">
        <v>44364.765559870553</v>
      </c>
    </row>
    <row r="59636" spans="1:8" x14ac:dyDescent="0.25">
      <c r="A59636">
        <v>182184</v>
      </c>
      <c r="B59636" s="2">
        <v>44364.724297734625</v>
      </c>
      <c r="C59636">
        <v>288748</v>
      </c>
      <c r="D59636">
        <v>94496</v>
      </c>
      <c r="E59636" s="45">
        <v>19</v>
      </c>
      <c r="F59636" s="44">
        <v>4</v>
      </c>
      <c r="G59636" s="45">
        <v>2</v>
      </c>
      <c r="H59636" s="2">
        <v>44364.807631067961</v>
      </c>
    </row>
    <row r="59637" spans="1:8" x14ac:dyDescent="0.25">
      <c r="A59637">
        <v>182188</v>
      </c>
      <c r="B59637" s="2">
        <v>44364.724702265376</v>
      </c>
      <c r="C59637">
        <v>322896</v>
      </c>
      <c r="D59637">
        <v>88863</v>
      </c>
      <c r="E59637" s="45">
        <v>20</v>
      </c>
      <c r="F59637" s="44">
        <v>4</v>
      </c>
      <c r="G59637" s="45">
        <v>3</v>
      </c>
      <c r="H59637" s="2">
        <v>44364.849702265376</v>
      </c>
    </row>
    <row r="59638" spans="1:8" x14ac:dyDescent="0.25">
      <c r="A59638">
        <v>182190</v>
      </c>
      <c r="B59638" s="2">
        <v>44364.725106796119</v>
      </c>
      <c r="C59638">
        <v>23720</v>
      </c>
      <c r="D59638">
        <v>189009</v>
      </c>
      <c r="E59638" s="45">
        <v>17</v>
      </c>
      <c r="F59638" s="44">
        <v>4</v>
      </c>
      <c r="G59638" s="45">
        <v>0</v>
      </c>
      <c r="H59638" s="2">
        <v>44364.725106796119</v>
      </c>
    </row>
    <row r="59639" spans="1:8" x14ac:dyDescent="0.25">
      <c r="A59639">
        <v>182191</v>
      </c>
      <c r="B59639" s="2">
        <v>44364.726320388349</v>
      </c>
      <c r="C59639">
        <v>111305</v>
      </c>
      <c r="D59639">
        <v>239565</v>
      </c>
      <c r="E59639" s="45">
        <v>0</v>
      </c>
      <c r="F59639" s="44">
        <v>5</v>
      </c>
      <c r="G59639" s="45">
        <v>7</v>
      </c>
      <c r="H59639" s="2">
        <v>44365.017987055013</v>
      </c>
    </row>
    <row r="59640" spans="1:8" x14ac:dyDescent="0.25">
      <c r="A59640">
        <v>182193</v>
      </c>
      <c r="B59640" s="2">
        <v>44364.726724919099</v>
      </c>
      <c r="C59640">
        <v>66899</v>
      </c>
      <c r="D59640">
        <v>467908</v>
      </c>
      <c r="E59640" s="45">
        <v>21</v>
      </c>
      <c r="F59640" s="44">
        <v>4</v>
      </c>
      <c r="G59640" s="45">
        <v>4</v>
      </c>
      <c r="H59640" s="2">
        <v>44364.893391585763</v>
      </c>
    </row>
    <row r="59641" spans="1:8" x14ac:dyDescent="0.25">
      <c r="A59641">
        <v>182198</v>
      </c>
      <c r="B59641" s="2">
        <v>44364.728747572815</v>
      </c>
      <c r="C59641">
        <v>191261</v>
      </c>
      <c r="D59641">
        <v>342585</v>
      </c>
      <c r="E59641" s="45">
        <v>18</v>
      </c>
      <c r="F59641" s="44">
        <v>4</v>
      </c>
      <c r="G59641" s="45">
        <v>1</v>
      </c>
      <c r="H59641" s="2">
        <v>44364.77041423948</v>
      </c>
    </row>
    <row r="59642" spans="1:8" x14ac:dyDescent="0.25">
      <c r="A59642">
        <v>182201</v>
      </c>
      <c r="B59642" s="2">
        <v>44364.728747572815</v>
      </c>
      <c r="C59642">
        <v>237111</v>
      </c>
      <c r="D59642">
        <v>180863</v>
      </c>
      <c r="E59642" s="45">
        <v>18</v>
      </c>
      <c r="F59642" s="44">
        <v>4</v>
      </c>
      <c r="G59642" s="45">
        <v>1</v>
      </c>
      <c r="H59642" s="2">
        <v>44364.77041423948</v>
      </c>
    </row>
    <row r="59643" spans="1:8" x14ac:dyDescent="0.25">
      <c r="A59643">
        <v>182206</v>
      </c>
      <c r="B59643" s="2">
        <v>44364.729152103559</v>
      </c>
      <c r="C59643">
        <v>134111</v>
      </c>
      <c r="D59643">
        <v>21760</v>
      </c>
      <c r="E59643" s="45">
        <v>19</v>
      </c>
      <c r="F59643" s="44">
        <v>4</v>
      </c>
      <c r="G59643" s="45">
        <v>2</v>
      </c>
      <c r="H59643" s="2">
        <v>44364.812485436894</v>
      </c>
    </row>
    <row r="59644" spans="1:8" x14ac:dyDescent="0.25">
      <c r="A59644">
        <v>182211</v>
      </c>
      <c r="B59644" s="2">
        <v>44364.729556634302</v>
      </c>
      <c r="C59644">
        <v>86061</v>
      </c>
      <c r="D59644">
        <v>75550</v>
      </c>
      <c r="E59644" s="45">
        <v>20</v>
      </c>
      <c r="F59644" s="44">
        <v>4</v>
      </c>
      <c r="G59644" s="45">
        <v>3</v>
      </c>
      <c r="H59644" s="2">
        <v>44364.854556634302</v>
      </c>
    </row>
    <row r="59645" spans="1:8" x14ac:dyDescent="0.25">
      <c r="A59645">
        <v>182213</v>
      </c>
      <c r="B59645" s="2">
        <v>44364.729961165045</v>
      </c>
      <c r="C59645">
        <v>199425</v>
      </c>
      <c r="D59645">
        <v>132570</v>
      </c>
      <c r="E59645" s="45">
        <v>17</v>
      </c>
      <c r="F59645" s="44">
        <v>4</v>
      </c>
      <c r="G59645" s="45">
        <v>0</v>
      </c>
      <c r="H59645" s="2">
        <v>44364.729961165045</v>
      </c>
    </row>
    <row r="59646" spans="1:8" x14ac:dyDescent="0.25">
      <c r="A59646">
        <v>182215</v>
      </c>
      <c r="B59646" s="2">
        <v>44364.729961165045</v>
      </c>
      <c r="C59646">
        <v>218326</v>
      </c>
      <c r="D59646">
        <v>346056</v>
      </c>
      <c r="E59646" s="45">
        <v>17</v>
      </c>
      <c r="F59646" s="44">
        <v>4</v>
      </c>
      <c r="G59646" s="45">
        <v>0</v>
      </c>
      <c r="H59646" s="2">
        <v>44364.729961165045</v>
      </c>
    </row>
    <row r="59647" spans="1:8" x14ac:dyDescent="0.25">
      <c r="A59647">
        <v>182217</v>
      </c>
      <c r="B59647" s="2">
        <v>44364.730770226532</v>
      </c>
      <c r="C59647">
        <v>23910</v>
      </c>
      <c r="D59647">
        <v>473323</v>
      </c>
      <c r="E59647" s="45">
        <v>19</v>
      </c>
      <c r="F59647" s="44">
        <v>4</v>
      </c>
      <c r="G59647" s="45">
        <v>2</v>
      </c>
      <c r="H59647" s="2">
        <v>44364.814103559867</v>
      </c>
    </row>
    <row r="59648" spans="1:8" x14ac:dyDescent="0.25">
      <c r="A59648">
        <v>182222</v>
      </c>
      <c r="B59648" s="2">
        <v>44364.730770226532</v>
      </c>
      <c r="C59648">
        <v>75853</v>
      </c>
      <c r="D59648">
        <v>129210</v>
      </c>
      <c r="E59648" s="45">
        <v>19</v>
      </c>
      <c r="F59648" s="44">
        <v>4</v>
      </c>
      <c r="G59648" s="45">
        <v>2</v>
      </c>
      <c r="H59648" s="2">
        <v>44364.814103559867</v>
      </c>
    </row>
    <row r="59649" spans="1:8" x14ac:dyDescent="0.25">
      <c r="A59649">
        <v>182225</v>
      </c>
      <c r="B59649" s="2">
        <v>44364.730770226532</v>
      </c>
      <c r="C59649">
        <v>169427</v>
      </c>
      <c r="D59649">
        <v>361821</v>
      </c>
      <c r="E59649" s="45">
        <v>19</v>
      </c>
      <c r="F59649" s="44">
        <v>4</v>
      </c>
      <c r="G59649" s="45">
        <v>2</v>
      </c>
      <c r="H59649" s="2">
        <v>44364.814103559867</v>
      </c>
    </row>
    <row r="59650" spans="1:8" x14ac:dyDescent="0.25">
      <c r="A59650">
        <v>182227</v>
      </c>
      <c r="B59650" s="2">
        <v>44364.731983818776</v>
      </c>
      <c r="C59650">
        <v>263179</v>
      </c>
      <c r="D59650">
        <v>358680</v>
      </c>
      <c r="E59650" s="45">
        <v>18</v>
      </c>
      <c r="F59650" s="44">
        <v>4</v>
      </c>
      <c r="G59650" s="45">
        <v>1</v>
      </c>
      <c r="H59650" s="2">
        <v>44364.77365048544</v>
      </c>
    </row>
    <row r="59651" spans="1:8" x14ac:dyDescent="0.25">
      <c r="A59651">
        <v>182231</v>
      </c>
      <c r="B59651" s="2">
        <v>44364.732000000004</v>
      </c>
      <c r="C59651">
        <v>56132</v>
      </c>
      <c r="D59651">
        <v>120139</v>
      </c>
      <c r="E59651" s="45">
        <v>17</v>
      </c>
      <c r="F59651" s="44">
        <v>4</v>
      </c>
      <c r="G59651" s="45">
        <v>0</v>
      </c>
      <c r="H59651" s="2">
        <v>44364.732000000004</v>
      </c>
    </row>
    <row r="59652" spans="1:8" x14ac:dyDescent="0.25">
      <c r="A59652">
        <v>182233</v>
      </c>
      <c r="B59652" s="2">
        <v>44364.732388349512</v>
      </c>
      <c r="C59652">
        <v>196538</v>
      </c>
      <c r="D59652">
        <v>371515</v>
      </c>
      <c r="E59652" s="45">
        <v>19</v>
      </c>
      <c r="F59652" s="44">
        <v>4</v>
      </c>
      <c r="G59652" s="45">
        <v>2</v>
      </c>
      <c r="H59652" s="2">
        <v>44364.815721682848</v>
      </c>
    </row>
    <row r="59653" spans="1:8" x14ac:dyDescent="0.25">
      <c r="A59653">
        <v>182235</v>
      </c>
      <c r="B59653" s="2">
        <v>44364.732792880262</v>
      </c>
      <c r="C59653">
        <v>200641</v>
      </c>
      <c r="D59653">
        <v>89186</v>
      </c>
      <c r="E59653" s="45">
        <v>20</v>
      </c>
      <c r="F59653" s="44">
        <v>4</v>
      </c>
      <c r="G59653" s="45">
        <v>3</v>
      </c>
      <c r="H59653" s="2">
        <v>44364.857792880262</v>
      </c>
    </row>
    <row r="59654" spans="1:8" x14ac:dyDescent="0.25">
      <c r="A59654">
        <v>182237</v>
      </c>
      <c r="B59654" s="2">
        <v>44364.734006472492</v>
      </c>
      <c r="C59654">
        <v>82383</v>
      </c>
      <c r="D59654">
        <v>230507</v>
      </c>
      <c r="E59654" s="45">
        <v>19</v>
      </c>
      <c r="F59654" s="44">
        <v>4</v>
      </c>
      <c r="G59654" s="45">
        <v>2</v>
      </c>
      <c r="H59654" s="2">
        <v>44364.817339805828</v>
      </c>
    </row>
    <row r="59655" spans="1:8" x14ac:dyDescent="0.25">
      <c r="A59655">
        <v>182241</v>
      </c>
      <c r="B59655" s="2">
        <v>44364.734006472492</v>
      </c>
      <c r="C59655">
        <v>332835</v>
      </c>
      <c r="D59655">
        <v>250679</v>
      </c>
      <c r="E59655" s="45">
        <v>19</v>
      </c>
      <c r="F59655" s="44">
        <v>4</v>
      </c>
      <c r="G59655" s="45">
        <v>2</v>
      </c>
      <c r="H59655" s="2">
        <v>44364.817339805828</v>
      </c>
    </row>
    <row r="59656" spans="1:8" x14ac:dyDescent="0.25">
      <c r="A59656">
        <v>182246</v>
      </c>
      <c r="B59656" s="2">
        <v>44364.734411003235</v>
      </c>
      <c r="C59656">
        <v>165059</v>
      </c>
      <c r="D59656">
        <v>370651</v>
      </c>
      <c r="E59656" s="45">
        <v>20</v>
      </c>
      <c r="F59656" s="44">
        <v>4</v>
      </c>
      <c r="G59656" s="45">
        <v>3</v>
      </c>
      <c r="H59656" s="2">
        <v>44364.859411003235</v>
      </c>
    </row>
    <row r="59657" spans="1:8" x14ac:dyDescent="0.25">
      <c r="A59657">
        <v>182249</v>
      </c>
      <c r="B59657" s="2">
        <v>44364.735220064729</v>
      </c>
      <c r="C59657">
        <v>50103</v>
      </c>
      <c r="D59657">
        <v>329376</v>
      </c>
      <c r="E59657" s="45">
        <v>18</v>
      </c>
      <c r="F59657" s="44">
        <v>4</v>
      </c>
      <c r="G59657" s="45">
        <v>1</v>
      </c>
      <c r="H59657" s="2">
        <v>44364.776886731393</v>
      </c>
    </row>
    <row r="59658" spans="1:8" x14ac:dyDescent="0.25">
      <c r="A59658">
        <v>182251</v>
      </c>
      <c r="B59658" s="2">
        <v>44364.736838187702</v>
      </c>
      <c r="C59658">
        <v>102543</v>
      </c>
      <c r="D59658">
        <v>234153</v>
      </c>
      <c r="E59658" s="45">
        <v>18</v>
      </c>
      <c r="F59658" s="44">
        <v>4</v>
      </c>
      <c r="G59658" s="45">
        <v>1</v>
      </c>
      <c r="H59658" s="2">
        <v>44364.778504854366</v>
      </c>
    </row>
    <row r="59659" spans="1:8" x14ac:dyDescent="0.25">
      <c r="A59659">
        <v>182254</v>
      </c>
      <c r="B59659" s="2">
        <v>44364.737242718445</v>
      </c>
      <c r="C59659">
        <v>7752</v>
      </c>
      <c r="D59659">
        <v>153893</v>
      </c>
      <c r="E59659" s="45">
        <v>23</v>
      </c>
      <c r="F59659" s="44">
        <v>4</v>
      </c>
      <c r="G59659" s="45">
        <v>6</v>
      </c>
      <c r="H59659" s="2">
        <v>44364.987242718445</v>
      </c>
    </row>
    <row r="59660" spans="1:8" x14ac:dyDescent="0.25">
      <c r="A59660">
        <v>182258</v>
      </c>
      <c r="B59660" s="2">
        <v>44364.738051779932</v>
      </c>
      <c r="C59660">
        <v>47668</v>
      </c>
      <c r="D59660">
        <v>230507</v>
      </c>
      <c r="E59660" s="45">
        <v>17</v>
      </c>
      <c r="F59660" s="44">
        <v>4</v>
      </c>
      <c r="G59660" s="45">
        <v>0</v>
      </c>
      <c r="H59660" s="2">
        <v>44364.738051779932</v>
      </c>
    </row>
    <row r="59661" spans="1:8" x14ac:dyDescent="0.25">
      <c r="A59661">
        <v>182263</v>
      </c>
      <c r="B59661" s="2">
        <v>44364.738051779932</v>
      </c>
      <c r="C59661">
        <v>114343</v>
      </c>
      <c r="D59661">
        <v>419338</v>
      </c>
      <c r="E59661" s="45">
        <v>17</v>
      </c>
      <c r="F59661" s="44">
        <v>4</v>
      </c>
      <c r="G59661" s="45">
        <v>0</v>
      </c>
      <c r="H59661" s="2">
        <v>44364.738051779932</v>
      </c>
    </row>
    <row r="59662" spans="1:8" x14ac:dyDescent="0.25">
      <c r="A59662">
        <v>182266</v>
      </c>
      <c r="B59662" s="2">
        <v>44364.738456310683</v>
      </c>
      <c r="C59662">
        <v>302169</v>
      </c>
      <c r="D59662">
        <v>176181</v>
      </c>
      <c r="E59662" s="45">
        <v>18</v>
      </c>
      <c r="F59662" s="44">
        <v>4</v>
      </c>
      <c r="G59662" s="45">
        <v>1</v>
      </c>
      <c r="H59662" s="2">
        <v>44364.780122977347</v>
      </c>
    </row>
    <row r="59663" spans="1:8" x14ac:dyDescent="0.25">
      <c r="A59663">
        <v>182267</v>
      </c>
      <c r="B59663" s="2">
        <v>44364.738456310683</v>
      </c>
      <c r="C59663">
        <v>330846</v>
      </c>
      <c r="D59663">
        <v>40892</v>
      </c>
      <c r="E59663" s="45">
        <v>18</v>
      </c>
      <c r="F59663" s="44">
        <v>4</v>
      </c>
      <c r="G59663" s="45">
        <v>1</v>
      </c>
      <c r="H59663" s="2">
        <v>44364.780122977347</v>
      </c>
    </row>
    <row r="59664" spans="1:8" x14ac:dyDescent="0.25">
      <c r="A59664">
        <v>182270</v>
      </c>
      <c r="B59664" s="2">
        <v>44364.738860841419</v>
      </c>
      <c r="C59664">
        <v>108774</v>
      </c>
      <c r="D59664">
        <v>466283</v>
      </c>
      <c r="E59664" s="45">
        <v>19</v>
      </c>
      <c r="F59664" s="44">
        <v>4</v>
      </c>
      <c r="G59664" s="45">
        <v>2</v>
      </c>
      <c r="H59664" s="2">
        <v>44364.822194174754</v>
      </c>
    </row>
    <row r="59665" spans="1:8" x14ac:dyDescent="0.25">
      <c r="A59665">
        <v>182271</v>
      </c>
      <c r="B59665" s="2">
        <v>44364.739265372169</v>
      </c>
      <c r="C59665">
        <v>165327</v>
      </c>
      <c r="D59665">
        <v>351192</v>
      </c>
      <c r="E59665" s="45">
        <v>20</v>
      </c>
      <c r="F59665" s="44">
        <v>4</v>
      </c>
      <c r="G59665" s="45">
        <v>3</v>
      </c>
      <c r="H59665" s="2">
        <v>44364.864265372169</v>
      </c>
    </row>
    <row r="59666" spans="1:8" x14ac:dyDescent="0.25">
      <c r="A59666">
        <v>182272</v>
      </c>
      <c r="B59666" s="2">
        <v>44364.740074433663</v>
      </c>
      <c r="C59666">
        <v>156809</v>
      </c>
      <c r="D59666">
        <v>470762</v>
      </c>
      <c r="E59666" s="45">
        <v>18</v>
      </c>
      <c r="F59666" s="44">
        <v>4</v>
      </c>
      <c r="G59666" s="45">
        <v>1</v>
      </c>
      <c r="H59666" s="2">
        <v>44364.781741100327</v>
      </c>
    </row>
    <row r="59667" spans="1:8" x14ac:dyDescent="0.25">
      <c r="A59667">
        <v>182274</v>
      </c>
      <c r="B59667" s="2">
        <v>44364.740074433663</v>
      </c>
      <c r="C59667">
        <v>200780</v>
      </c>
      <c r="D59667">
        <v>230507</v>
      </c>
      <c r="E59667" s="45">
        <v>18</v>
      </c>
      <c r="F59667" s="44">
        <v>4</v>
      </c>
      <c r="G59667" s="45">
        <v>1</v>
      </c>
      <c r="H59667" s="2">
        <v>44364.781741100327</v>
      </c>
    </row>
    <row r="59668" spans="1:8" x14ac:dyDescent="0.25">
      <c r="A59668">
        <v>182275</v>
      </c>
      <c r="B59668" s="2">
        <v>44364.740074433663</v>
      </c>
      <c r="C59668">
        <v>255900</v>
      </c>
      <c r="D59668">
        <v>351192</v>
      </c>
      <c r="E59668" s="45">
        <v>18</v>
      </c>
      <c r="F59668" s="44">
        <v>4</v>
      </c>
      <c r="G59668" s="45">
        <v>1</v>
      </c>
      <c r="H59668" s="2">
        <v>44364.781741100327</v>
      </c>
    </row>
    <row r="59669" spans="1:8" x14ac:dyDescent="0.25">
      <c r="A59669">
        <v>182278</v>
      </c>
      <c r="B59669" s="2">
        <v>44364.740478964399</v>
      </c>
      <c r="C59669">
        <v>49416</v>
      </c>
      <c r="D59669">
        <v>204735</v>
      </c>
      <c r="E59669" s="45">
        <v>19</v>
      </c>
      <c r="F59669" s="44">
        <v>4</v>
      </c>
      <c r="G59669" s="45">
        <v>2</v>
      </c>
      <c r="H59669" s="2">
        <v>44364.823812297735</v>
      </c>
    </row>
    <row r="59670" spans="1:8" x14ac:dyDescent="0.25">
      <c r="A59670">
        <v>182280</v>
      </c>
      <c r="B59670" s="2">
        <v>44364.740478964399</v>
      </c>
      <c r="C59670">
        <v>86329</v>
      </c>
      <c r="D59670">
        <v>189296</v>
      </c>
      <c r="E59670" s="45">
        <v>23</v>
      </c>
      <c r="F59670" s="44">
        <v>4</v>
      </c>
      <c r="G59670" s="45">
        <v>6</v>
      </c>
      <c r="H59670" s="2">
        <v>44364.990478964399</v>
      </c>
    </row>
    <row r="59671" spans="1:8" x14ac:dyDescent="0.25">
      <c r="A59671">
        <v>182281</v>
      </c>
      <c r="B59671" s="2">
        <v>44364.741288025893</v>
      </c>
      <c r="C59671">
        <v>37933</v>
      </c>
      <c r="D59671">
        <v>394819</v>
      </c>
      <c r="E59671" s="45">
        <v>17</v>
      </c>
      <c r="F59671" s="44">
        <v>4</v>
      </c>
      <c r="G59671" s="45">
        <v>0</v>
      </c>
      <c r="H59671" s="2">
        <v>44364.741288025893</v>
      </c>
    </row>
    <row r="59672" spans="1:8" x14ac:dyDescent="0.25">
      <c r="A59672">
        <v>182284</v>
      </c>
      <c r="B59672" s="2">
        <v>44364.742501618122</v>
      </c>
      <c r="C59672">
        <v>242221</v>
      </c>
      <c r="D59672">
        <v>401297</v>
      </c>
      <c r="E59672" s="45">
        <v>0</v>
      </c>
      <c r="F59672" s="44">
        <v>5</v>
      </c>
      <c r="G59672" s="45">
        <v>7</v>
      </c>
      <c r="H59672" s="2">
        <v>44365.034168284787</v>
      </c>
    </row>
    <row r="59673" spans="1:8" x14ac:dyDescent="0.25">
      <c r="A59673">
        <v>182289</v>
      </c>
      <c r="B59673" s="2">
        <v>44364.743310679616</v>
      </c>
      <c r="C59673">
        <v>140255</v>
      </c>
      <c r="D59673">
        <v>155428</v>
      </c>
      <c r="E59673" s="45">
        <v>18</v>
      </c>
      <c r="F59673" s="44">
        <v>4</v>
      </c>
      <c r="G59673" s="45">
        <v>1</v>
      </c>
      <c r="H59673" s="2">
        <v>44364.78497734628</v>
      </c>
    </row>
    <row r="59674" spans="1:8" x14ac:dyDescent="0.25">
      <c r="A59674">
        <v>182294</v>
      </c>
      <c r="B59674" s="2">
        <v>44364.743310679616</v>
      </c>
      <c r="C59674">
        <v>341828</v>
      </c>
      <c r="D59674">
        <v>191893</v>
      </c>
      <c r="E59674" s="45">
        <v>18</v>
      </c>
      <c r="F59674" s="44">
        <v>4</v>
      </c>
      <c r="G59674" s="45">
        <v>1</v>
      </c>
      <c r="H59674" s="2">
        <v>44364.78497734628</v>
      </c>
    </row>
    <row r="59675" spans="1:8" x14ac:dyDescent="0.25">
      <c r="A59675">
        <v>182299</v>
      </c>
      <c r="B59675" s="2">
        <v>44364.744928802589</v>
      </c>
      <c r="C59675">
        <v>84975</v>
      </c>
      <c r="D59675">
        <v>470762</v>
      </c>
      <c r="E59675" s="45">
        <v>18</v>
      </c>
      <c r="F59675" s="44">
        <v>4</v>
      </c>
      <c r="G59675" s="45">
        <v>1</v>
      </c>
      <c r="H59675" s="2">
        <v>44364.786595469253</v>
      </c>
    </row>
    <row r="59676" spans="1:8" x14ac:dyDescent="0.25">
      <c r="A59676">
        <v>182304</v>
      </c>
      <c r="B59676" s="2">
        <v>44364.744928802589</v>
      </c>
      <c r="C59676">
        <v>87302</v>
      </c>
      <c r="D59676">
        <v>43842</v>
      </c>
      <c r="E59676" s="45">
        <v>18</v>
      </c>
      <c r="F59676" s="44">
        <v>4</v>
      </c>
      <c r="G59676" s="45">
        <v>1</v>
      </c>
      <c r="H59676" s="2">
        <v>44364.786595469253</v>
      </c>
    </row>
    <row r="59677" spans="1:8" x14ac:dyDescent="0.25">
      <c r="A59677">
        <v>182307</v>
      </c>
      <c r="B59677" s="2">
        <v>44364.744928802589</v>
      </c>
      <c r="C59677">
        <v>243248</v>
      </c>
      <c r="D59677">
        <v>113028</v>
      </c>
      <c r="E59677" s="45">
        <v>18</v>
      </c>
      <c r="F59677" s="44">
        <v>4</v>
      </c>
      <c r="G59677" s="45">
        <v>1</v>
      </c>
      <c r="H59677" s="2">
        <v>44364.786595469253</v>
      </c>
    </row>
    <row r="59678" spans="1:8" x14ac:dyDescent="0.25">
      <c r="A59678">
        <v>182310</v>
      </c>
      <c r="B59678" s="2">
        <v>44364.744928802589</v>
      </c>
      <c r="C59678">
        <v>268396</v>
      </c>
      <c r="D59678">
        <v>182670</v>
      </c>
      <c r="E59678" s="45">
        <v>18</v>
      </c>
      <c r="F59678" s="44">
        <v>4</v>
      </c>
      <c r="G59678" s="45">
        <v>1</v>
      </c>
      <c r="H59678" s="2">
        <v>44364.786595469253</v>
      </c>
    </row>
    <row r="59679" spans="1:8" x14ac:dyDescent="0.25">
      <c r="A59679">
        <v>182314</v>
      </c>
      <c r="B59679" s="2">
        <v>44364.744928802589</v>
      </c>
      <c r="C59679">
        <v>274721</v>
      </c>
      <c r="D59679">
        <v>182670</v>
      </c>
      <c r="E59679" s="45">
        <v>18</v>
      </c>
      <c r="F59679" s="44">
        <v>4</v>
      </c>
      <c r="G59679" s="45">
        <v>1</v>
      </c>
      <c r="H59679" s="2">
        <v>44364.786595469253</v>
      </c>
    </row>
    <row r="59680" spans="1:8" x14ac:dyDescent="0.25">
      <c r="A59680">
        <v>182318</v>
      </c>
      <c r="B59680" s="2">
        <v>44364.745999999999</v>
      </c>
      <c r="C59680">
        <v>213555</v>
      </c>
      <c r="D59680">
        <v>154228</v>
      </c>
      <c r="E59680" s="45">
        <v>11</v>
      </c>
      <c r="F59680" s="44">
        <v>4</v>
      </c>
      <c r="G59680" s="45">
        <v>-6</v>
      </c>
      <c r="H59680" s="2">
        <v>44364.495999999999</v>
      </c>
    </row>
    <row r="59681" spans="1:8" x14ac:dyDescent="0.25">
      <c r="A59681">
        <v>182320</v>
      </c>
      <c r="B59681" s="2">
        <v>44364.747355987056</v>
      </c>
      <c r="C59681">
        <v>244531</v>
      </c>
      <c r="D59681">
        <v>392434</v>
      </c>
      <c r="E59681" s="45">
        <v>12</v>
      </c>
      <c r="F59681" s="44">
        <v>4</v>
      </c>
      <c r="G59681" s="45">
        <v>-5</v>
      </c>
      <c r="H59681" s="2">
        <v>44364.53902265372</v>
      </c>
    </row>
    <row r="59682" spans="1:8" x14ac:dyDescent="0.25">
      <c r="A59682">
        <v>182322</v>
      </c>
      <c r="B59682" s="2">
        <v>44364.747355987056</v>
      </c>
      <c r="C59682">
        <v>335148</v>
      </c>
      <c r="D59682">
        <v>377691</v>
      </c>
      <c r="E59682" s="45">
        <v>20</v>
      </c>
      <c r="F59682" s="44">
        <v>4</v>
      </c>
      <c r="G59682" s="45">
        <v>3</v>
      </c>
      <c r="H59682" s="2">
        <v>44364.872355987056</v>
      </c>
    </row>
    <row r="59683" spans="1:8" x14ac:dyDescent="0.25">
      <c r="A59683">
        <v>182326</v>
      </c>
      <c r="B59683" s="2">
        <v>44364.747760517799</v>
      </c>
      <c r="C59683">
        <v>232121</v>
      </c>
      <c r="D59683">
        <v>82901</v>
      </c>
      <c r="E59683" s="45">
        <v>17</v>
      </c>
      <c r="F59683" s="44">
        <v>4</v>
      </c>
      <c r="G59683" s="45">
        <v>0</v>
      </c>
      <c r="H59683" s="2">
        <v>44364.747760517799</v>
      </c>
    </row>
    <row r="59684" spans="1:8" x14ac:dyDescent="0.25">
      <c r="A59684">
        <v>182329</v>
      </c>
      <c r="B59684" s="2">
        <v>44364.74816504855</v>
      </c>
      <c r="C59684">
        <v>41781</v>
      </c>
      <c r="D59684">
        <v>76405</v>
      </c>
      <c r="E59684" s="45">
        <v>18</v>
      </c>
      <c r="F59684" s="44">
        <v>4</v>
      </c>
      <c r="G59684" s="45">
        <v>1</v>
      </c>
      <c r="H59684" s="2">
        <v>44364.789831715214</v>
      </c>
    </row>
    <row r="59685" spans="1:8" x14ac:dyDescent="0.25">
      <c r="A59685">
        <v>182334</v>
      </c>
      <c r="B59685" s="2">
        <v>44364.74816504855</v>
      </c>
      <c r="C59685">
        <v>227129</v>
      </c>
      <c r="D59685">
        <v>313862</v>
      </c>
      <c r="E59685" s="45">
        <v>18</v>
      </c>
      <c r="F59685" s="44">
        <v>4</v>
      </c>
      <c r="G59685" s="45">
        <v>1</v>
      </c>
      <c r="H59685" s="2">
        <v>44364.789831715214</v>
      </c>
    </row>
    <row r="59686" spans="1:8" x14ac:dyDescent="0.25">
      <c r="A59686">
        <v>182338</v>
      </c>
      <c r="B59686" s="2">
        <v>44364.74816504855</v>
      </c>
      <c r="C59686">
        <v>321702</v>
      </c>
      <c r="D59686">
        <v>411922</v>
      </c>
      <c r="E59686" s="45">
        <v>18</v>
      </c>
      <c r="F59686" s="44">
        <v>4</v>
      </c>
      <c r="G59686" s="45">
        <v>1</v>
      </c>
      <c r="H59686" s="2">
        <v>44364.789831715214</v>
      </c>
    </row>
    <row r="59687" spans="1:8" x14ac:dyDescent="0.25">
      <c r="A59687">
        <v>182342</v>
      </c>
      <c r="B59687" s="2">
        <v>44364.749378640772</v>
      </c>
      <c r="C59687">
        <v>141741</v>
      </c>
      <c r="D59687">
        <v>76120</v>
      </c>
      <c r="E59687" s="45">
        <v>13</v>
      </c>
      <c r="F59687" s="44">
        <v>4</v>
      </c>
      <c r="G59687" s="45">
        <v>-4</v>
      </c>
      <c r="H59687" s="2">
        <v>44364.582711974108</v>
      </c>
    </row>
    <row r="59688" spans="1:8" x14ac:dyDescent="0.25">
      <c r="A59688">
        <v>182343</v>
      </c>
      <c r="B59688" s="2">
        <v>44364.749378640779</v>
      </c>
      <c r="C59688">
        <v>28025</v>
      </c>
      <c r="D59688">
        <v>188931</v>
      </c>
      <c r="E59688" s="45">
        <v>17</v>
      </c>
      <c r="F59688" s="44">
        <v>4</v>
      </c>
      <c r="G59688" s="45">
        <v>0</v>
      </c>
      <c r="H59688" s="2">
        <v>44364.749378640779</v>
      </c>
    </row>
    <row r="59689" spans="1:8" x14ac:dyDescent="0.25">
      <c r="A59689">
        <v>182345</v>
      </c>
      <c r="B59689" s="2">
        <v>44364.749783171523</v>
      </c>
      <c r="C59689">
        <v>120049</v>
      </c>
      <c r="D59689">
        <v>351192</v>
      </c>
      <c r="E59689" s="45">
        <v>18</v>
      </c>
      <c r="F59689" s="44">
        <v>4</v>
      </c>
      <c r="G59689" s="45">
        <v>1</v>
      </c>
      <c r="H59689" s="2">
        <v>44364.791449838187</v>
      </c>
    </row>
    <row r="59690" spans="1:8" x14ac:dyDescent="0.25">
      <c r="A59690">
        <v>182349</v>
      </c>
      <c r="B59690" s="2">
        <v>44364.749783171523</v>
      </c>
      <c r="C59690">
        <v>309445</v>
      </c>
      <c r="D59690">
        <v>158978</v>
      </c>
      <c r="E59690" s="45">
        <v>18</v>
      </c>
      <c r="F59690" s="44">
        <v>4</v>
      </c>
      <c r="G59690" s="45">
        <v>1</v>
      </c>
      <c r="H59690" s="2">
        <v>44364.791449838187</v>
      </c>
    </row>
    <row r="59691" spans="1:8" x14ac:dyDescent="0.25">
      <c r="A59691">
        <v>182352</v>
      </c>
      <c r="B59691" s="2">
        <v>44364.751401294503</v>
      </c>
      <c r="C59691">
        <v>85202</v>
      </c>
      <c r="D59691">
        <v>125091</v>
      </c>
      <c r="E59691" s="45">
        <v>19</v>
      </c>
      <c r="F59691" s="44">
        <v>4</v>
      </c>
      <c r="G59691" s="45">
        <v>1</v>
      </c>
      <c r="H59691" s="2">
        <v>44364.793067961167</v>
      </c>
    </row>
    <row r="59692" spans="1:8" x14ac:dyDescent="0.25">
      <c r="A59692">
        <v>182357</v>
      </c>
      <c r="B59692" s="2">
        <v>44364.751805825239</v>
      </c>
      <c r="C59692">
        <v>93484</v>
      </c>
      <c r="D59692">
        <v>180017</v>
      </c>
      <c r="E59692" s="45">
        <v>20</v>
      </c>
      <c r="F59692" s="44">
        <v>4</v>
      </c>
      <c r="G59692" s="45">
        <v>2</v>
      </c>
      <c r="H59692" s="2">
        <v>44364.835139158575</v>
      </c>
    </row>
    <row r="59693" spans="1:8" x14ac:dyDescent="0.25">
      <c r="A59693">
        <v>182362</v>
      </c>
      <c r="B59693" s="2">
        <v>44364.751805825246</v>
      </c>
      <c r="C59693">
        <v>341344</v>
      </c>
      <c r="D59693">
        <v>26408</v>
      </c>
      <c r="E59693" s="45">
        <v>0</v>
      </c>
      <c r="F59693" s="44">
        <v>5</v>
      </c>
      <c r="G59693" s="45">
        <v>6</v>
      </c>
      <c r="H59693" s="2">
        <v>44365.001805825246</v>
      </c>
    </row>
    <row r="59694" spans="1:8" x14ac:dyDescent="0.25">
      <c r="A59694">
        <v>182367</v>
      </c>
      <c r="B59694" s="2">
        <v>44364.752614886733</v>
      </c>
      <c r="C59694">
        <v>268242</v>
      </c>
      <c r="D59694">
        <v>156650</v>
      </c>
      <c r="E59694" s="45">
        <v>18</v>
      </c>
      <c r="F59694" s="44">
        <v>4</v>
      </c>
      <c r="G59694" s="45">
        <v>0</v>
      </c>
      <c r="H59694" s="2">
        <v>44364.752614886733</v>
      </c>
    </row>
    <row r="59695" spans="1:8" x14ac:dyDescent="0.25">
      <c r="A59695">
        <v>182372</v>
      </c>
      <c r="B59695" s="2">
        <v>44364.753019417476</v>
      </c>
      <c r="C59695">
        <v>161658</v>
      </c>
      <c r="D59695">
        <v>411922</v>
      </c>
      <c r="E59695" s="45">
        <v>19</v>
      </c>
      <c r="F59695" s="44">
        <v>4</v>
      </c>
      <c r="G59695" s="45">
        <v>1</v>
      </c>
      <c r="H59695" s="2">
        <v>44364.79468608414</v>
      </c>
    </row>
    <row r="59696" spans="1:8" x14ac:dyDescent="0.25">
      <c r="A59696">
        <v>182373</v>
      </c>
      <c r="B59696" s="2">
        <v>44364.75382847897</v>
      </c>
      <c r="C59696">
        <v>284109</v>
      </c>
      <c r="D59696">
        <v>115463</v>
      </c>
      <c r="E59696" s="45">
        <v>1</v>
      </c>
      <c r="F59696" s="44">
        <v>5</v>
      </c>
      <c r="G59696" s="45">
        <v>7</v>
      </c>
      <c r="H59696" s="2">
        <v>44365.045495145634</v>
      </c>
    </row>
    <row r="59697" spans="1:8" x14ac:dyDescent="0.25">
      <c r="A59697">
        <v>182374</v>
      </c>
      <c r="B59697" s="2">
        <v>44364.754637540456</v>
      </c>
      <c r="C59697">
        <v>7930</v>
      </c>
      <c r="D59697">
        <v>158978</v>
      </c>
      <c r="E59697" s="45">
        <v>19</v>
      </c>
      <c r="F59697" s="44">
        <v>4</v>
      </c>
      <c r="G59697" s="45">
        <v>1</v>
      </c>
      <c r="H59697" s="2">
        <v>44364.796304207121</v>
      </c>
    </row>
    <row r="59698" spans="1:8" x14ac:dyDescent="0.25">
      <c r="A59698">
        <v>182379</v>
      </c>
      <c r="B59698" s="2">
        <v>44364.754637540456</v>
      </c>
      <c r="C59698">
        <v>75109</v>
      </c>
      <c r="D59698">
        <v>411922</v>
      </c>
      <c r="E59698" s="45">
        <v>19</v>
      </c>
      <c r="F59698" s="44">
        <v>4</v>
      </c>
      <c r="G59698" s="45">
        <v>1</v>
      </c>
      <c r="H59698" s="2">
        <v>44364.796304207121</v>
      </c>
    </row>
    <row r="59699" spans="1:8" x14ac:dyDescent="0.25">
      <c r="A59699">
        <v>182382</v>
      </c>
      <c r="B59699" s="2">
        <v>44364.754637540456</v>
      </c>
      <c r="C59699">
        <v>150259</v>
      </c>
      <c r="D59699">
        <v>245484</v>
      </c>
      <c r="E59699" s="45">
        <v>19</v>
      </c>
      <c r="F59699" s="44">
        <v>4</v>
      </c>
      <c r="G59699" s="45">
        <v>1</v>
      </c>
      <c r="H59699" s="2">
        <v>44364.796304207121</v>
      </c>
    </row>
    <row r="59700" spans="1:8" x14ac:dyDescent="0.25">
      <c r="A59700">
        <v>182385</v>
      </c>
      <c r="B59700" s="2">
        <v>44364.754637540456</v>
      </c>
      <c r="C59700">
        <v>214260</v>
      </c>
      <c r="D59700">
        <v>278183</v>
      </c>
      <c r="E59700" s="45">
        <v>19</v>
      </c>
      <c r="F59700" s="44">
        <v>4</v>
      </c>
      <c r="G59700" s="45">
        <v>1</v>
      </c>
      <c r="H59700" s="2">
        <v>44364.796304207121</v>
      </c>
    </row>
    <row r="59701" spans="1:8" x14ac:dyDescent="0.25">
      <c r="A59701">
        <v>182386</v>
      </c>
      <c r="B59701" s="2">
        <v>44364.754637540456</v>
      </c>
      <c r="C59701">
        <v>237855</v>
      </c>
      <c r="D59701">
        <v>347393</v>
      </c>
      <c r="E59701" s="45">
        <v>15</v>
      </c>
      <c r="F59701" s="44">
        <v>4</v>
      </c>
      <c r="G59701" s="45">
        <v>-3</v>
      </c>
      <c r="H59701" s="2">
        <v>44364.629637540456</v>
      </c>
    </row>
    <row r="59702" spans="1:8" x14ac:dyDescent="0.25">
      <c r="A59702">
        <v>182389</v>
      </c>
      <c r="B59702" s="2">
        <v>44364.755042071192</v>
      </c>
      <c r="C59702">
        <v>318008</v>
      </c>
      <c r="D59702">
        <v>470762</v>
      </c>
      <c r="E59702" s="45">
        <v>20</v>
      </c>
      <c r="F59702" s="44">
        <v>4</v>
      </c>
      <c r="G59702" s="45">
        <v>2</v>
      </c>
      <c r="H59702" s="2">
        <v>44364.838375404528</v>
      </c>
    </row>
    <row r="59703" spans="1:8" x14ac:dyDescent="0.25">
      <c r="A59703">
        <v>182394</v>
      </c>
      <c r="B59703" s="2">
        <v>44364.755851132686</v>
      </c>
      <c r="C59703">
        <v>162488</v>
      </c>
      <c r="D59703">
        <v>206195</v>
      </c>
      <c r="E59703" s="45">
        <v>22</v>
      </c>
      <c r="F59703" s="44">
        <v>4</v>
      </c>
      <c r="G59703" s="45">
        <v>4</v>
      </c>
      <c r="H59703" s="2">
        <v>44364.92251779935</v>
      </c>
    </row>
    <row r="59704" spans="1:8" x14ac:dyDescent="0.25">
      <c r="A59704">
        <v>182397</v>
      </c>
      <c r="B59704" s="2">
        <v>44364.756255663429</v>
      </c>
      <c r="C59704">
        <v>45091</v>
      </c>
      <c r="D59704">
        <v>250679</v>
      </c>
      <c r="E59704" s="45">
        <v>19</v>
      </c>
      <c r="F59704" s="44">
        <v>4</v>
      </c>
      <c r="G59704" s="45">
        <v>1</v>
      </c>
      <c r="H59704" s="2">
        <v>44364.797922330094</v>
      </c>
    </row>
    <row r="59705" spans="1:8" x14ac:dyDescent="0.25">
      <c r="A59705">
        <v>182398</v>
      </c>
      <c r="B59705" s="2">
        <v>44364.756255663429</v>
      </c>
      <c r="C59705">
        <v>113768</v>
      </c>
      <c r="D59705">
        <v>411922</v>
      </c>
      <c r="E59705" s="45">
        <v>19</v>
      </c>
      <c r="F59705" s="44">
        <v>4</v>
      </c>
      <c r="G59705" s="45">
        <v>1</v>
      </c>
      <c r="H59705" s="2">
        <v>44364.797922330094</v>
      </c>
    </row>
    <row r="59706" spans="1:8" x14ac:dyDescent="0.25">
      <c r="A59706">
        <v>182399</v>
      </c>
      <c r="B59706" s="2">
        <v>44364.756255663429</v>
      </c>
      <c r="C59706">
        <v>225426</v>
      </c>
      <c r="D59706">
        <v>4722</v>
      </c>
      <c r="E59706" s="45">
        <v>19</v>
      </c>
      <c r="F59706" s="44">
        <v>4</v>
      </c>
      <c r="G59706" s="45">
        <v>1</v>
      </c>
      <c r="H59706" s="2">
        <v>44364.797922330094</v>
      </c>
    </row>
    <row r="59707" spans="1:8" x14ac:dyDescent="0.25">
      <c r="A59707">
        <v>182401</v>
      </c>
      <c r="B59707" s="2">
        <v>44364.756255663429</v>
      </c>
      <c r="C59707">
        <v>328637</v>
      </c>
      <c r="D59707">
        <v>347008</v>
      </c>
      <c r="E59707" s="45">
        <v>19</v>
      </c>
      <c r="F59707" s="44">
        <v>4</v>
      </c>
      <c r="G59707" s="45">
        <v>1</v>
      </c>
      <c r="H59707" s="2">
        <v>44364.797922330094</v>
      </c>
    </row>
    <row r="59708" spans="1:8" x14ac:dyDescent="0.25">
      <c r="A59708">
        <v>182404</v>
      </c>
      <c r="B59708" s="2">
        <v>44364.756660194173</v>
      </c>
      <c r="C59708">
        <v>194775</v>
      </c>
      <c r="D59708">
        <v>438599</v>
      </c>
      <c r="E59708" s="45">
        <v>20</v>
      </c>
      <c r="F59708" s="44">
        <v>4</v>
      </c>
      <c r="G59708" s="45">
        <v>2</v>
      </c>
      <c r="H59708" s="2">
        <v>44364.839993527508</v>
      </c>
    </row>
    <row r="59709" spans="1:8" x14ac:dyDescent="0.25">
      <c r="A59709">
        <v>182408</v>
      </c>
      <c r="B59709" s="2">
        <v>44364.75787378641</v>
      </c>
      <c r="C59709">
        <v>250383</v>
      </c>
      <c r="D59709">
        <v>404226</v>
      </c>
      <c r="E59709" s="45">
        <v>19</v>
      </c>
      <c r="F59709" s="44">
        <v>4</v>
      </c>
      <c r="G59709" s="45">
        <v>1</v>
      </c>
      <c r="H59709" s="2">
        <v>44364.799540453074</v>
      </c>
    </row>
    <row r="59710" spans="1:8" x14ac:dyDescent="0.25">
      <c r="A59710">
        <v>182413</v>
      </c>
      <c r="B59710" s="2">
        <v>44364.758278317153</v>
      </c>
      <c r="C59710">
        <v>325715</v>
      </c>
      <c r="D59710">
        <v>158978</v>
      </c>
      <c r="E59710" s="45">
        <v>20</v>
      </c>
      <c r="F59710" s="44">
        <v>4</v>
      </c>
      <c r="G59710" s="45">
        <v>2</v>
      </c>
      <c r="H59710" s="2">
        <v>44364.841611650489</v>
      </c>
    </row>
    <row r="59711" spans="1:8" x14ac:dyDescent="0.25">
      <c r="A59711">
        <v>182418</v>
      </c>
      <c r="B59711" s="2">
        <v>44364.758682847896</v>
      </c>
      <c r="C59711">
        <v>303806</v>
      </c>
      <c r="D59711">
        <v>439981</v>
      </c>
      <c r="E59711" s="45">
        <v>21</v>
      </c>
      <c r="F59711" s="44">
        <v>4</v>
      </c>
      <c r="G59711" s="45">
        <v>3</v>
      </c>
      <c r="H59711" s="2">
        <v>44364.883682847896</v>
      </c>
    </row>
    <row r="59712" spans="1:8" x14ac:dyDescent="0.25">
      <c r="A59712">
        <v>182421</v>
      </c>
      <c r="B59712" s="2">
        <v>44364.75949190939</v>
      </c>
      <c r="C59712">
        <v>57380</v>
      </c>
      <c r="D59712">
        <v>214224</v>
      </c>
      <c r="E59712" s="45">
        <v>19</v>
      </c>
      <c r="F59712" s="44">
        <v>4</v>
      </c>
      <c r="G59712" s="45">
        <v>1</v>
      </c>
      <c r="H59712" s="2">
        <v>44364.801158576054</v>
      </c>
    </row>
    <row r="59713" spans="1:8" x14ac:dyDescent="0.25">
      <c r="A59713">
        <v>182423</v>
      </c>
      <c r="B59713" s="2">
        <v>44364.75949190939</v>
      </c>
      <c r="C59713">
        <v>102054</v>
      </c>
      <c r="D59713">
        <v>411922</v>
      </c>
      <c r="E59713" s="45">
        <v>19</v>
      </c>
      <c r="F59713" s="44">
        <v>4</v>
      </c>
      <c r="G59713" s="45">
        <v>1</v>
      </c>
      <c r="H59713" s="2">
        <v>44364.801158576054</v>
      </c>
    </row>
    <row r="59714" spans="1:8" x14ac:dyDescent="0.25">
      <c r="A59714">
        <v>182424</v>
      </c>
      <c r="B59714" s="2">
        <v>44364.75949190939</v>
      </c>
      <c r="C59714">
        <v>142123</v>
      </c>
      <c r="D59714">
        <v>347393</v>
      </c>
      <c r="E59714" s="45">
        <v>19</v>
      </c>
      <c r="F59714" s="44">
        <v>4</v>
      </c>
      <c r="G59714" s="45">
        <v>1</v>
      </c>
      <c r="H59714" s="2">
        <v>44364.801158576054</v>
      </c>
    </row>
    <row r="59715" spans="1:8" x14ac:dyDescent="0.25">
      <c r="A59715">
        <v>182429</v>
      </c>
      <c r="B59715" s="2">
        <v>44364.75949190939</v>
      </c>
      <c r="C59715">
        <v>192219</v>
      </c>
      <c r="D59715">
        <v>253198</v>
      </c>
      <c r="E59715" s="45">
        <v>19</v>
      </c>
      <c r="F59715" s="44">
        <v>4</v>
      </c>
      <c r="G59715" s="45">
        <v>1</v>
      </c>
      <c r="H59715" s="2">
        <v>44364.801158576054</v>
      </c>
    </row>
    <row r="59716" spans="1:8" x14ac:dyDescent="0.25">
      <c r="A59716">
        <v>182433</v>
      </c>
      <c r="B59716" s="2">
        <v>44364.75949190939</v>
      </c>
      <c r="C59716">
        <v>250609</v>
      </c>
      <c r="D59716">
        <v>230507</v>
      </c>
      <c r="E59716" s="45">
        <v>19</v>
      </c>
      <c r="F59716" s="44">
        <v>4</v>
      </c>
      <c r="G59716" s="45">
        <v>1</v>
      </c>
      <c r="H59716" s="2">
        <v>44364.801158576054</v>
      </c>
    </row>
    <row r="59717" spans="1:8" x14ac:dyDescent="0.25">
      <c r="A59717">
        <v>182437</v>
      </c>
      <c r="B59717" s="2">
        <v>44364.759896440126</v>
      </c>
      <c r="C59717">
        <v>311604</v>
      </c>
      <c r="D59717">
        <v>62570</v>
      </c>
      <c r="E59717" s="45">
        <v>20</v>
      </c>
      <c r="F59717" s="44">
        <v>4</v>
      </c>
      <c r="G59717" s="45">
        <v>2</v>
      </c>
      <c r="H59717" s="2">
        <v>44364.843229773462</v>
      </c>
    </row>
    <row r="59718" spans="1:8" x14ac:dyDescent="0.25">
      <c r="A59718">
        <v>182441</v>
      </c>
      <c r="B59718" s="2">
        <v>44364.76070550162</v>
      </c>
      <c r="C59718">
        <v>140642</v>
      </c>
      <c r="D59718">
        <v>38593</v>
      </c>
      <c r="E59718" s="45">
        <v>18</v>
      </c>
      <c r="F59718" s="44">
        <v>4</v>
      </c>
      <c r="G59718" s="45">
        <v>0</v>
      </c>
      <c r="H59718" s="2">
        <v>44364.76070550162</v>
      </c>
    </row>
    <row r="59719" spans="1:8" x14ac:dyDescent="0.25">
      <c r="A59719">
        <v>182442</v>
      </c>
      <c r="B59719" s="2">
        <v>44364.761110032363</v>
      </c>
      <c r="C59719">
        <v>164923</v>
      </c>
      <c r="D59719">
        <v>40804</v>
      </c>
      <c r="E59719" s="45">
        <v>19</v>
      </c>
      <c r="F59719" s="44">
        <v>4</v>
      </c>
      <c r="G59719" s="45">
        <v>1</v>
      </c>
      <c r="H59719" s="2">
        <v>44364.802776699027</v>
      </c>
    </row>
    <row r="59720" spans="1:8" x14ac:dyDescent="0.25">
      <c r="A59720">
        <v>182446</v>
      </c>
      <c r="B59720" s="2">
        <v>44364.761110032363</v>
      </c>
      <c r="C59720">
        <v>330345</v>
      </c>
      <c r="D59720">
        <v>230507</v>
      </c>
      <c r="E59720" s="45">
        <v>19</v>
      </c>
      <c r="F59720" s="44">
        <v>4</v>
      </c>
      <c r="G59720" s="45">
        <v>1</v>
      </c>
      <c r="H59720" s="2">
        <v>44364.802776699027</v>
      </c>
    </row>
    <row r="59721" spans="1:8" x14ac:dyDescent="0.25">
      <c r="A59721">
        <v>182449</v>
      </c>
      <c r="B59721" s="2">
        <v>44364.761514563106</v>
      </c>
      <c r="C59721">
        <v>26335</v>
      </c>
      <c r="D59721">
        <v>153893</v>
      </c>
      <c r="E59721" s="45">
        <v>20</v>
      </c>
      <c r="F59721" s="44">
        <v>4</v>
      </c>
      <c r="G59721" s="45">
        <v>2</v>
      </c>
      <c r="H59721" s="2">
        <v>44364.844847896442</v>
      </c>
    </row>
    <row r="59722" spans="1:8" x14ac:dyDescent="0.25">
      <c r="A59722">
        <v>182454</v>
      </c>
      <c r="B59722" s="2">
        <v>44364.761514563106</v>
      </c>
      <c r="C59722">
        <v>244982</v>
      </c>
      <c r="D59722">
        <v>297506</v>
      </c>
      <c r="E59722" s="45">
        <v>20</v>
      </c>
      <c r="F59722" s="44">
        <v>4</v>
      </c>
      <c r="G59722" s="45">
        <v>2</v>
      </c>
      <c r="H59722" s="2">
        <v>44364.844847896442</v>
      </c>
    </row>
    <row r="59723" spans="1:8" x14ac:dyDescent="0.25">
      <c r="A59723">
        <v>182458</v>
      </c>
      <c r="B59723" s="2">
        <v>44364.761919093849</v>
      </c>
      <c r="C59723">
        <v>265708</v>
      </c>
      <c r="D59723">
        <v>479020</v>
      </c>
      <c r="E59723" s="45">
        <v>21</v>
      </c>
      <c r="F59723" s="44">
        <v>4</v>
      </c>
      <c r="G59723" s="45">
        <v>3</v>
      </c>
      <c r="H59723" s="2">
        <v>44364.886919093849</v>
      </c>
    </row>
    <row r="59724" spans="1:8" x14ac:dyDescent="0.25">
      <c r="A59724">
        <v>182463</v>
      </c>
      <c r="B59724" s="2">
        <v>44364.7623236246</v>
      </c>
      <c r="C59724">
        <v>63017</v>
      </c>
      <c r="D59724">
        <v>416489</v>
      </c>
      <c r="E59724" s="45">
        <v>22</v>
      </c>
      <c r="F59724" s="44">
        <v>4</v>
      </c>
      <c r="G59724" s="45">
        <v>4</v>
      </c>
      <c r="H59724" s="2">
        <v>44364.928990291264</v>
      </c>
    </row>
    <row r="59725" spans="1:8" x14ac:dyDescent="0.25">
      <c r="A59725">
        <v>182465</v>
      </c>
      <c r="B59725" s="2">
        <v>44364.76353721683</v>
      </c>
      <c r="C59725">
        <v>213303</v>
      </c>
      <c r="D59725">
        <v>250679</v>
      </c>
      <c r="E59725" s="45">
        <v>21</v>
      </c>
      <c r="F59725" s="44">
        <v>4</v>
      </c>
      <c r="G59725" s="45">
        <v>3</v>
      </c>
      <c r="H59725" s="2">
        <v>44364.88853721683</v>
      </c>
    </row>
    <row r="59726" spans="1:8" x14ac:dyDescent="0.25">
      <c r="A59726">
        <v>182466</v>
      </c>
      <c r="B59726" s="2">
        <v>44364.763941747573</v>
      </c>
      <c r="C59726">
        <v>104174</v>
      </c>
      <c r="D59726">
        <v>95024</v>
      </c>
      <c r="E59726" s="45">
        <v>18</v>
      </c>
      <c r="F59726" s="44">
        <v>4</v>
      </c>
      <c r="G59726" s="45">
        <v>0</v>
      </c>
      <c r="H59726" s="2">
        <v>44364.763941747573</v>
      </c>
    </row>
    <row r="59727" spans="1:8" x14ac:dyDescent="0.25">
      <c r="A59727">
        <v>182470</v>
      </c>
      <c r="B59727" s="2">
        <v>44364.765155339803</v>
      </c>
      <c r="C59727">
        <v>90255</v>
      </c>
      <c r="D59727">
        <v>341333</v>
      </c>
      <c r="E59727" s="45">
        <v>21</v>
      </c>
      <c r="F59727" s="44">
        <v>4</v>
      </c>
      <c r="G59727" s="45">
        <v>3</v>
      </c>
      <c r="H59727" s="2">
        <v>44364.890155339803</v>
      </c>
    </row>
    <row r="59728" spans="1:8" x14ac:dyDescent="0.25">
      <c r="A59728">
        <v>182473</v>
      </c>
      <c r="B59728" s="2">
        <v>44364.765559870553</v>
      </c>
      <c r="C59728">
        <v>136386</v>
      </c>
      <c r="D59728">
        <v>326622</v>
      </c>
      <c r="E59728" s="45">
        <v>18</v>
      </c>
      <c r="F59728" s="44">
        <v>4</v>
      </c>
      <c r="G59728" s="45">
        <v>0</v>
      </c>
      <c r="H59728" s="2">
        <v>44364.765559870553</v>
      </c>
    </row>
    <row r="59729" spans="1:8" x14ac:dyDescent="0.25">
      <c r="A59729">
        <v>182476</v>
      </c>
      <c r="B59729" s="2">
        <v>44364.766773462783</v>
      </c>
      <c r="C59729">
        <v>339250</v>
      </c>
      <c r="D59729">
        <v>123413</v>
      </c>
      <c r="E59729" s="45">
        <v>21</v>
      </c>
      <c r="F59729" s="44">
        <v>4</v>
      </c>
      <c r="G59729" s="45">
        <v>3</v>
      </c>
      <c r="H59729" s="2">
        <v>44364.891773462783</v>
      </c>
    </row>
    <row r="59730" spans="1:8" x14ac:dyDescent="0.25">
      <c r="A59730">
        <v>182477</v>
      </c>
      <c r="B59730" s="2">
        <v>44364.767333333337</v>
      </c>
      <c r="C59730">
        <v>204445</v>
      </c>
      <c r="D59730">
        <v>180863</v>
      </c>
      <c r="E59730" s="45">
        <v>19</v>
      </c>
      <c r="F59730" s="44">
        <v>4</v>
      </c>
      <c r="G59730" s="45">
        <v>1</v>
      </c>
      <c r="H59730" s="2">
        <v>44364.809000000001</v>
      </c>
    </row>
    <row r="59731" spans="1:8" x14ac:dyDescent="0.25">
      <c r="A59731">
        <v>182479</v>
      </c>
      <c r="B59731" s="2">
        <v>44364.767987055013</v>
      </c>
      <c r="C59731">
        <v>67680</v>
      </c>
      <c r="D59731">
        <v>347393</v>
      </c>
      <c r="E59731" s="45">
        <v>20</v>
      </c>
      <c r="F59731" s="44">
        <v>4</v>
      </c>
      <c r="G59731" s="45">
        <v>2</v>
      </c>
      <c r="H59731" s="2">
        <v>44364.851320388349</v>
      </c>
    </row>
    <row r="59732" spans="1:8" x14ac:dyDescent="0.25">
      <c r="A59732">
        <v>182483</v>
      </c>
      <c r="B59732" s="2">
        <v>44364.769605177993</v>
      </c>
      <c r="C59732">
        <v>121171</v>
      </c>
      <c r="D59732">
        <v>439094</v>
      </c>
      <c r="E59732" s="45">
        <v>20</v>
      </c>
      <c r="F59732" s="44">
        <v>4</v>
      </c>
      <c r="G59732" s="45">
        <v>2</v>
      </c>
      <c r="H59732" s="2">
        <v>44364.852938511329</v>
      </c>
    </row>
    <row r="59733" spans="1:8" x14ac:dyDescent="0.25">
      <c r="A59733">
        <v>182487</v>
      </c>
      <c r="B59733" s="2">
        <v>44364.770414239487</v>
      </c>
      <c r="C59733">
        <v>43447</v>
      </c>
      <c r="D59733">
        <v>369021</v>
      </c>
      <c r="E59733" s="45">
        <v>22</v>
      </c>
      <c r="F59733" s="44">
        <v>4</v>
      </c>
      <c r="G59733" s="45">
        <v>4</v>
      </c>
      <c r="H59733" s="2">
        <v>44364.937080906151</v>
      </c>
    </row>
    <row r="59734" spans="1:8" x14ac:dyDescent="0.25">
      <c r="A59734">
        <v>182489</v>
      </c>
      <c r="B59734" s="2">
        <v>44364.77081877023</v>
      </c>
      <c r="C59734">
        <v>69823</v>
      </c>
      <c r="D59734">
        <v>404126</v>
      </c>
      <c r="E59734" s="45">
        <v>19</v>
      </c>
      <c r="F59734" s="44">
        <v>4</v>
      </c>
      <c r="G59734" s="45">
        <v>1</v>
      </c>
      <c r="H59734" s="2">
        <v>44364.812485436894</v>
      </c>
    </row>
    <row r="59735" spans="1:8" x14ac:dyDescent="0.25">
      <c r="A59735">
        <v>182492</v>
      </c>
      <c r="B59735" s="2">
        <v>44364.77081877023</v>
      </c>
      <c r="C59735">
        <v>338040</v>
      </c>
      <c r="D59735">
        <v>385636</v>
      </c>
      <c r="E59735" s="45">
        <v>19</v>
      </c>
      <c r="F59735" s="44">
        <v>4</v>
      </c>
      <c r="G59735" s="45">
        <v>1</v>
      </c>
      <c r="H59735" s="2">
        <v>44364.812485436894</v>
      </c>
    </row>
    <row r="59736" spans="1:8" x14ac:dyDescent="0.25">
      <c r="A59736">
        <v>182497</v>
      </c>
      <c r="B59736" s="2">
        <v>44364.771999999997</v>
      </c>
      <c r="C59736">
        <v>301851</v>
      </c>
      <c r="D59736">
        <v>16360</v>
      </c>
      <c r="E59736" s="45">
        <v>18</v>
      </c>
      <c r="F59736" s="44">
        <v>4</v>
      </c>
      <c r="G59736" s="45">
        <v>0</v>
      </c>
      <c r="H59736" s="2">
        <v>44364.771999999997</v>
      </c>
    </row>
    <row r="59737" spans="1:8" x14ac:dyDescent="0.25">
      <c r="A59737">
        <v>182501</v>
      </c>
      <c r="B59737" s="2">
        <v>44364.77203236246</v>
      </c>
      <c r="C59737">
        <v>336580</v>
      </c>
      <c r="D59737">
        <v>317329</v>
      </c>
      <c r="E59737" s="45">
        <v>18</v>
      </c>
      <c r="F59737" s="44">
        <v>4</v>
      </c>
      <c r="G59737" s="45">
        <v>0</v>
      </c>
      <c r="H59737" s="2">
        <v>44364.77203236246</v>
      </c>
    </row>
    <row r="59738" spans="1:8" x14ac:dyDescent="0.25">
      <c r="A59738">
        <v>182505</v>
      </c>
      <c r="B59738" s="2">
        <v>44364.772436893203</v>
      </c>
      <c r="C59738">
        <v>218969</v>
      </c>
      <c r="D59738">
        <v>472712</v>
      </c>
      <c r="E59738" s="45">
        <v>19</v>
      </c>
      <c r="F59738" s="44">
        <v>4</v>
      </c>
      <c r="G59738" s="45">
        <v>1</v>
      </c>
      <c r="H59738" s="2">
        <v>44364.814103559867</v>
      </c>
    </row>
    <row r="59739" spans="1:8" x14ac:dyDescent="0.25">
      <c r="A59739">
        <v>182510</v>
      </c>
      <c r="B59739" s="2">
        <v>44364.772841423946</v>
      </c>
      <c r="C59739">
        <v>163874</v>
      </c>
      <c r="D59739">
        <v>8411</v>
      </c>
      <c r="E59739" s="45">
        <v>20</v>
      </c>
      <c r="F59739" s="44">
        <v>4</v>
      </c>
      <c r="G59739" s="45">
        <v>2</v>
      </c>
      <c r="H59739" s="2">
        <v>44364.856174757282</v>
      </c>
    </row>
    <row r="59740" spans="1:8" x14ac:dyDescent="0.25">
      <c r="A59740">
        <v>182515</v>
      </c>
      <c r="B59740" s="2">
        <v>44364.77324595469</v>
      </c>
      <c r="C59740">
        <v>124881</v>
      </c>
      <c r="D59740">
        <v>347008</v>
      </c>
      <c r="E59740" s="45">
        <v>21</v>
      </c>
      <c r="F59740" s="44">
        <v>4</v>
      </c>
      <c r="G59740" s="45">
        <v>3</v>
      </c>
      <c r="H59740" s="2">
        <v>44364.89824595469</v>
      </c>
    </row>
    <row r="59741" spans="1:8" x14ac:dyDescent="0.25">
      <c r="A59741">
        <v>182520</v>
      </c>
      <c r="B59741" s="2">
        <v>44364.77365048544</v>
      </c>
      <c r="C59741">
        <v>52031</v>
      </c>
      <c r="D59741">
        <v>278351</v>
      </c>
      <c r="E59741" s="45">
        <v>22</v>
      </c>
      <c r="F59741" s="44">
        <v>4</v>
      </c>
      <c r="G59741" s="45">
        <v>4</v>
      </c>
      <c r="H59741" s="2">
        <v>44364.940317152104</v>
      </c>
    </row>
    <row r="59742" spans="1:8" x14ac:dyDescent="0.25">
      <c r="A59742">
        <v>182523</v>
      </c>
      <c r="B59742" s="2">
        <v>44364.77365048544</v>
      </c>
      <c r="C59742">
        <v>237402</v>
      </c>
      <c r="D59742">
        <v>145779</v>
      </c>
      <c r="E59742" s="45">
        <v>22</v>
      </c>
      <c r="F59742" s="44">
        <v>4</v>
      </c>
      <c r="G59742" s="45">
        <v>4</v>
      </c>
      <c r="H59742" s="2">
        <v>44364.940317152104</v>
      </c>
    </row>
    <row r="59743" spans="1:8" x14ac:dyDescent="0.25">
      <c r="A59743">
        <v>182527</v>
      </c>
      <c r="B59743" s="2">
        <v>44364.774055016183</v>
      </c>
      <c r="C59743">
        <v>260912</v>
      </c>
      <c r="D59743">
        <v>226744</v>
      </c>
      <c r="E59743" s="45">
        <v>19</v>
      </c>
      <c r="F59743" s="44">
        <v>4</v>
      </c>
      <c r="G59743" s="45">
        <v>1</v>
      </c>
      <c r="H59743" s="2">
        <v>44364.815721682848</v>
      </c>
    </row>
    <row r="59744" spans="1:8" x14ac:dyDescent="0.25">
      <c r="A59744">
        <v>182531</v>
      </c>
      <c r="B59744" s="2">
        <v>44364.774459546927</v>
      </c>
      <c r="C59744">
        <v>272419</v>
      </c>
      <c r="D59744">
        <v>60239</v>
      </c>
      <c r="E59744" s="45">
        <v>0</v>
      </c>
      <c r="F59744" s="44">
        <v>5</v>
      </c>
      <c r="G59744" s="45">
        <v>6</v>
      </c>
      <c r="H59744" s="2">
        <v>44365.024459546927</v>
      </c>
    </row>
    <row r="59745" spans="1:8" x14ac:dyDescent="0.25">
      <c r="A59745">
        <v>182535</v>
      </c>
      <c r="B59745" s="2">
        <v>44364.77486407767</v>
      </c>
      <c r="C59745">
        <v>272876</v>
      </c>
      <c r="D59745">
        <v>230507</v>
      </c>
      <c r="E59745" s="45">
        <v>21</v>
      </c>
      <c r="F59745" s="44">
        <v>4</v>
      </c>
      <c r="G59745" s="45">
        <v>3</v>
      </c>
      <c r="H59745" s="2">
        <v>44364.89986407767</v>
      </c>
    </row>
    <row r="59746" spans="1:8" x14ac:dyDescent="0.25">
      <c r="A59746">
        <v>182540</v>
      </c>
      <c r="B59746" s="2">
        <v>44364.775000000001</v>
      </c>
      <c r="C59746">
        <v>76810</v>
      </c>
      <c r="D59746">
        <v>299439</v>
      </c>
      <c r="E59746" s="45">
        <v>18</v>
      </c>
      <c r="F59746" s="44">
        <v>4</v>
      </c>
      <c r="G59746" s="45">
        <v>0</v>
      </c>
      <c r="H59746" s="2">
        <v>44364.775000000001</v>
      </c>
    </row>
    <row r="59747" spans="1:8" x14ac:dyDescent="0.25">
      <c r="A59747">
        <v>182541</v>
      </c>
      <c r="B59747" s="2">
        <v>44364.775268608413</v>
      </c>
      <c r="C59747">
        <v>211753</v>
      </c>
      <c r="D59747">
        <v>111153</v>
      </c>
      <c r="E59747" s="45">
        <v>18</v>
      </c>
      <c r="F59747" s="44">
        <v>4</v>
      </c>
      <c r="G59747" s="45">
        <v>0</v>
      </c>
      <c r="H59747" s="2">
        <v>44364.775268608413</v>
      </c>
    </row>
    <row r="59748" spans="1:8" x14ac:dyDescent="0.25">
      <c r="A59748">
        <v>182544</v>
      </c>
      <c r="B59748" s="2">
        <v>44364.77648220065</v>
      </c>
      <c r="C59748">
        <v>145450</v>
      </c>
      <c r="D59748">
        <v>346056</v>
      </c>
      <c r="E59748" s="45">
        <v>21</v>
      </c>
      <c r="F59748" s="44">
        <v>4</v>
      </c>
      <c r="G59748" s="45">
        <v>3</v>
      </c>
      <c r="H59748" s="2">
        <v>44364.90148220065</v>
      </c>
    </row>
    <row r="59749" spans="1:8" x14ac:dyDescent="0.25">
      <c r="A59749">
        <v>182547</v>
      </c>
      <c r="B59749" s="2">
        <v>44364.776886731393</v>
      </c>
      <c r="C59749">
        <v>325217</v>
      </c>
      <c r="D59749">
        <v>169400</v>
      </c>
      <c r="E59749" s="45">
        <v>18</v>
      </c>
      <c r="F59749" s="44">
        <v>4</v>
      </c>
      <c r="G59749" s="45">
        <v>0</v>
      </c>
      <c r="H59749" s="2">
        <v>44364.776886731393</v>
      </c>
    </row>
    <row r="59750" spans="1:8" x14ac:dyDescent="0.25">
      <c r="A59750">
        <v>182549</v>
      </c>
      <c r="B59750" s="2">
        <v>44364.777291262137</v>
      </c>
      <c r="C59750">
        <v>173652</v>
      </c>
      <c r="D59750">
        <v>86587</v>
      </c>
      <c r="E59750" s="45">
        <v>19</v>
      </c>
      <c r="F59750" s="44">
        <v>4</v>
      </c>
      <c r="G59750" s="45">
        <v>1</v>
      </c>
      <c r="H59750" s="2">
        <v>44364.818957928801</v>
      </c>
    </row>
    <row r="59751" spans="1:8" x14ac:dyDescent="0.25">
      <c r="A59751">
        <v>182550</v>
      </c>
      <c r="B59751" s="2">
        <v>44364.777291262137</v>
      </c>
      <c r="C59751">
        <v>217097</v>
      </c>
      <c r="D59751">
        <v>178052</v>
      </c>
      <c r="E59751" s="45">
        <v>19</v>
      </c>
      <c r="F59751" s="44">
        <v>4</v>
      </c>
      <c r="G59751" s="45">
        <v>1</v>
      </c>
      <c r="H59751" s="2">
        <v>44364.818957928801</v>
      </c>
    </row>
    <row r="59752" spans="1:8" x14ac:dyDescent="0.25">
      <c r="A59752">
        <v>182552</v>
      </c>
      <c r="B59752" s="2">
        <v>44364.777291262137</v>
      </c>
      <c r="C59752">
        <v>286692</v>
      </c>
      <c r="D59752">
        <v>250679</v>
      </c>
      <c r="E59752" s="45">
        <v>19</v>
      </c>
      <c r="F59752" s="44">
        <v>4</v>
      </c>
      <c r="G59752" s="45">
        <v>1</v>
      </c>
      <c r="H59752" s="2">
        <v>44364.818957928801</v>
      </c>
    </row>
    <row r="59753" spans="1:8" x14ac:dyDescent="0.25">
      <c r="A59753">
        <v>182555</v>
      </c>
      <c r="B59753" s="2">
        <v>44364.77769579288</v>
      </c>
      <c r="C59753">
        <v>215858</v>
      </c>
      <c r="D59753">
        <v>18748</v>
      </c>
      <c r="E59753" s="45">
        <v>20</v>
      </c>
      <c r="F59753" s="44">
        <v>4</v>
      </c>
      <c r="G59753" s="45">
        <v>2</v>
      </c>
      <c r="H59753" s="2">
        <v>44364.861029126216</v>
      </c>
    </row>
    <row r="59754" spans="1:8" x14ac:dyDescent="0.25">
      <c r="A59754">
        <v>182557</v>
      </c>
      <c r="B59754" s="2">
        <v>44364.777999999998</v>
      </c>
      <c r="C59754">
        <v>67552</v>
      </c>
      <c r="D59754">
        <v>118549</v>
      </c>
      <c r="E59754" s="45">
        <v>21</v>
      </c>
      <c r="F59754" s="44">
        <v>4</v>
      </c>
      <c r="G59754" s="45">
        <v>3</v>
      </c>
      <c r="H59754" s="2">
        <v>44364.902999999998</v>
      </c>
    </row>
    <row r="59755" spans="1:8" x14ac:dyDescent="0.25">
      <c r="A59755">
        <v>182562</v>
      </c>
      <c r="B59755" s="2">
        <v>44364.778100323623</v>
      </c>
      <c r="C59755">
        <v>224714</v>
      </c>
      <c r="D59755">
        <v>182984</v>
      </c>
      <c r="E59755" s="45">
        <v>21</v>
      </c>
      <c r="F59755" s="44">
        <v>4</v>
      </c>
      <c r="G59755" s="45">
        <v>3</v>
      </c>
      <c r="H59755" s="2">
        <v>44364.903100323623</v>
      </c>
    </row>
    <row r="59756" spans="1:8" x14ac:dyDescent="0.25">
      <c r="A59756">
        <v>182566</v>
      </c>
      <c r="B59756" s="2">
        <v>44364.778504854366</v>
      </c>
      <c r="C59756">
        <v>87357</v>
      </c>
      <c r="D59756">
        <v>230507</v>
      </c>
      <c r="E59756" s="45">
        <v>18</v>
      </c>
      <c r="F59756" s="44">
        <v>4</v>
      </c>
      <c r="G59756" s="45">
        <v>0</v>
      </c>
      <c r="H59756" s="2">
        <v>44364.778504854366</v>
      </c>
    </row>
    <row r="59757" spans="1:8" x14ac:dyDescent="0.25">
      <c r="A59757">
        <v>182568</v>
      </c>
      <c r="B59757" s="2">
        <v>44364.778504854366</v>
      </c>
      <c r="C59757">
        <v>99837</v>
      </c>
      <c r="D59757">
        <v>1019</v>
      </c>
      <c r="E59757" s="45">
        <v>18</v>
      </c>
      <c r="F59757" s="44">
        <v>4</v>
      </c>
      <c r="G59757" s="45">
        <v>0</v>
      </c>
      <c r="H59757" s="2">
        <v>44364.778504854366</v>
      </c>
    </row>
    <row r="59758" spans="1:8" x14ac:dyDescent="0.25">
      <c r="A59758">
        <v>182572</v>
      </c>
      <c r="B59758" s="2">
        <v>44364.778909385117</v>
      </c>
      <c r="C59758">
        <v>79904</v>
      </c>
      <c r="D59758">
        <v>433247</v>
      </c>
      <c r="E59758" s="45">
        <v>19</v>
      </c>
      <c r="F59758" s="44">
        <v>4</v>
      </c>
      <c r="G59758" s="45">
        <v>1</v>
      </c>
      <c r="H59758" s="2">
        <v>44364.820576051781</v>
      </c>
    </row>
    <row r="59759" spans="1:8" x14ac:dyDescent="0.25">
      <c r="A59759">
        <v>182575</v>
      </c>
      <c r="B59759" s="2">
        <v>44364.779718446604</v>
      </c>
      <c r="C59759">
        <v>71529</v>
      </c>
      <c r="D59759">
        <v>313853</v>
      </c>
      <c r="E59759" s="45">
        <v>21</v>
      </c>
      <c r="F59759" s="44">
        <v>4</v>
      </c>
      <c r="G59759" s="45">
        <v>3</v>
      </c>
      <c r="H59759" s="2">
        <v>44364.904718446604</v>
      </c>
    </row>
    <row r="59760" spans="1:8" x14ac:dyDescent="0.25">
      <c r="A59760">
        <v>182580</v>
      </c>
      <c r="B59760" s="2">
        <v>44364.780122977347</v>
      </c>
      <c r="C59760">
        <v>103672</v>
      </c>
      <c r="D59760">
        <v>244574</v>
      </c>
      <c r="E59760" s="45">
        <v>18</v>
      </c>
      <c r="F59760" s="44">
        <v>4</v>
      </c>
      <c r="G59760" s="45">
        <v>0</v>
      </c>
      <c r="H59760" s="2">
        <v>44364.780122977347</v>
      </c>
    </row>
    <row r="59761" spans="1:8" x14ac:dyDescent="0.25">
      <c r="A59761">
        <v>182583</v>
      </c>
      <c r="B59761" s="2">
        <v>44364.78052750809</v>
      </c>
      <c r="C59761">
        <v>184623</v>
      </c>
      <c r="D59761">
        <v>119655</v>
      </c>
      <c r="E59761" s="45">
        <v>19</v>
      </c>
      <c r="F59761" s="44">
        <v>4</v>
      </c>
      <c r="G59761" s="45">
        <v>1</v>
      </c>
      <c r="H59761" s="2">
        <v>44364.822194174754</v>
      </c>
    </row>
    <row r="59762" spans="1:8" x14ac:dyDescent="0.25">
      <c r="A59762">
        <v>182585</v>
      </c>
      <c r="B59762" s="2">
        <v>44364.781336569577</v>
      </c>
      <c r="C59762">
        <v>59415</v>
      </c>
      <c r="D59762">
        <v>351192</v>
      </c>
      <c r="E59762" s="45">
        <v>21</v>
      </c>
      <c r="F59762" s="44">
        <v>4</v>
      </c>
      <c r="G59762" s="45">
        <v>3</v>
      </c>
      <c r="H59762" s="2">
        <v>44364.906336569577</v>
      </c>
    </row>
    <row r="59763" spans="1:8" x14ac:dyDescent="0.25">
      <c r="A59763">
        <v>182587</v>
      </c>
      <c r="B59763" s="2">
        <v>44364.781336569577</v>
      </c>
      <c r="C59763">
        <v>84586</v>
      </c>
      <c r="D59763">
        <v>211878</v>
      </c>
      <c r="E59763" s="45">
        <v>21</v>
      </c>
      <c r="F59763" s="44">
        <v>4</v>
      </c>
      <c r="G59763" s="45">
        <v>3</v>
      </c>
      <c r="H59763" s="2">
        <v>44364.906336569577</v>
      </c>
    </row>
    <row r="59764" spans="1:8" x14ac:dyDescent="0.25">
      <c r="A59764">
        <v>182591</v>
      </c>
      <c r="B59764" s="2">
        <v>44364.7833592233</v>
      </c>
      <c r="C59764">
        <v>181617</v>
      </c>
      <c r="D59764">
        <v>158978</v>
      </c>
      <c r="E59764" s="45">
        <v>18</v>
      </c>
      <c r="F59764" s="44">
        <v>4</v>
      </c>
      <c r="G59764" s="45">
        <v>0</v>
      </c>
      <c r="H59764" s="2">
        <v>44364.7833592233</v>
      </c>
    </row>
    <row r="59765" spans="1:8" x14ac:dyDescent="0.25">
      <c r="A59765">
        <v>182593</v>
      </c>
      <c r="B59765" s="2">
        <v>44364.783763754051</v>
      </c>
      <c r="C59765">
        <v>49641</v>
      </c>
      <c r="D59765">
        <v>120809</v>
      </c>
      <c r="E59765" s="45">
        <v>19</v>
      </c>
      <c r="F59765" s="44">
        <v>4</v>
      </c>
      <c r="G59765" s="45">
        <v>1</v>
      </c>
      <c r="H59765" s="2">
        <v>44364.825430420715</v>
      </c>
    </row>
    <row r="59766" spans="1:8" x14ac:dyDescent="0.25">
      <c r="A59766">
        <v>182597</v>
      </c>
      <c r="B59766" s="2">
        <v>44364.783763754051</v>
      </c>
      <c r="C59766">
        <v>132940</v>
      </c>
      <c r="D59766">
        <v>50669</v>
      </c>
      <c r="E59766" s="45">
        <v>19</v>
      </c>
      <c r="F59766" s="44">
        <v>4</v>
      </c>
      <c r="G59766" s="45">
        <v>1</v>
      </c>
      <c r="H59766" s="2">
        <v>44364.825430420715</v>
      </c>
    </row>
    <row r="59767" spans="1:8" x14ac:dyDescent="0.25">
      <c r="A59767">
        <v>182601</v>
      </c>
      <c r="B59767" s="2">
        <v>44364.783763754051</v>
      </c>
      <c r="C59767">
        <v>170403</v>
      </c>
      <c r="D59767">
        <v>118549</v>
      </c>
      <c r="E59767" s="45">
        <v>19</v>
      </c>
      <c r="F59767" s="44">
        <v>4</v>
      </c>
      <c r="G59767" s="45">
        <v>1</v>
      </c>
      <c r="H59767" s="2">
        <v>44364.825430420715</v>
      </c>
    </row>
    <row r="59768" spans="1:8" x14ac:dyDescent="0.25">
      <c r="A59768">
        <v>182603</v>
      </c>
      <c r="B59768" s="2">
        <v>44364.783763754051</v>
      </c>
      <c r="C59768">
        <v>170975</v>
      </c>
      <c r="D59768">
        <v>267896</v>
      </c>
      <c r="E59768" s="45">
        <v>19</v>
      </c>
      <c r="F59768" s="44">
        <v>4</v>
      </c>
      <c r="G59768" s="45">
        <v>1</v>
      </c>
      <c r="H59768" s="2">
        <v>44364.825430420715</v>
      </c>
    </row>
    <row r="59769" spans="1:8" x14ac:dyDescent="0.25">
      <c r="A59769">
        <v>182607</v>
      </c>
      <c r="B59769" s="2">
        <v>44364.78497734628</v>
      </c>
      <c r="C59769">
        <v>105814</v>
      </c>
      <c r="D59769">
        <v>347393</v>
      </c>
      <c r="E59769" s="45">
        <v>22</v>
      </c>
      <c r="F59769" s="44">
        <v>4</v>
      </c>
      <c r="G59769" s="45">
        <v>4</v>
      </c>
      <c r="H59769" s="2">
        <v>44364.951644012945</v>
      </c>
    </row>
    <row r="59770" spans="1:8" x14ac:dyDescent="0.25">
      <c r="A59770">
        <v>182610</v>
      </c>
      <c r="B59770" s="2">
        <v>44364.78497734628</v>
      </c>
      <c r="C59770">
        <v>260827</v>
      </c>
      <c r="D59770">
        <v>418854</v>
      </c>
      <c r="E59770" s="45">
        <v>18</v>
      </c>
      <c r="F59770" s="44">
        <v>4</v>
      </c>
      <c r="G59770" s="45">
        <v>0</v>
      </c>
      <c r="H59770" s="2">
        <v>44364.78497734628</v>
      </c>
    </row>
    <row r="59771" spans="1:8" x14ac:dyDescent="0.25">
      <c r="A59771">
        <v>182612</v>
      </c>
      <c r="B59771" s="2">
        <v>44364.785381877024</v>
      </c>
      <c r="C59771">
        <v>135130</v>
      </c>
      <c r="D59771">
        <v>111368</v>
      </c>
      <c r="E59771" s="45">
        <v>19</v>
      </c>
      <c r="F59771" s="44">
        <v>4</v>
      </c>
      <c r="G59771" s="45">
        <v>1</v>
      </c>
      <c r="H59771" s="2">
        <v>44364.827048543688</v>
      </c>
    </row>
    <row r="59772" spans="1:8" x14ac:dyDescent="0.25">
      <c r="A59772">
        <v>182615</v>
      </c>
      <c r="B59772" s="2">
        <v>44364.785381877024</v>
      </c>
      <c r="C59772">
        <v>135269</v>
      </c>
      <c r="D59772">
        <v>394819</v>
      </c>
      <c r="E59772" s="45">
        <v>19</v>
      </c>
      <c r="F59772" s="44">
        <v>4</v>
      </c>
      <c r="G59772" s="45">
        <v>1</v>
      </c>
      <c r="H59772" s="2">
        <v>44364.827048543688</v>
      </c>
    </row>
    <row r="59773" spans="1:8" x14ac:dyDescent="0.25">
      <c r="A59773">
        <v>182619</v>
      </c>
      <c r="B59773" s="2">
        <v>44364.785381877024</v>
      </c>
      <c r="C59773">
        <v>240289</v>
      </c>
      <c r="D59773">
        <v>118549</v>
      </c>
      <c r="E59773" s="45">
        <v>19</v>
      </c>
      <c r="F59773" s="44">
        <v>4</v>
      </c>
      <c r="G59773" s="45">
        <v>1</v>
      </c>
      <c r="H59773" s="2">
        <v>44364.827048543688</v>
      </c>
    </row>
    <row r="59774" spans="1:8" x14ac:dyDescent="0.25">
      <c r="A59774">
        <v>182620</v>
      </c>
      <c r="B59774" s="2">
        <v>44364.785786407767</v>
      </c>
      <c r="C59774">
        <v>295859</v>
      </c>
      <c r="D59774">
        <v>304128</v>
      </c>
      <c r="E59774" s="45">
        <v>20</v>
      </c>
      <c r="F59774" s="44">
        <v>4</v>
      </c>
      <c r="G59774" s="45">
        <v>2</v>
      </c>
      <c r="H59774" s="2">
        <v>44364.869119741103</v>
      </c>
    </row>
    <row r="59775" spans="1:8" x14ac:dyDescent="0.25">
      <c r="A59775">
        <v>182623</v>
      </c>
      <c r="B59775" s="2">
        <v>44364.787000000004</v>
      </c>
      <c r="C59775">
        <v>310993</v>
      </c>
      <c r="D59775">
        <v>351192</v>
      </c>
      <c r="E59775" s="45">
        <v>19</v>
      </c>
      <c r="F59775" s="44">
        <v>4</v>
      </c>
      <c r="G59775" s="45">
        <v>1</v>
      </c>
      <c r="H59775" s="2">
        <v>44364.828666666668</v>
      </c>
    </row>
    <row r="59776" spans="1:8" x14ac:dyDescent="0.25">
      <c r="A59776">
        <v>182628</v>
      </c>
      <c r="B59776" s="2">
        <v>44364.78780906149</v>
      </c>
      <c r="C59776">
        <v>73609</v>
      </c>
      <c r="D59776">
        <v>230507</v>
      </c>
      <c r="E59776" s="45">
        <v>21</v>
      </c>
      <c r="F59776" s="44">
        <v>4</v>
      </c>
      <c r="G59776" s="45">
        <v>3</v>
      </c>
      <c r="H59776" s="2">
        <v>44364.91280906149</v>
      </c>
    </row>
    <row r="59777" spans="1:8" x14ac:dyDescent="0.25">
      <c r="A59777">
        <v>182633</v>
      </c>
      <c r="B59777" s="2">
        <v>44364.788618122977</v>
      </c>
      <c r="C59777">
        <v>220043</v>
      </c>
      <c r="D59777">
        <v>444546</v>
      </c>
      <c r="E59777" s="45">
        <v>19</v>
      </c>
      <c r="F59777" s="44">
        <v>4</v>
      </c>
      <c r="G59777" s="45">
        <v>1</v>
      </c>
      <c r="H59777" s="2">
        <v>44364.830284789641</v>
      </c>
    </row>
    <row r="59778" spans="1:8" x14ac:dyDescent="0.25">
      <c r="A59778">
        <v>182637</v>
      </c>
      <c r="B59778" s="2">
        <v>44364.78902265372</v>
      </c>
      <c r="C59778">
        <v>154327</v>
      </c>
      <c r="D59778">
        <v>405737</v>
      </c>
      <c r="E59778" s="45">
        <v>20</v>
      </c>
      <c r="F59778" s="44">
        <v>4</v>
      </c>
      <c r="G59778" s="45">
        <v>2</v>
      </c>
      <c r="H59778" s="2">
        <v>44364.872355987056</v>
      </c>
    </row>
    <row r="59779" spans="1:8" x14ac:dyDescent="0.25">
      <c r="A59779">
        <v>182642</v>
      </c>
      <c r="B59779" s="2">
        <v>44364.789333333334</v>
      </c>
      <c r="C59779">
        <v>52891</v>
      </c>
      <c r="D59779">
        <v>473327</v>
      </c>
      <c r="E59779" s="45">
        <v>10</v>
      </c>
      <c r="F59779" s="44">
        <v>4</v>
      </c>
      <c r="G59779" s="45">
        <v>-8</v>
      </c>
      <c r="H59779" s="2">
        <v>44364.455999999998</v>
      </c>
    </row>
    <row r="59780" spans="1:8" x14ac:dyDescent="0.25">
      <c r="A59780">
        <v>182645</v>
      </c>
      <c r="B59780" s="2">
        <v>44364.789831715214</v>
      </c>
      <c r="C59780">
        <v>125012</v>
      </c>
      <c r="D59780">
        <v>21407</v>
      </c>
      <c r="E59780" s="45">
        <v>18</v>
      </c>
      <c r="F59780" s="44">
        <v>4</v>
      </c>
      <c r="G59780" s="45">
        <v>0</v>
      </c>
      <c r="H59780" s="2">
        <v>44364.789831715214</v>
      </c>
    </row>
    <row r="59781" spans="1:8" x14ac:dyDescent="0.25">
      <c r="A59781">
        <v>182650</v>
      </c>
      <c r="B59781" s="2">
        <v>44364.789831715214</v>
      </c>
      <c r="C59781">
        <v>156810</v>
      </c>
      <c r="D59781">
        <v>279337</v>
      </c>
      <c r="E59781" s="45">
        <v>18</v>
      </c>
      <c r="F59781" s="44">
        <v>4</v>
      </c>
      <c r="G59781" s="45">
        <v>0</v>
      </c>
      <c r="H59781" s="2">
        <v>44364.789831715214</v>
      </c>
    </row>
    <row r="59782" spans="1:8" x14ac:dyDescent="0.25">
      <c r="A59782">
        <v>182655</v>
      </c>
      <c r="B59782" s="2">
        <v>44364.790333333338</v>
      </c>
      <c r="C59782">
        <v>60004</v>
      </c>
      <c r="D59782">
        <v>391404</v>
      </c>
      <c r="E59782" s="45">
        <v>19</v>
      </c>
      <c r="F59782" s="44">
        <v>4</v>
      </c>
      <c r="G59782" s="45">
        <v>1</v>
      </c>
      <c r="H59782" s="2">
        <v>44364.832000000002</v>
      </c>
    </row>
    <row r="59783" spans="1:8" x14ac:dyDescent="0.25">
      <c r="A59783">
        <v>182657</v>
      </c>
      <c r="B59783" s="2">
        <v>44364.7906407767</v>
      </c>
      <c r="C59783">
        <v>92053</v>
      </c>
      <c r="D59783">
        <v>411922</v>
      </c>
      <c r="E59783" s="45">
        <v>0</v>
      </c>
      <c r="F59783" s="44">
        <v>5</v>
      </c>
      <c r="G59783" s="45">
        <v>6</v>
      </c>
      <c r="H59783" s="2">
        <v>44365.0406407767</v>
      </c>
    </row>
    <row r="59784" spans="1:8" x14ac:dyDescent="0.25">
      <c r="A59784">
        <v>182660</v>
      </c>
      <c r="B59784" s="2">
        <v>44364.791045307444</v>
      </c>
      <c r="C59784">
        <v>322551</v>
      </c>
      <c r="D59784">
        <v>440945</v>
      </c>
      <c r="E59784" s="45">
        <v>21</v>
      </c>
      <c r="F59784" s="44">
        <v>4</v>
      </c>
      <c r="G59784" s="45">
        <v>3</v>
      </c>
      <c r="H59784" s="2">
        <v>44364.916045307444</v>
      </c>
    </row>
    <row r="59785" spans="1:8" x14ac:dyDescent="0.25">
      <c r="A59785">
        <v>182664</v>
      </c>
      <c r="B59785" s="2">
        <v>44364.791449838187</v>
      </c>
      <c r="C59785">
        <v>68288</v>
      </c>
      <c r="D59785">
        <v>411922</v>
      </c>
      <c r="E59785" s="45">
        <v>18</v>
      </c>
      <c r="F59785" s="44">
        <v>4</v>
      </c>
      <c r="G59785" s="45">
        <v>0</v>
      </c>
      <c r="H59785" s="2">
        <v>44364.791449838187</v>
      </c>
    </row>
    <row r="59786" spans="1:8" x14ac:dyDescent="0.25">
      <c r="A59786">
        <v>182665</v>
      </c>
      <c r="B59786" s="2">
        <v>44364.791854368937</v>
      </c>
      <c r="C59786">
        <v>147621</v>
      </c>
      <c r="D59786">
        <v>153893</v>
      </c>
      <c r="E59786" s="45">
        <v>20</v>
      </c>
      <c r="F59786" s="44">
        <v>4</v>
      </c>
      <c r="G59786" s="45">
        <v>1</v>
      </c>
      <c r="H59786" s="2">
        <v>44364.833521035602</v>
      </c>
    </row>
    <row r="59787" spans="1:8" x14ac:dyDescent="0.25">
      <c r="A59787">
        <v>182666</v>
      </c>
      <c r="B59787" s="2">
        <v>44364.791854368937</v>
      </c>
      <c r="C59787">
        <v>168202</v>
      </c>
      <c r="D59787">
        <v>196292</v>
      </c>
      <c r="E59787" s="45">
        <v>20</v>
      </c>
      <c r="F59787" s="44">
        <v>4</v>
      </c>
      <c r="G59787" s="45">
        <v>1</v>
      </c>
      <c r="H59787" s="2">
        <v>44364.833521035602</v>
      </c>
    </row>
    <row r="59788" spans="1:8" x14ac:dyDescent="0.25">
      <c r="A59788">
        <v>182669</v>
      </c>
      <c r="B59788" s="2">
        <v>44364.792258899673</v>
      </c>
      <c r="C59788">
        <v>216297</v>
      </c>
      <c r="D59788">
        <v>158978</v>
      </c>
      <c r="E59788" s="45">
        <v>21</v>
      </c>
      <c r="F59788" s="44">
        <v>4</v>
      </c>
      <c r="G59788" s="45">
        <v>2</v>
      </c>
      <c r="H59788" s="2">
        <v>44364.875592233009</v>
      </c>
    </row>
    <row r="59789" spans="1:8" x14ac:dyDescent="0.25">
      <c r="A59789">
        <v>182673</v>
      </c>
      <c r="B59789" s="2">
        <v>44364.792663430424</v>
      </c>
      <c r="C59789">
        <v>22298</v>
      </c>
      <c r="D59789">
        <v>254768</v>
      </c>
      <c r="E59789" s="45">
        <v>22</v>
      </c>
      <c r="F59789" s="44">
        <v>4</v>
      </c>
      <c r="G59789" s="45">
        <v>3</v>
      </c>
      <c r="H59789" s="2">
        <v>44364.917663430424</v>
      </c>
    </row>
    <row r="59790" spans="1:8" x14ac:dyDescent="0.25">
      <c r="A59790">
        <v>182678</v>
      </c>
      <c r="B59790" s="2">
        <v>44364.792663430424</v>
      </c>
      <c r="C59790">
        <v>116021</v>
      </c>
      <c r="D59790">
        <v>180554</v>
      </c>
      <c r="E59790" s="45">
        <v>22</v>
      </c>
      <c r="F59790" s="44">
        <v>4</v>
      </c>
      <c r="G59790" s="45">
        <v>3</v>
      </c>
      <c r="H59790" s="2">
        <v>44364.917663430424</v>
      </c>
    </row>
    <row r="59791" spans="1:8" x14ac:dyDescent="0.25">
      <c r="A59791">
        <v>182681</v>
      </c>
      <c r="B59791" s="2">
        <v>44364.793877022654</v>
      </c>
      <c r="C59791">
        <v>250962</v>
      </c>
      <c r="D59791">
        <v>332186</v>
      </c>
      <c r="E59791" s="45">
        <v>21</v>
      </c>
      <c r="F59791" s="44">
        <v>4</v>
      </c>
      <c r="G59791" s="45">
        <v>2</v>
      </c>
      <c r="H59791" s="2">
        <v>44364.87721035599</v>
      </c>
    </row>
    <row r="59792" spans="1:8" x14ac:dyDescent="0.25">
      <c r="A59792">
        <v>182684</v>
      </c>
      <c r="B59792" s="2">
        <v>44364.795090614884</v>
      </c>
      <c r="C59792">
        <v>120961</v>
      </c>
      <c r="D59792">
        <v>118549</v>
      </c>
      <c r="E59792" s="45">
        <v>0</v>
      </c>
      <c r="F59792" s="44">
        <v>5</v>
      </c>
      <c r="G59792" s="45">
        <v>5</v>
      </c>
      <c r="H59792" s="2">
        <v>44365.003423948219</v>
      </c>
    </row>
    <row r="59793" spans="1:8" x14ac:dyDescent="0.25">
      <c r="A59793">
        <v>182689</v>
      </c>
      <c r="B59793" s="2">
        <v>44364.795090614891</v>
      </c>
      <c r="C59793">
        <v>51959</v>
      </c>
      <c r="D59793">
        <v>138209</v>
      </c>
      <c r="E59793" s="45">
        <v>20</v>
      </c>
      <c r="F59793" s="44">
        <v>4</v>
      </c>
      <c r="G59793" s="45">
        <v>1</v>
      </c>
      <c r="H59793" s="2">
        <v>44364.836757281555</v>
      </c>
    </row>
    <row r="59794" spans="1:8" x14ac:dyDescent="0.25">
      <c r="A59794">
        <v>182691</v>
      </c>
      <c r="B59794" s="2">
        <v>44364.795495145627</v>
      </c>
      <c r="C59794">
        <v>11036</v>
      </c>
      <c r="D59794">
        <v>256093</v>
      </c>
      <c r="E59794" s="45">
        <v>21</v>
      </c>
      <c r="F59794" s="44">
        <v>4</v>
      </c>
      <c r="G59794" s="45">
        <v>2</v>
      </c>
      <c r="H59794" s="2">
        <v>44364.878828478963</v>
      </c>
    </row>
    <row r="59795" spans="1:8" x14ac:dyDescent="0.25">
      <c r="A59795">
        <v>182693</v>
      </c>
      <c r="B59795" s="2">
        <v>44364.796304207121</v>
      </c>
      <c r="C59795">
        <v>240030</v>
      </c>
      <c r="D59795">
        <v>388328</v>
      </c>
      <c r="E59795" s="45">
        <v>19</v>
      </c>
      <c r="F59795" s="44">
        <v>4</v>
      </c>
      <c r="G59795" s="45">
        <v>0</v>
      </c>
      <c r="H59795" s="2">
        <v>44364.796304207121</v>
      </c>
    </row>
    <row r="59796" spans="1:8" x14ac:dyDescent="0.25">
      <c r="A59796">
        <v>182698</v>
      </c>
      <c r="B59796" s="2">
        <v>44364.796708737864</v>
      </c>
      <c r="C59796">
        <v>275159</v>
      </c>
      <c r="D59796">
        <v>230507</v>
      </c>
      <c r="E59796" s="45">
        <v>20</v>
      </c>
      <c r="F59796" s="44">
        <v>4</v>
      </c>
      <c r="G59796" s="45">
        <v>1</v>
      </c>
      <c r="H59796" s="2">
        <v>44364.838375404528</v>
      </c>
    </row>
    <row r="59797" spans="1:8" x14ac:dyDescent="0.25">
      <c r="A59797">
        <v>182703</v>
      </c>
      <c r="B59797" s="2">
        <v>44364.796999999999</v>
      </c>
      <c r="C59797">
        <v>137227</v>
      </c>
      <c r="D59797">
        <v>330333</v>
      </c>
      <c r="E59797" s="45">
        <v>19</v>
      </c>
      <c r="F59797" s="44">
        <v>4</v>
      </c>
      <c r="G59797" s="45">
        <v>0</v>
      </c>
      <c r="H59797" s="2">
        <v>44364.796999999999</v>
      </c>
    </row>
    <row r="59798" spans="1:8" x14ac:dyDescent="0.25">
      <c r="A59798">
        <v>182705</v>
      </c>
      <c r="B59798" s="2">
        <v>44364.797113268607</v>
      </c>
      <c r="C59798">
        <v>70172</v>
      </c>
      <c r="D59798">
        <v>428794</v>
      </c>
      <c r="E59798" s="45">
        <v>21</v>
      </c>
      <c r="F59798" s="44">
        <v>4</v>
      </c>
      <c r="G59798" s="45">
        <v>2</v>
      </c>
      <c r="H59798" s="2">
        <v>44364.880446601943</v>
      </c>
    </row>
    <row r="59799" spans="1:8" x14ac:dyDescent="0.25">
      <c r="A59799">
        <v>182709</v>
      </c>
      <c r="B59799" s="2">
        <v>44364.797922330094</v>
      </c>
      <c r="C59799">
        <v>27078</v>
      </c>
      <c r="D59799">
        <v>411922</v>
      </c>
      <c r="E59799" s="45">
        <v>19</v>
      </c>
      <c r="F59799" s="44">
        <v>4</v>
      </c>
      <c r="G59799" s="45">
        <v>0</v>
      </c>
      <c r="H59799" s="2">
        <v>44364.797922330094</v>
      </c>
    </row>
    <row r="59800" spans="1:8" x14ac:dyDescent="0.25">
      <c r="A59800">
        <v>182714</v>
      </c>
      <c r="B59800" s="2">
        <v>44364.798000000003</v>
      </c>
      <c r="C59800">
        <v>270210</v>
      </c>
      <c r="D59800">
        <v>380357</v>
      </c>
      <c r="E59800" s="45">
        <v>19</v>
      </c>
      <c r="F59800" s="44">
        <v>4</v>
      </c>
      <c r="G59800" s="45">
        <v>0</v>
      </c>
      <c r="H59800" s="2">
        <v>44364.798000000003</v>
      </c>
    </row>
    <row r="59801" spans="1:8" x14ac:dyDescent="0.25">
      <c r="A59801">
        <v>182716</v>
      </c>
      <c r="B59801" s="2">
        <v>44364.798326860844</v>
      </c>
      <c r="C59801">
        <v>279579</v>
      </c>
      <c r="D59801">
        <v>112334</v>
      </c>
      <c r="E59801" s="45">
        <v>20</v>
      </c>
      <c r="F59801" s="44">
        <v>4</v>
      </c>
      <c r="G59801" s="45">
        <v>1</v>
      </c>
      <c r="H59801" s="2">
        <v>44364.839993527508</v>
      </c>
    </row>
    <row r="59802" spans="1:8" x14ac:dyDescent="0.25">
      <c r="A59802">
        <v>182720</v>
      </c>
      <c r="B59802" s="2">
        <v>44364.79873139158</v>
      </c>
      <c r="C59802">
        <v>109596</v>
      </c>
      <c r="D59802">
        <v>158978</v>
      </c>
      <c r="E59802" s="45">
        <v>21</v>
      </c>
      <c r="F59802" s="44">
        <v>4</v>
      </c>
      <c r="G59802" s="45">
        <v>2</v>
      </c>
      <c r="H59802" s="2">
        <v>44364.882064724916</v>
      </c>
    </row>
    <row r="59803" spans="1:8" x14ac:dyDescent="0.25">
      <c r="A59803">
        <v>182725</v>
      </c>
      <c r="B59803" s="2">
        <v>44364.79873139158</v>
      </c>
      <c r="C59803">
        <v>167008</v>
      </c>
      <c r="D59803">
        <v>250679</v>
      </c>
      <c r="E59803" s="45">
        <v>21</v>
      </c>
      <c r="F59803" s="44">
        <v>4</v>
      </c>
      <c r="G59803" s="45">
        <v>2</v>
      </c>
      <c r="H59803" s="2">
        <v>44364.882064724916</v>
      </c>
    </row>
    <row r="59804" spans="1:8" x14ac:dyDescent="0.25">
      <c r="A59804">
        <v>182727</v>
      </c>
      <c r="B59804" s="2">
        <v>44364.799540453074</v>
      </c>
      <c r="C59804">
        <v>64095</v>
      </c>
      <c r="D59804">
        <v>118549</v>
      </c>
      <c r="E59804" s="45">
        <v>19</v>
      </c>
      <c r="F59804" s="44">
        <v>4</v>
      </c>
      <c r="G59804" s="45">
        <v>0</v>
      </c>
      <c r="H59804" s="2">
        <v>44364.799540453074</v>
      </c>
    </row>
    <row r="59805" spans="1:8" x14ac:dyDescent="0.25">
      <c r="A59805">
        <v>182729</v>
      </c>
      <c r="B59805" s="2">
        <v>44364.801563106797</v>
      </c>
      <c r="C59805">
        <v>87270</v>
      </c>
      <c r="D59805">
        <v>304128</v>
      </c>
      <c r="E59805" s="45">
        <v>16</v>
      </c>
      <c r="F59805" s="44">
        <v>4</v>
      </c>
      <c r="G59805" s="45">
        <v>-3</v>
      </c>
      <c r="H59805" s="2">
        <v>44364.676563106797</v>
      </c>
    </row>
    <row r="59806" spans="1:8" x14ac:dyDescent="0.25">
      <c r="A59806">
        <v>182732</v>
      </c>
      <c r="B59806" s="2">
        <v>44364.801967637541</v>
      </c>
      <c r="C59806">
        <v>12615</v>
      </c>
      <c r="D59806">
        <v>250679</v>
      </c>
      <c r="E59806" s="45">
        <v>21</v>
      </c>
      <c r="F59806" s="44">
        <v>4</v>
      </c>
      <c r="G59806" s="45">
        <v>2</v>
      </c>
      <c r="H59806" s="2">
        <v>44364.885300970876</v>
      </c>
    </row>
    <row r="59807" spans="1:8" x14ac:dyDescent="0.25">
      <c r="A59807">
        <v>182735</v>
      </c>
      <c r="B59807" s="2">
        <v>44364.802776699027</v>
      </c>
      <c r="C59807">
        <v>313730</v>
      </c>
      <c r="D59807">
        <v>351192</v>
      </c>
      <c r="E59807" s="45">
        <v>19</v>
      </c>
      <c r="F59807" s="44">
        <v>4</v>
      </c>
      <c r="G59807" s="45">
        <v>0</v>
      </c>
      <c r="H59807" s="2">
        <v>44364.802776699027</v>
      </c>
    </row>
    <row r="59808" spans="1:8" x14ac:dyDescent="0.25">
      <c r="A59808">
        <v>182739</v>
      </c>
      <c r="B59808" s="2">
        <v>44364.803181229778</v>
      </c>
      <c r="C59808">
        <v>71149</v>
      </c>
      <c r="D59808">
        <v>347393</v>
      </c>
      <c r="E59808" s="45">
        <v>20</v>
      </c>
      <c r="F59808" s="44">
        <v>4</v>
      </c>
      <c r="G59808" s="45">
        <v>1</v>
      </c>
      <c r="H59808" s="2">
        <v>44364.844847896442</v>
      </c>
    </row>
    <row r="59809" spans="1:8" x14ac:dyDescent="0.25">
      <c r="A59809">
        <v>182743</v>
      </c>
      <c r="B59809" s="2">
        <v>44364.803585760514</v>
      </c>
      <c r="C59809">
        <v>329751</v>
      </c>
      <c r="D59809">
        <v>181651</v>
      </c>
      <c r="E59809" s="45">
        <v>21</v>
      </c>
      <c r="F59809" s="44">
        <v>4</v>
      </c>
      <c r="G59809" s="45">
        <v>2</v>
      </c>
      <c r="H59809" s="2">
        <v>44364.886919093849</v>
      </c>
    </row>
    <row r="59810" spans="1:8" x14ac:dyDescent="0.25">
      <c r="A59810">
        <v>182748</v>
      </c>
      <c r="B59810" s="2">
        <v>44364.805203883494</v>
      </c>
      <c r="C59810">
        <v>71391</v>
      </c>
      <c r="D59810">
        <v>89017</v>
      </c>
      <c r="E59810" s="45">
        <v>21</v>
      </c>
      <c r="F59810" s="44">
        <v>4</v>
      </c>
      <c r="G59810" s="45">
        <v>2</v>
      </c>
      <c r="H59810" s="2">
        <v>44364.88853721683</v>
      </c>
    </row>
    <row r="59811" spans="1:8" x14ac:dyDescent="0.25">
      <c r="A59811">
        <v>182749</v>
      </c>
      <c r="B59811" s="2">
        <v>44364.80601294498</v>
      </c>
      <c r="C59811">
        <v>181871</v>
      </c>
      <c r="D59811">
        <v>287493</v>
      </c>
      <c r="E59811" s="45">
        <v>19</v>
      </c>
      <c r="F59811" s="44">
        <v>4</v>
      </c>
      <c r="G59811" s="45">
        <v>0</v>
      </c>
      <c r="H59811" s="2">
        <v>44364.80601294498</v>
      </c>
    </row>
    <row r="59812" spans="1:8" x14ac:dyDescent="0.25">
      <c r="A59812">
        <v>182751</v>
      </c>
      <c r="B59812" s="2">
        <v>44364.807631067961</v>
      </c>
      <c r="C59812">
        <v>92842</v>
      </c>
      <c r="D59812">
        <v>347008</v>
      </c>
      <c r="E59812" s="45">
        <v>19</v>
      </c>
      <c r="F59812" s="44">
        <v>4</v>
      </c>
      <c r="G59812" s="45">
        <v>0</v>
      </c>
      <c r="H59812" s="2">
        <v>44364.807631067961</v>
      </c>
    </row>
    <row r="59813" spans="1:8" x14ac:dyDescent="0.25">
      <c r="A59813">
        <v>182755</v>
      </c>
      <c r="B59813" s="2">
        <v>44364.808035598711</v>
      </c>
      <c r="C59813">
        <v>114946</v>
      </c>
      <c r="D59813">
        <v>394819</v>
      </c>
      <c r="E59813" s="45">
        <v>20</v>
      </c>
      <c r="F59813" s="44">
        <v>4</v>
      </c>
      <c r="G59813" s="45">
        <v>1</v>
      </c>
      <c r="H59813" s="2">
        <v>44364.849702265376</v>
      </c>
    </row>
    <row r="59814" spans="1:8" x14ac:dyDescent="0.25">
      <c r="A59814">
        <v>182759</v>
      </c>
      <c r="B59814" s="2">
        <v>44364.809653721684</v>
      </c>
      <c r="C59814">
        <v>316994</v>
      </c>
      <c r="D59814">
        <v>330333</v>
      </c>
      <c r="E59814" s="45">
        <v>20</v>
      </c>
      <c r="F59814" s="44">
        <v>4</v>
      </c>
      <c r="G59814" s="45">
        <v>1</v>
      </c>
      <c r="H59814" s="2">
        <v>44364.851320388349</v>
      </c>
    </row>
    <row r="59815" spans="1:8" x14ac:dyDescent="0.25">
      <c r="A59815">
        <v>182764</v>
      </c>
      <c r="B59815" s="2">
        <v>44364.810058252428</v>
      </c>
      <c r="C59815">
        <v>56721</v>
      </c>
      <c r="D59815">
        <v>351192</v>
      </c>
      <c r="E59815" s="45">
        <v>1</v>
      </c>
      <c r="F59815" s="44">
        <v>5</v>
      </c>
      <c r="G59815" s="45">
        <v>6</v>
      </c>
      <c r="H59815" s="2">
        <v>44365.060058252428</v>
      </c>
    </row>
    <row r="59816" spans="1:8" x14ac:dyDescent="0.25">
      <c r="A59816">
        <v>182766</v>
      </c>
      <c r="B59816" s="2">
        <v>44364.810867313914</v>
      </c>
      <c r="C59816">
        <v>19087</v>
      </c>
      <c r="D59816">
        <v>156555</v>
      </c>
      <c r="E59816" s="45">
        <v>19</v>
      </c>
      <c r="F59816" s="44">
        <v>4</v>
      </c>
      <c r="G59816" s="45">
        <v>0</v>
      </c>
      <c r="H59816" s="2">
        <v>44364.810867313914</v>
      </c>
    </row>
    <row r="59817" spans="1:8" x14ac:dyDescent="0.25">
      <c r="A59817">
        <v>182770</v>
      </c>
      <c r="B59817" s="2">
        <v>44364.811271844657</v>
      </c>
      <c r="C59817">
        <v>228775</v>
      </c>
      <c r="D59817">
        <v>75550</v>
      </c>
      <c r="E59817" s="45">
        <v>0</v>
      </c>
      <c r="F59817" s="44">
        <v>5</v>
      </c>
      <c r="G59817" s="45">
        <v>5</v>
      </c>
      <c r="H59817" s="2">
        <v>44365.019605177993</v>
      </c>
    </row>
    <row r="59818" spans="1:8" x14ac:dyDescent="0.25">
      <c r="A59818">
        <v>182775</v>
      </c>
      <c r="B59818" s="2">
        <v>44364.811271844665</v>
      </c>
      <c r="C59818">
        <v>21859</v>
      </c>
      <c r="D59818">
        <v>308303</v>
      </c>
      <c r="E59818" s="45">
        <v>20</v>
      </c>
      <c r="F59818" s="44">
        <v>4</v>
      </c>
      <c r="G59818" s="45">
        <v>1</v>
      </c>
      <c r="H59818" s="2">
        <v>44364.852938511329</v>
      </c>
    </row>
    <row r="59819" spans="1:8" x14ac:dyDescent="0.25">
      <c r="A59819">
        <v>182776</v>
      </c>
      <c r="B59819" s="2">
        <v>44364.811676375401</v>
      </c>
      <c r="C59819">
        <v>63927</v>
      </c>
      <c r="D59819">
        <v>5151</v>
      </c>
      <c r="E59819" s="45">
        <v>21</v>
      </c>
      <c r="F59819" s="44">
        <v>4</v>
      </c>
      <c r="G59819" s="45">
        <v>2</v>
      </c>
      <c r="H59819" s="2">
        <v>44364.895009708736</v>
      </c>
    </row>
    <row r="59820" spans="1:8" x14ac:dyDescent="0.25">
      <c r="A59820">
        <v>182779</v>
      </c>
      <c r="B59820" s="2">
        <v>44364.811676375401</v>
      </c>
      <c r="C59820">
        <v>118392</v>
      </c>
      <c r="D59820">
        <v>439981</v>
      </c>
      <c r="E59820" s="45">
        <v>21</v>
      </c>
      <c r="F59820" s="44">
        <v>4</v>
      </c>
      <c r="G59820" s="45">
        <v>2</v>
      </c>
      <c r="H59820" s="2">
        <v>44364.895009708736</v>
      </c>
    </row>
    <row r="59821" spans="1:8" x14ac:dyDescent="0.25">
      <c r="A59821">
        <v>182782</v>
      </c>
      <c r="B59821" s="2">
        <v>44364.812080906151</v>
      </c>
      <c r="C59821">
        <v>138886</v>
      </c>
      <c r="D59821">
        <v>432277</v>
      </c>
      <c r="E59821" s="45">
        <v>22</v>
      </c>
      <c r="F59821" s="44">
        <v>4</v>
      </c>
      <c r="G59821" s="45">
        <v>3</v>
      </c>
      <c r="H59821" s="2">
        <v>44364.937080906151</v>
      </c>
    </row>
    <row r="59822" spans="1:8" x14ac:dyDescent="0.25">
      <c r="A59822">
        <v>182784</v>
      </c>
      <c r="B59822" s="2">
        <v>44364.815317152104</v>
      </c>
      <c r="C59822">
        <v>49836</v>
      </c>
      <c r="D59822">
        <v>6484</v>
      </c>
      <c r="E59822" s="45">
        <v>22</v>
      </c>
      <c r="F59822" s="44">
        <v>4</v>
      </c>
      <c r="G59822" s="45">
        <v>3</v>
      </c>
      <c r="H59822" s="2">
        <v>44364.940317152104</v>
      </c>
    </row>
    <row r="59823" spans="1:8" x14ac:dyDescent="0.25">
      <c r="A59823">
        <v>182785</v>
      </c>
      <c r="B59823" s="2">
        <v>44364.815721682848</v>
      </c>
      <c r="C59823">
        <v>98190</v>
      </c>
      <c r="D59823">
        <v>158978</v>
      </c>
      <c r="E59823" s="45">
        <v>19</v>
      </c>
      <c r="F59823" s="44">
        <v>4</v>
      </c>
      <c r="G59823" s="45">
        <v>0</v>
      </c>
      <c r="H59823" s="2">
        <v>44364.815721682848</v>
      </c>
    </row>
    <row r="59824" spans="1:8" x14ac:dyDescent="0.25">
      <c r="A59824">
        <v>182789</v>
      </c>
      <c r="B59824" s="2">
        <v>44364.815721682848</v>
      </c>
      <c r="C59824">
        <v>329107</v>
      </c>
      <c r="D59824">
        <v>411922</v>
      </c>
      <c r="E59824" s="45">
        <v>19</v>
      </c>
      <c r="F59824" s="44">
        <v>4</v>
      </c>
      <c r="G59824" s="45">
        <v>0</v>
      </c>
      <c r="H59824" s="2">
        <v>44364.815721682848</v>
      </c>
    </row>
    <row r="59825" spans="1:8" x14ac:dyDescent="0.25">
      <c r="A59825">
        <v>182791</v>
      </c>
      <c r="B59825" s="2">
        <v>44364.816530744334</v>
      </c>
      <c r="C59825">
        <v>131620</v>
      </c>
      <c r="D59825">
        <v>151932</v>
      </c>
      <c r="E59825" s="45">
        <v>21</v>
      </c>
      <c r="F59825" s="44">
        <v>4</v>
      </c>
      <c r="G59825" s="45">
        <v>2</v>
      </c>
      <c r="H59825" s="2">
        <v>44364.89986407767</v>
      </c>
    </row>
    <row r="59826" spans="1:8" x14ac:dyDescent="0.25">
      <c r="A59826">
        <v>182794</v>
      </c>
      <c r="B59826" s="2">
        <v>44364.816530744334</v>
      </c>
      <c r="C59826">
        <v>251514</v>
      </c>
      <c r="D59826">
        <v>238576</v>
      </c>
      <c r="E59826" s="45">
        <v>21</v>
      </c>
      <c r="F59826" s="44">
        <v>4</v>
      </c>
      <c r="G59826" s="45">
        <v>2</v>
      </c>
      <c r="H59826" s="2">
        <v>44364.89986407767</v>
      </c>
    </row>
    <row r="59827" spans="1:8" x14ac:dyDescent="0.25">
      <c r="A59827">
        <v>182799</v>
      </c>
      <c r="B59827" s="2">
        <v>44364.820171521038</v>
      </c>
      <c r="C59827">
        <v>239430</v>
      </c>
      <c r="D59827">
        <v>70091</v>
      </c>
      <c r="E59827" s="45">
        <v>22</v>
      </c>
      <c r="F59827" s="44">
        <v>4</v>
      </c>
      <c r="G59827" s="45">
        <v>3</v>
      </c>
      <c r="H59827" s="2">
        <v>44364.945171521038</v>
      </c>
    </row>
    <row r="59828" spans="1:8" x14ac:dyDescent="0.25">
      <c r="A59828">
        <v>182804</v>
      </c>
      <c r="B59828" s="2">
        <v>44364.820980582524</v>
      </c>
      <c r="C59828">
        <v>11353</v>
      </c>
      <c r="D59828">
        <v>230507</v>
      </c>
      <c r="E59828" s="45">
        <v>20</v>
      </c>
      <c r="F59828" s="44">
        <v>4</v>
      </c>
      <c r="G59828" s="45">
        <v>1</v>
      </c>
      <c r="H59828" s="2">
        <v>44364.862647249189</v>
      </c>
    </row>
    <row r="59829" spans="1:8" x14ac:dyDescent="0.25">
      <c r="A59829">
        <v>182806</v>
      </c>
      <c r="B59829" s="2">
        <v>44364.820980582524</v>
      </c>
      <c r="C59829">
        <v>337948</v>
      </c>
      <c r="D59829">
        <v>347393</v>
      </c>
      <c r="E59829" s="45">
        <v>20</v>
      </c>
      <c r="F59829" s="44">
        <v>4</v>
      </c>
      <c r="G59829" s="45">
        <v>1</v>
      </c>
      <c r="H59829" s="2">
        <v>44364.862647249189</v>
      </c>
    </row>
    <row r="59830" spans="1:8" x14ac:dyDescent="0.25">
      <c r="A59830">
        <v>182811</v>
      </c>
      <c r="B59830" s="2">
        <v>44364.821385113268</v>
      </c>
      <c r="C59830">
        <v>90306</v>
      </c>
      <c r="D59830">
        <v>172797</v>
      </c>
      <c r="E59830" s="45">
        <v>21</v>
      </c>
      <c r="F59830" s="44">
        <v>4</v>
      </c>
      <c r="G59830" s="45">
        <v>2</v>
      </c>
      <c r="H59830" s="2">
        <v>44364.904718446604</v>
      </c>
    </row>
    <row r="59831" spans="1:8" x14ac:dyDescent="0.25">
      <c r="A59831">
        <v>182812</v>
      </c>
      <c r="B59831" s="2">
        <v>44364.821385113268</v>
      </c>
      <c r="C59831">
        <v>294286</v>
      </c>
      <c r="D59831">
        <v>251574</v>
      </c>
      <c r="E59831" s="45">
        <v>21</v>
      </c>
      <c r="F59831" s="44">
        <v>4</v>
      </c>
      <c r="G59831" s="45">
        <v>2</v>
      </c>
      <c r="H59831" s="2">
        <v>44364.904718446604</v>
      </c>
    </row>
    <row r="59832" spans="1:8" x14ac:dyDescent="0.25">
      <c r="A59832">
        <v>182814</v>
      </c>
      <c r="B59832" s="2">
        <v>44364.821789644011</v>
      </c>
      <c r="C59832">
        <v>174797</v>
      </c>
      <c r="D59832">
        <v>347008</v>
      </c>
      <c r="E59832" s="45">
        <v>22</v>
      </c>
      <c r="F59832" s="44">
        <v>4</v>
      </c>
      <c r="G59832" s="45">
        <v>3</v>
      </c>
      <c r="H59832" s="2">
        <v>44364.946789644011</v>
      </c>
    </row>
    <row r="59833" spans="1:8" x14ac:dyDescent="0.25">
      <c r="A59833">
        <v>182817</v>
      </c>
      <c r="B59833" s="2">
        <v>44364.823407766991</v>
      </c>
      <c r="C59833">
        <v>168014</v>
      </c>
      <c r="D59833">
        <v>439981</v>
      </c>
      <c r="E59833" s="45">
        <v>22</v>
      </c>
      <c r="F59833" s="44">
        <v>4</v>
      </c>
      <c r="G59833" s="45">
        <v>3</v>
      </c>
      <c r="H59833" s="2">
        <v>44364.948407766991</v>
      </c>
    </row>
    <row r="59834" spans="1:8" x14ac:dyDescent="0.25">
      <c r="A59834">
        <v>182821</v>
      </c>
      <c r="B59834" s="2">
        <v>44364.823812297735</v>
      </c>
      <c r="C59834">
        <v>348565</v>
      </c>
      <c r="D59834">
        <v>411922</v>
      </c>
      <c r="E59834" s="45">
        <v>19</v>
      </c>
      <c r="F59834" s="44">
        <v>4</v>
      </c>
      <c r="G59834" s="45">
        <v>0</v>
      </c>
      <c r="H59834" s="2">
        <v>44364.823812297735</v>
      </c>
    </row>
    <row r="59835" spans="1:8" x14ac:dyDescent="0.25">
      <c r="A59835">
        <v>182824</v>
      </c>
      <c r="B59835" s="2">
        <v>44364.824216828478</v>
      </c>
      <c r="C59835">
        <v>118820</v>
      </c>
      <c r="D59835">
        <v>189009</v>
      </c>
      <c r="E59835" s="45">
        <v>20</v>
      </c>
      <c r="F59835" s="44">
        <v>4</v>
      </c>
      <c r="G59835" s="45">
        <v>1</v>
      </c>
      <c r="H59835" s="2">
        <v>44364.865883495142</v>
      </c>
    </row>
    <row r="59836" spans="1:8" x14ac:dyDescent="0.25">
      <c r="A59836">
        <v>182826</v>
      </c>
      <c r="B59836" s="2">
        <v>44364.824216828478</v>
      </c>
      <c r="C59836">
        <v>237991</v>
      </c>
      <c r="D59836">
        <v>250679</v>
      </c>
      <c r="E59836" s="45">
        <v>20</v>
      </c>
      <c r="F59836" s="44">
        <v>4</v>
      </c>
      <c r="G59836" s="45">
        <v>1</v>
      </c>
      <c r="H59836" s="2">
        <v>44364.865883495142</v>
      </c>
    </row>
    <row r="59837" spans="1:8" x14ac:dyDescent="0.25">
      <c r="A59837">
        <v>182829</v>
      </c>
      <c r="B59837" s="2">
        <v>44364.824621359221</v>
      </c>
      <c r="C59837">
        <v>286003</v>
      </c>
      <c r="D59837">
        <v>428248</v>
      </c>
      <c r="E59837" s="45">
        <v>21</v>
      </c>
      <c r="F59837" s="44">
        <v>4</v>
      </c>
      <c r="G59837" s="45">
        <v>2</v>
      </c>
      <c r="H59837" s="2">
        <v>44364.907954692557</v>
      </c>
    </row>
    <row r="59838" spans="1:8" x14ac:dyDescent="0.25">
      <c r="A59838">
        <v>182831</v>
      </c>
      <c r="B59838" s="2">
        <v>44364.824621359221</v>
      </c>
      <c r="C59838">
        <v>346713</v>
      </c>
      <c r="D59838">
        <v>351192</v>
      </c>
      <c r="E59838" s="45">
        <v>21</v>
      </c>
      <c r="F59838" s="44">
        <v>4</v>
      </c>
      <c r="G59838" s="45">
        <v>2</v>
      </c>
      <c r="H59838" s="2">
        <v>44364.907954692557</v>
      </c>
    </row>
    <row r="59839" spans="1:8" x14ac:dyDescent="0.25">
      <c r="A59839">
        <v>182834</v>
      </c>
      <c r="B59839" s="2">
        <v>44364.825025889964</v>
      </c>
      <c r="C59839">
        <v>185918</v>
      </c>
      <c r="D59839">
        <v>264283</v>
      </c>
      <c r="E59839" s="45">
        <v>18</v>
      </c>
      <c r="F59839" s="44">
        <v>4</v>
      </c>
      <c r="G59839" s="45">
        <v>-1</v>
      </c>
      <c r="H59839" s="2">
        <v>44364.7833592233</v>
      </c>
    </row>
    <row r="59840" spans="1:8" x14ac:dyDescent="0.25">
      <c r="A59840">
        <v>182837</v>
      </c>
      <c r="B59840" s="2">
        <v>44364.825025889964</v>
      </c>
      <c r="C59840">
        <v>224863</v>
      </c>
      <c r="D59840">
        <v>165821</v>
      </c>
      <c r="E59840" s="45">
        <v>22</v>
      </c>
      <c r="F59840" s="44">
        <v>4</v>
      </c>
      <c r="G59840" s="45">
        <v>3</v>
      </c>
      <c r="H59840" s="2">
        <v>44364.950025889964</v>
      </c>
    </row>
    <row r="59841" spans="1:8" x14ac:dyDescent="0.25">
      <c r="A59841">
        <v>182840</v>
      </c>
      <c r="B59841" s="2">
        <v>44364.825430420715</v>
      </c>
      <c r="C59841">
        <v>347986</v>
      </c>
      <c r="D59841">
        <v>267896</v>
      </c>
      <c r="E59841" s="45">
        <v>19</v>
      </c>
      <c r="F59841" s="44">
        <v>4</v>
      </c>
      <c r="G59841" s="45">
        <v>0</v>
      </c>
      <c r="H59841" s="2">
        <v>44364.825430420715</v>
      </c>
    </row>
    <row r="59842" spans="1:8" x14ac:dyDescent="0.25">
      <c r="A59842">
        <v>182842</v>
      </c>
      <c r="B59842" s="2">
        <v>44364.827048543688</v>
      </c>
      <c r="C59842">
        <v>75677</v>
      </c>
      <c r="D59842">
        <v>351192</v>
      </c>
      <c r="E59842" s="45">
        <v>19</v>
      </c>
      <c r="F59842" s="44">
        <v>4</v>
      </c>
      <c r="G59842" s="45">
        <v>0</v>
      </c>
      <c r="H59842" s="2">
        <v>44364.827048543688</v>
      </c>
    </row>
    <row r="59843" spans="1:8" x14ac:dyDescent="0.25">
      <c r="A59843">
        <v>182844</v>
      </c>
      <c r="B59843" s="2">
        <v>44364.827453074438</v>
      </c>
      <c r="C59843">
        <v>60543</v>
      </c>
      <c r="D59843">
        <v>148038</v>
      </c>
      <c r="E59843" s="45">
        <v>20</v>
      </c>
      <c r="F59843" s="44">
        <v>4</v>
      </c>
      <c r="G59843" s="45">
        <v>1</v>
      </c>
      <c r="H59843" s="2">
        <v>44364.869119741103</v>
      </c>
    </row>
    <row r="59844" spans="1:8" x14ac:dyDescent="0.25">
      <c r="A59844">
        <v>182845</v>
      </c>
      <c r="B59844" s="2">
        <v>44364.828333333338</v>
      </c>
      <c r="C59844">
        <v>146201</v>
      </c>
      <c r="D59844">
        <v>347393</v>
      </c>
      <c r="E59844" s="45">
        <v>20</v>
      </c>
      <c r="F59844" s="44">
        <v>4</v>
      </c>
      <c r="G59844" s="45">
        <v>1</v>
      </c>
      <c r="H59844" s="2">
        <v>44364.87</v>
      </c>
    </row>
    <row r="59845" spans="1:8" x14ac:dyDescent="0.25">
      <c r="A59845">
        <v>182847</v>
      </c>
      <c r="B59845" s="2">
        <v>44364.829071197411</v>
      </c>
      <c r="C59845">
        <v>102245</v>
      </c>
      <c r="D59845">
        <v>396860</v>
      </c>
      <c r="E59845" s="45">
        <v>20</v>
      </c>
      <c r="F59845" s="44">
        <v>4</v>
      </c>
      <c r="G59845" s="45">
        <v>1</v>
      </c>
      <c r="H59845" s="2">
        <v>44364.870737864076</v>
      </c>
    </row>
    <row r="59846" spans="1:8" x14ac:dyDescent="0.25">
      <c r="A59846">
        <v>182849</v>
      </c>
      <c r="B59846" s="2">
        <v>44364.830284789641</v>
      </c>
      <c r="C59846">
        <v>102980</v>
      </c>
      <c r="D59846">
        <v>357547</v>
      </c>
      <c r="E59846" s="45">
        <v>19</v>
      </c>
      <c r="F59846" s="44">
        <v>4</v>
      </c>
      <c r="G59846" s="45">
        <v>0</v>
      </c>
      <c r="H59846" s="2">
        <v>44364.830284789641</v>
      </c>
    </row>
    <row r="59847" spans="1:8" x14ac:dyDescent="0.25">
      <c r="A59847">
        <v>182851</v>
      </c>
      <c r="B59847" s="2">
        <v>44364.830689320392</v>
      </c>
      <c r="C59847">
        <v>229885</v>
      </c>
      <c r="D59847">
        <v>250679</v>
      </c>
      <c r="E59847" s="45">
        <v>20</v>
      </c>
      <c r="F59847" s="44">
        <v>4</v>
      </c>
      <c r="G59847" s="45">
        <v>1</v>
      </c>
      <c r="H59847" s="2">
        <v>44364.872355987056</v>
      </c>
    </row>
    <row r="59848" spans="1:8" x14ac:dyDescent="0.25">
      <c r="A59848">
        <v>182854</v>
      </c>
      <c r="B59848" s="2">
        <v>44364.831093851128</v>
      </c>
      <c r="C59848">
        <v>28107</v>
      </c>
      <c r="D59848">
        <v>347008</v>
      </c>
      <c r="E59848" s="45">
        <v>21</v>
      </c>
      <c r="F59848" s="44">
        <v>4</v>
      </c>
      <c r="G59848" s="45">
        <v>2</v>
      </c>
      <c r="H59848" s="2">
        <v>44364.914427184463</v>
      </c>
    </row>
    <row r="59849" spans="1:8" x14ac:dyDescent="0.25">
      <c r="A59849">
        <v>182856</v>
      </c>
      <c r="B59849" s="2">
        <v>44364.832307443365</v>
      </c>
      <c r="C59849">
        <v>10599</v>
      </c>
      <c r="D59849">
        <v>324094</v>
      </c>
      <c r="E59849" s="45">
        <v>20</v>
      </c>
      <c r="F59849" s="44">
        <v>4</v>
      </c>
      <c r="G59849" s="45">
        <v>1</v>
      </c>
      <c r="H59849" s="2">
        <v>44364.873974110029</v>
      </c>
    </row>
    <row r="59850" spans="1:8" x14ac:dyDescent="0.25">
      <c r="A59850">
        <v>182861</v>
      </c>
      <c r="B59850" s="2">
        <v>44364.833925566345</v>
      </c>
      <c r="C59850">
        <v>85149</v>
      </c>
      <c r="D59850">
        <v>471403</v>
      </c>
      <c r="E59850" s="45">
        <v>21</v>
      </c>
      <c r="F59850" s="44">
        <v>4</v>
      </c>
      <c r="G59850" s="45">
        <v>1</v>
      </c>
      <c r="H59850" s="2">
        <v>44364.875592233009</v>
      </c>
    </row>
    <row r="59851" spans="1:8" x14ac:dyDescent="0.25">
      <c r="A59851">
        <v>182863</v>
      </c>
      <c r="B59851" s="2">
        <v>44364.834666666662</v>
      </c>
      <c r="C59851">
        <v>1446</v>
      </c>
      <c r="D59851">
        <v>154256</v>
      </c>
      <c r="E59851" s="45">
        <v>22</v>
      </c>
      <c r="F59851" s="44">
        <v>4</v>
      </c>
      <c r="G59851" s="45">
        <v>2</v>
      </c>
      <c r="H59851" s="2">
        <v>44364.917999999998</v>
      </c>
    </row>
    <row r="59852" spans="1:8" x14ac:dyDescent="0.25">
      <c r="A59852">
        <v>182864</v>
      </c>
      <c r="B59852" s="2">
        <v>44364.834734627831</v>
      </c>
      <c r="C59852">
        <v>274602</v>
      </c>
      <c r="D59852">
        <v>153893</v>
      </c>
      <c r="E59852" s="45">
        <v>23</v>
      </c>
      <c r="F59852" s="44">
        <v>4</v>
      </c>
      <c r="G59852" s="45">
        <v>3</v>
      </c>
      <c r="H59852" s="2">
        <v>44364.959734627831</v>
      </c>
    </row>
    <row r="59853" spans="1:8" x14ac:dyDescent="0.25">
      <c r="A59853">
        <v>182867</v>
      </c>
      <c r="B59853" s="2">
        <v>44364.835543689325</v>
      </c>
      <c r="C59853">
        <v>295184</v>
      </c>
      <c r="D59853">
        <v>194315</v>
      </c>
      <c r="E59853" s="45">
        <v>21</v>
      </c>
      <c r="F59853" s="44">
        <v>4</v>
      </c>
      <c r="G59853" s="45">
        <v>1</v>
      </c>
      <c r="H59853" s="2">
        <v>44364.87721035599</v>
      </c>
    </row>
    <row r="59854" spans="1:8" x14ac:dyDescent="0.25">
      <c r="A59854">
        <v>182869</v>
      </c>
      <c r="B59854" s="2">
        <v>44364.837161812298</v>
      </c>
      <c r="C59854">
        <v>167399</v>
      </c>
      <c r="D59854">
        <v>154228</v>
      </c>
      <c r="E59854" s="45">
        <v>21</v>
      </c>
      <c r="F59854" s="44">
        <v>4</v>
      </c>
      <c r="G59854" s="45">
        <v>1</v>
      </c>
      <c r="H59854" s="2">
        <v>44364.878828478963</v>
      </c>
    </row>
    <row r="59855" spans="1:8" x14ac:dyDescent="0.25">
      <c r="A59855">
        <v>182873</v>
      </c>
      <c r="B59855" s="2">
        <v>44364.837161812298</v>
      </c>
      <c r="C59855">
        <v>182072</v>
      </c>
      <c r="D59855">
        <v>401945</v>
      </c>
      <c r="E59855" s="45">
        <v>21</v>
      </c>
      <c r="F59855" s="44">
        <v>4</v>
      </c>
      <c r="G59855" s="45">
        <v>1</v>
      </c>
      <c r="H59855" s="2">
        <v>44364.878828478963</v>
      </c>
    </row>
    <row r="59856" spans="1:8" x14ac:dyDescent="0.25">
      <c r="A59856">
        <v>182877</v>
      </c>
      <c r="B59856" s="2">
        <v>44364.837970873785</v>
      </c>
      <c r="C59856">
        <v>345956</v>
      </c>
      <c r="D59856">
        <v>91930</v>
      </c>
      <c r="E59856" s="45">
        <v>23</v>
      </c>
      <c r="F59856" s="44">
        <v>4</v>
      </c>
      <c r="G59856" s="45">
        <v>3</v>
      </c>
      <c r="H59856" s="2">
        <v>44364.962970873785</v>
      </c>
    </row>
    <row r="59857" spans="1:8" x14ac:dyDescent="0.25">
      <c r="A59857">
        <v>182879</v>
      </c>
      <c r="B59857" s="2">
        <v>44364.838333333333</v>
      </c>
      <c r="C59857">
        <v>71880</v>
      </c>
      <c r="D59857">
        <v>324893</v>
      </c>
      <c r="E59857" s="45">
        <v>21</v>
      </c>
      <c r="F59857" s="44">
        <v>4</v>
      </c>
      <c r="G59857" s="45">
        <v>1</v>
      </c>
      <c r="H59857" s="2">
        <v>44364.88</v>
      </c>
    </row>
    <row r="59858" spans="1:8" x14ac:dyDescent="0.25">
      <c r="A59858">
        <v>182883</v>
      </c>
      <c r="B59858" s="2">
        <v>44364.838666666663</v>
      </c>
      <c r="C59858">
        <v>150745</v>
      </c>
      <c r="D59858">
        <v>322942</v>
      </c>
      <c r="E59858" s="45">
        <v>22</v>
      </c>
      <c r="F59858" s="44">
        <v>4</v>
      </c>
      <c r="G59858" s="45">
        <v>2</v>
      </c>
      <c r="H59858" s="2">
        <v>44364.921999999999</v>
      </c>
    </row>
    <row r="59859" spans="1:8" x14ac:dyDescent="0.25">
      <c r="A59859">
        <v>182888</v>
      </c>
      <c r="B59859" s="2">
        <v>44364.838779935279</v>
      </c>
      <c r="C59859">
        <v>279215</v>
      </c>
      <c r="D59859">
        <v>153893</v>
      </c>
      <c r="E59859" s="45">
        <v>21</v>
      </c>
      <c r="F59859" s="44">
        <v>4</v>
      </c>
      <c r="G59859" s="45">
        <v>1</v>
      </c>
      <c r="H59859" s="2">
        <v>44364.880446601943</v>
      </c>
    </row>
    <row r="59860" spans="1:8" x14ac:dyDescent="0.25">
      <c r="A59860">
        <v>182893</v>
      </c>
      <c r="B59860" s="2">
        <v>44364.839588996765</v>
      </c>
      <c r="C59860">
        <v>320167</v>
      </c>
      <c r="D59860">
        <v>74456</v>
      </c>
      <c r="E59860" s="45">
        <v>23</v>
      </c>
      <c r="F59860" s="44">
        <v>4</v>
      </c>
      <c r="G59860" s="45">
        <v>3</v>
      </c>
      <c r="H59860" s="2">
        <v>44364.964588996765</v>
      </c>
    </row>
    <row r="59861" spans="1:8" x14ac:dyDescent="0.25">
      <c r="A59861">
        <v>182898</v>
      </c>
      <c r="B59861" s="2">
        <v>44364.839993527508</v>
      </c>
      <c r="C59861">
        <v>210634</v>
      </c>
      <c r="D59861">
        <v>147928</v>
      </c>
      <c r="E59861" s="45">
        <v>0</v>
      </c>
      <c r="F59861" s="44">
        <v>5</v>
      </c>
      <c r="G59861" s="45">
        <v>4</v>
      </c>
      <c r="H59861" s="2">
        <v>44365.006660194173</v>
      </c>
    </row>
    <row r="59862" spans="1:8" x14ac:dyDescent="0.25">
      <c r="A59862">
        <v>182901</v>
      </c>
      <c r="B59862" s="2">
        <v>44364.840398058252</v>
      </c>
      <c r="C59862">
        <v>235765</v>
      </c>
      <c r="D59862">
        <v>191893</v>
      </c>
      <c r="E59862" s="45">
        <v>21</v>
      </c>
      <c r="F59862" s="44">
        <v>4</v>
      </c>
      <c r="G59862" s="45">
        <v>1</v>
      </c>
      <c r="H59862" s="2">
        <v>44364.882064724916</v>
      </c>
    </row>
    <row r="59863" spans="1:8" x14ac:dyDescent="0.25">
      <c r="A59863">
        <v>182902</v>
      </c>
      <c r="B59863" s="2">
        <v>44364.842016181232</v>
      </c>
      <c r="C59863">
        <v>209534</v>
      </c>
      <c r="D59863">
        <v>411922</v>
      </c>
      <c r="E59863" s="45">
        <v>21</v>
      </c>
      <c r="F59863" s="44">
        <v>4</v>
      </c>
      <c r="G59863" s="45">
        <v>1</v>
      </c>
      <c r="H59863" s="2">
        <v>44364.883682847896</v>
      </c>
    </row>
    <row r="59864" spans="1:8" x14ac:dyDescent="0.25">
      <c r="A59864">
        <v>182906</v>
      </c>
      <c r="B59864" s="2">
        <v>44364.842420711975</v>
      </c>
      <c r="C59864">
        <v>264777</v>
      </c>
      <c r="D59864">
        <v>180863</v>
      </c>
      <c r="E59864" s="45">
        <v>22</v>
      </c>
      <c r="F59864" s="44">
        <v>4</v>
      </c>
      <c r="G59864" s="45">
        <v>2</v>
      </c>
      <c r="H59864" s="2">
        <v>44364.925754045311</v>
      </c>
    </row>
    <row r="59865" spans="1:8" x14ac:dyDescent="0.25">
      <c r="A59865">
        <v>182907</v>
      </c>
      <c r="B59865" s="2">
        <v>44364.843229773462</v>
      </c>
      <c r="C59865">
        <v>70774</v>
      </c>
      <c r="D59865">
        <v>301518</v>
      </c>
      <c r="E59865" s="45">
        <v>20</v>
      </c>
      <c r="F59865" s="44">
        <v>4</v>
      </c>
      <c r="G59865" s="45">
        <v>0</v>
      </c>
      <c r="H59865" s="2">
        <v>44364.843229773462</v>
      </c>
    </row>
    <row r="59866" spans="1:8" x14ac:dyDescent="0.25">
      <c r="A59866">
        <v>182911</v>
      </c>
      <c r="B59866" s="2">
        <v>44364.843229773462</v>
      </c>
      <c r="C59866">
        <v>278875</v>
      </c>
      <c r="D59866">
        <v>471018</v>
      </c>
      <c r="E59866" s="45">
        <v>16</v>
      </c>
      <c r="F59866" s="44">
        <v>4</v>
      </c>
      <c r="G59866" s="45">
        <v>-4</v>
      </c>
      <c r="H59866" s="2">
        <v>44364.676563106797</v>
      </c>
    </row>
    <row r="59867" spans="1:8" x14ac:dyDescent="0.25">
      <c r="A59867">
        <v>182912</v>
      </c>
      <c r="B59867" s="2">
        <v>44364.844038834948</v>
      </c>
      <c r="C59867">
        <v>278318</v>
      </c>
      <c r="D59867">
        <v>115825</v>
      </c>
      <c r="E59867" s="45">
        <v>22</v>
      </c>
      <c r="F59867" s="44">
        <v>4</v>
      </c>
      <c r="G59867" s="45">
        <v>2</v>
      </c>
      <c r="H59867" s="2">
        <v>44364.927372168284</v>
      </c>
    </row>
    <row r="59868" spans="1:8" x14ac:dyDescent="0.25">
      <c r="A59868">
        <v>182915</v>
      </c>
      <c r="B59868" s="2">
        <v>44364.844847896442</v>
      </c>
      <c r="C59868">
        <v>94759</v>
      </c>
      <c r="D59868">
        <v>43842</v>
      </c>
      <c r="E59868" s="45">
        <v>20</v>
      </c>
      <c r="F59868" s="44">
        <v>4</v>
      </c>
      <c r="G59868" s="45">
        <v>0</v>
      </c>
      <c r="H59868" s="2">
        <v>44364.844847896442</v>
      </c>
    </row>
    <row r="59869" spans="1:8" x14ac:dyDescent="0.25">
      <c r="A59869">
        <v>182920</v>
      </c>
      <c r="B59869" s="2">
        <v>44364.845656957928</v>
      </c>
      <c r="C59869">
        <v>27141</v>
      </c>
      <c r="D59869">
        <v>322864</v>
      </c>
      <c r="E59869" s="45">
        <v>22</v>
      </c>
      <c r="F59869" s="44">
        <v>4</v>
      </c>
      <c r="G59869" s="45">
        <v>2</v>
      </c>
      <c r="H59869" s="2">
        <v>44364.928990291264</v>
      </c>
    </row>
    <row r="59870" spans="1:8" x14ac:dyDescent="0.25">
      <c r="A59870">
        <v>182922</v>
      </c>
      <c r="B59870" s="2">
        <v>44364.846870550158</v>
      </c>
      <c r="C59870">
        <v>336240</v>
      </c>
      <c r="D59870">
        <v>95288</v>
      </c>
      <c r="E59870" s="45">
        <v>17</v>
      </c>
      <c r="F59870" s="44">
        <v>4</v>
      </c>
      <c r="G59870" s="45">
        <v>-3</v>
      </c>
      <c r="H59870" s="2">
        <v>44364.721870550158</v>
      </c>
    </row>
    <row r="59871" spans="1:8" x14ac:dyDescent="0.25">
      <c r="A59871">
        <v>182924</v>
      </c>
      <c r="B59871" s="2">
        <v>44364.847000000002</v>
      </c>
      <c r="C59871">
        <v>301790</v>
      </c>
      <c r="D59871">
        <v>230507</v>
      </c>
      <c r="E59871" s="45">
        <v>23</v>
      </c>
      <c r="F59871" s="44">
        <v>4</v>
      </c>
      <c r="G59871" s="45">
        <v>3</v>
      </c>
      <c r="H59871" s="2">
        <v>44364.972000000002</v>
      </c>
    </row>
    <row r="59872" spans="1:8" x14ac:dyDescent="0.25">
      <c r="A59872">
        <v>182927</v>
      </c>
      <c r="B59872" s="2">
        <v>44364.847275080901</v>
      </c>
      <c r="C59872">
        <v>282650</v>
      </c>
      <c r="D59872">
        <v>191893</v>
      </c>
      <c r="E59872" s="45">
        <v>22</v>
      </c>
      <c r="F59872" s="44">
        <v>4</v>
      </c>
      <c r="G59872" s="45">
        <v>2</v>
      </c>
      <c r="H59872" s="2">
        <v>44364.930608414237</v>
      </c>
    </row>
    <row r="59873" spans="1:8" x14ac:dyDescent="0.25">
      <c r="A59873">
        <v>182930</v>
      </c>
      <c r="B59873" s="2">
        <v>44364.848084142395</v>
      </c>
      <c r="C59873">
        <v>260478</v>
      </c>
      <c r="D59873">
        <v>104958</v>
      </c>
      <c r="E59873" s="45">
        <v>20</v>
      </c>
      <c r="F59873" s="44">
        <v>4</v>
      </c>
      <c r="G59873" s="45">
        <v>0</v>
      </c>
      <c r="H59873" s="2">
        <v>44364.848084142395</v>
      </c>
    </row>
    <row r="59874" spans="1:8" x14ac:dyDescent="0.25">
      <c r="A59874">
        <v>182931</v>
      </c>
      <c r="B59874" s="2">
        <v>44364.848488673138</v>
      </c>
      <c r="C59874">
        <v>134246</v>
      </c>
      <c r="D59874">
        <v>119030</v>
      </c>
      <c r="E59874" s="45">
        <v>21</v>
      </c>
      <c r="F59874" s="44">
        <v>4</v>
      </c>
      <c r="G59874" s="45">
        <v>1</v>
      </c>
      <c r="H59874" s="2">
        <v>44364.890155339803</v>
      </c>
    </row>
    <row r="59875" spans="1:8" x14ac:dyDescent="0.25">
      <c r="A59875">
        <v>182934</v>
      </c>
      <c r="B59875" s="2">
        <v>44364.848893203882</v>
      </c>
      <c r="C59875">
        <v>20125</v>
      </c>
      <c r="D59875">
        <v>293657</v>
      </c>
      <c r="E59875" s="45">
        <v>22</v>
      </c>
      <c r="F59875" s="44">
        <v>4</v>
      </c>
      <c r="G59875" s="45">
        <v>2</v>
      </c>
      <c r="H59875" s="2">
        <v>44364.932226537218</v>
      </c>
    </row>
    <row r="59876" spans="1:8" x14ac:dyDescent="0.25">
      <c r="A59876">
        <v>182938</v>
      </c>
      <c r="B59876" s="2">
        <v>44364.848893203882</v>
      </c>
      <c r="C59876">
        <v>27135</v>
      </c>
      <c r="D59876">
        <v>381626</v>
      </c>
      <c r="E59876" s="45">
        <v>22</v>
      </c>
      <c r="F59876" s="44">
        <v>4</v>
      </c>
      <c r="G59876" s="45">
        <v>2</v>
      </c>
      <c r="H59876" s="2">
        <v>44364.932226537218</v>
      </c>
    </row>
    <row r="59877" spans="1:8" x14ac:dyDescent="0.25">
      <c r="A59877">
        <v>182940</v>
      </c>
      <c r="B59877" s="2">
        <v>44364.849666666662</v>
      </c>
      <c r="C59877">
        <v>94644</v>
      </c>
      <c r="D59877">
        <v>117745</v>
      </c>
      <c r="E59877" s="45">
        <v>7</v>
      </c>
      <c r="F59877" s="44">
        <v>5</v>
      </c>
      <c r="G59877" s="45">
        <v>11</v>
      </c>
      <c r="H59877" s="2">
        <v>44365.307999999997</v>
      </c>
    </row>
    <row r="59878" spans="1:8" x14ac:dyDescent="0.25">
      <c r="A59878">
        <v>182943</v>
      </c>
      <c r="B59878" s="2">
        <v>44364.849702265376</v>
      </c>
      <c r="C59878">
        <v>88605</v>
      </c>
      <c r="D59878">
        <v>411922</v>
      </c>
      <c r="E59878" s="45">
        <v>20</v>
      </c>
      <c r="F59878" s="44">
        <v>4</v>
      </c>
      <c r="G59878" s="45">
        <v>0</v>
      </c>
      <c r="H59878" s="2">
        <v>44364.849702265376</v>
      </c>
    </row>
    <row r="59879" spans="1:8" x14ac:dyDescent="0.25">
      <c r="A59879">
        <v>182944</v>
      </c>
      <c r="B59879" s="2">
        <v>44364.849702265376</v>
      </c>
      <c r="C59879">
        <v>317322</v>
      </c>
      <c r="D59879">
        <v>301407</v>
      </c>
      <c r="E59879" s="45">
        <v>20</v>
      </c>
      <c r="F59879" s="44">
        <v>4</v>
      </c>
      <c r="G59879" s="45">
        <v>0</v>
      </c>
      <c r="H59879" s="2">
        <v>44364.849702265376</v>
      </c>
    </row>
    <row r="59880" spans="1:8" x14ac:dyDescent="0.25">
      <c r="A59880">
        <v>182948</v>
      </c>
      <c r="B59880" s="2">
        <v>44364.851333333332</v>
      </c>
      <c r="C59880">
        <v>342154</v>
      </c>
      <c r="D59880">
        <v>245484</v>
      </c>
      <c r="E59880" s="45">
        <v>21</v>
      </c>
      <c r="F59880" s="44">
        <v>4</v>
      </c>
      <c r="G59880" s="45">
        <v>1</v>
      </c>
      <c r="H59880" s="2">
        <v>44364.892999999996</v>
      </c>
    </row>
    <row r="59881" spans="1:8" x14ac:dyDescent="0.25">
      <c r="A59881">
        <v>182950</v>
      </c>
      <c r="B59881" s="2">
        <v>44364.851724919099</v>
      </c>
      <c r="C59881">
        <v>46357</v>
      </c>
      <c r="D59881">
        <v>182191</v>
      </c>
      <c r="E59881" s="45">
        <v>21</v>
      </c>
      <c r="F59881" s="44">
        <v>4</v>
      </c>
      <c r="G59881" s="45">
        <v>1</v>
      </c>
      <c r="H59881" s="2">
        <v>44364.893391585763</v>
      </c>
    </row>
    <row r="59882" spans="1:8" x14ac:dyDescent="0.25">
      <c r="A59882">
        <v>182953</v>
      </c>
      <c r="B59882" s="2">
        <v>44364.851724919099</v>
      </c>
      <c r="C59882">
        <v>118347</v>
      </c>
      <c r="D59882">
        <v>146737</v>
      </c>
      <c r="E59882" s="45">
        <v>21</v>
      </c>
      <c r="F59882" s="44">
        <v>4</v>
      </c>
      <c r="G59882" s="45">
        <v>1</v>
      </c>
      <c r="H59882" s="2">
        <v>44364.893391585763</v>
      </c>
    </row>
    <row r="59883" spans="1:8" x14ac:dyDescent="0.25">
      <c r="A59883">
        <v>182958</v>
      </c>
      <c r="B59883" s="2">
        <v>44364.851724919099</v>
      </c>
      <c r="C59883">
        <v>150096</v>
      </c>
      <c r="D59883">
        <v>61082</v>
      </c>
      <c r="E59883" s="45">
        <v>21</v>
      </c>
      <c r="F59883" s="44">
        <v>4</v>
      </c>
      <c r="G59883" s="45">
        <v>1</v>
      </c>
      <c r="H59883" s="2">
        <v>44364.893391585763</v>
      </c>
    </row>
    <row r="59884" spans="1:8" x14ac:dyDescent="0.25">
      <c r="A59884">
        <v>182960</v>
      </c>
      <c r="B59884" s="2">
        <v>44364.851999999999</v>
      </c>
      <c r="C59884">
        <v>53695</v>
      </c>
      <c r="D59884">
        <v>277903</v>
      </c>
      <c r="E59884" s="45">
        <v>2</v>
      </c>
      <c r="F59884" s="44">
        <v>5</v>
      </c>
      <c r="G59884" s="45">
        <v>6</v>
      </c>
      <c r="H59884" s="2">
        <v>44365.101999999999</v>
      </c>
    </row>
    <row r="59885" spans="1:8" x14ac:dyDescent="0.25">
      <c r="A59885">
        <v>182963</v>
      </c>
      <c r="B59885" s="2">
        <v>44364.854556634302</v>
      </c>
      <c r="C59885">
        <v>128560</v>
      </c>
      <c r="D59885">
        <v>88863</v>
      </c>
      <c r="E59885" s="45">
        <v>20</v>
      </c>
      <c r="F59885" s="44">
        <v>4</v>
      </c>
      <c r="G59885" s="45">
        <v>0</v>
      </c>
      <c r="H59885" s="2">
        <v>44364.854556634302</v>
      </c>
    </row>
    <row r="59886" spans="1:8" x14ac:dyDescent="0.25">
      <c r="A59886">
        <v>182964</v>
      </c>
      <c r="B59886" s="2">
        <v>44364.854556634302</v>
      </c>
      <c r="C59886">
        <v>168319</v>
      </c>
      <c r="D59886">
        <v>472712</v>
      </c>
      <c r="E59886" s="45">
        <v>20</v>
      </c>
      <c r="F59886" s="44">
        <v>4</v>
      </c>
      <c r="G59886" s="45">
        <v>0</v>
      </c>
      <c r="H59886" s="2">
        <v>44364.854556634302</v>
      </c>
    </row>
    <row r="59887" spans="1:8" x14ac:dyDescent="0.25">
      <c r="A59887">
        <v>182965</v>
      </c>
      <c r="B59887" s="2">
        <v>44364.854556634302</v>
      </c>
      <c r="C59887">
        <v>326577</v>
      </c>
      <c r="D59887">
        <v>43842</v>
      </c>
      <c r="E59887" s="45">
        <v>20</v>
      </c>
      <c r="F59887" s="44">
        <v>4</v>
      </c>
      <c r="G59887" s="45">
        <v>0</v>
      </c>
      <c r="H59887" s="2">
        <v>44364.854556634302</v>
      </c>
    </row>
    <row r="59888" spans="1:8" x14ac:dyDescent="0.25">
      <c r="A59888">
        <v>182967</v>
      </c>
      <c r="B59888" s="2">
        <v>44364.854961165052</v>
      </c>
      <c r="C59888">
        <v>316556</v>
      </c>
      <c r="D59888">
        <v>226626</v>
      </c>
      <c r="E59888" s="45">
        <v>21</v>
      </c>
      <c r="F59888" s="44">
        <v>4</v>
      </c>
      <c r="G59888" s="45">
        <v>1</v>
      </c>
      <c r="H59888" s="2">
        <v>44364.896627831717</v>
      </c>
    </row>
    <row r="59889" spans="1:8" x14ac:dyDescent="0.25">
      <c r="A59889">
        <v>182969</v>
      </c>
      <c r="B59889" s="2">
        <v>44364.855333333333</v>
      </c>
      <c r="C59889">
        <v>47589</v>
      </c>
      <c r="D59889">
        <v>347393</v>
      </c>
      <c r="E59889" s="45">
        <v>21</v>
      </c>
      <c r="F59889" s="44">
        <v>4</v>
      </c>
      <c r="G59889" s="45">
        <v>1</v>
      </c>
      <c r="H59889" s="2">
        <v>44364.896999999997</v>
      </c>
    </row>
    <row r="59890" spans="1:8" x14ac:dyDescent="0.25">
      <c r="A59890">
        <v>182973</v>
      </c>
      <c r="B59890" s="2">
        <v>44364.856579288025</v>
      </c>
      <c r="C59890">
        <v>14647</v>
      </c>
      <c r="D59890">
        <v>153893</v>
      </c>
      <c r="E59890" s="45">
        <v>21</v>
      </c>
      <c r="F59890" s="44">
        <v>4</v>
      </c>
      <c r="G59890" s="45">
        <v>1</v>
      </c>
      <c r="H59890" s="2">
        <v>44364.89824595469</v>
      </c>
    </row>
    <row r="59891" spans="1:8" x14ac:dyDescent="0.25">
      <c r="A59891">
        <v>182978</v>
      </c>
      <c r="B59891" s="2">
        <v>44364.857388349512</v>
      </c>
      <c r="C59891">
        <v>287892</v>
      </c>
      <c r="D59891">
        <v>309553</v>
      </c>
      <c r="E59891" s="45">
        <v>23</v>
      </c>
      <c r="F59891" s="44">
        <v>4</v>
      </c>
      <c r="G59891" s="45">
        <v>3</v>
      </c>
      <c r="H59891" s="2">
        <v>44364.982388349512</v>
      </c>
    </row>
    <row r="59892" spans="1:8" x14ac:dyDescent="0.25">
      <c r="A59892">
        <v>182982</v>
      </c>
      <c r="B59892" s="2">
        <v>44364.857388349519</v>
      </c>
      <c r="C59892">
        <v>158555</v>
      </c>
      <c r="D59892">
        <v>208036</v>
      </c>
      <c r="E59892" s="45">
        <v>15</v>
      </c>
      <c r="F59892" s="44">
        <v>4</v>
      </c>
      <c r="G59892" s="45">
        <v>-5</v>
      </c>
      <c r="H59892" s="2">
        <v>44364.649055016183</v>
      </c>
    </row>
    <row r="59893" spans="1:8" x14ac:dyDescent="0.25">
      <c r="A59893">
        <v>182986</v>
      </c>
      <c r="B59893" s="2">
        <v>44364.857388349519</v>
      </c>
      <c r="C59893">
        <v>255618</v>
      </c>
      <c r="D59893">
        <v>411922</v>
      </c>
      <c r="E59893" s="45">
        <v>15</v>
      </c>
      <c r="F59893" s="44">
        <v>4</v>
      </c>
      <c r="G59893" s="45">
        <v>-5</v>
      </c>
      <c r="H59893" s="2">
        <v>44364.649055016183</v>
      </c>
    </row>
    <row r="59894" spans="1:8" x14ac:dyDescent="0.25">
      <c r="A59894">
        <v>182991</v>
      </c>
      <c r="B59894" s="2">
        <v>44364.859411003235</v>
      </c>
      <c r="C59894">
        <v>219103</v>
      </c>
      <c r="D59894">
        <v>311565</v>
      </c>
      <c r="E59894" s="45">
        <v>20</v>
      </c>
      <c r="F59894" s="44">
        <v>4</v>
      </c>
      <c r="G59894" s="45">
        <v>0</v>
      </c>
      <c r="H59894" s="2">
        <v>44364.859411003235</v>
      </c>
    </row>
    <row r="59895" spans="1:8" x14ac:dyDescent="0.25">
      <c r="A59895">
        <v>182992</v>
      </c>
      <c r="B59895" s="2">
        <v>44364.859815533986</v>
      </c>
      <c r="C59895">
        <v>19313</v>
      </c>
      <c r="D59895">
        <v>228405</v>
      </c>
      <c r="E59895" s="45">
        <v>21</v>
      </c>
      <c r="F59895" s="44">
        <v>4</v>
      </c>
      <c r="G59895" s="45">
        <v>1</v>
      </c>
      <c r="H59895" s="2">
        <v>44364.90148220065</v>
      </c>
    </row>
    <row r="59896" spans="1:8" x14ac:dyDescent="0.25">
      <c r="A59896">
        <v>182995</v>
      </c>
      <c r="B59896" s="2">
        <v>44364.859815533986</v>
      </c>
      <c r="C59896">
        <v>187785</v>
      </c>
      <c r="D59896">
        <v>341333</v>
      </c>
      <c r="E59896" s="45">
        <v>21</v>
      </c>
      <c r="F59896" s="44">
        <v>4</v>
      </c>
      <c r="G59896" s="45">
        <v>1</v>
      </c>
      <c r="H59896" s="2">
        <v>44364.90148220065</v>
      </c>
    </row>
    <row r="59897" spans="1:8" x14ac:dyDescent="0.25">
      <c r="A59897">
        <v>182996</v>
      </c>
      <c r="B59897" s="2">
        <v>44364.859815533986</v>
      </c>
      <c r="C59897">
        <v>302847</v>
      </c>
      <c r="D59897">
        <v>400483</v>
      </c>
      <c r="E59897" s="45">
        <v>21</v>
      </c>
      <c r="F59897" s="44">
        <v>4</v>
      </c>
      <c r="G59897" s="45">
        <v>1</v>
      </c>
      <c r="H59897" s="2">
        <v>44364.90148220065</v>
      </c>
    </row>
    <row r="59898" spans="1:8" x14ac:dyDescent="0.25">
      <c r="A59898">
        <v>182998</v>
      </c>
      <c r="B59898" s="2">
        <v>44364.860624595472</v>
      </c>
      <c r="C59898">
        <v>216042</v>
      </c>
      <c r="D59898">
        <v>230507</v>
      </c>
      <c r="E59898" s="45">
        <v>15</v>
      </c>
      <c r="F59898" s="44">
        <v>4</v>
      </c>
      <c r="G59898" s="45">
        <v>-5</v>
      </c>
      <c r="H59898" s="2">
        <v>44364.652291262137</v>
      </c>
    </row>
    <row r="59899" spans="1:8" x14ac:dyDescent="0.25">
      <c r="A59899">
        <v>183002</v>
      </c>
      <c r="B59899" s="2">
        <v>44364.860999999997</v>
      </c>
      <c r="C59899">
        <v>270566</v>
      </c>
      <c r="D59899">
        <v>385636</v>
      </c>
      <c r="E59899" s="45">
        <v>20</v>
      </c>
      <c r="F59899" s="44">
        <v>4</v>
      </c>
      <c r="G59899" s="45">
        <v>0</v>
      </c>
      <c r="H59899" s="2">
        <v>44364.860999999997</v>
      </c>
    </row>
    <row r="59900" spans="1:8" x14ac:dyDescent="0.25">
      <c r="A59900">
        <v>183005</v>
      </c>
      <c r="B59900" s="2">
        <v>44364.861029126216</v>
      </c>
      <c r="C59900">
        <v>71371</v>
      </c>
      <c r="D59900">
        <v>158978</v>
      </c>
      <c r="E59900" s="45">
        <v>20</v>
      </c>
      <c r="F59900" s="44">
        <v>4</v>
      </c>
      <c r="G59900" s="45">
        <v>0</v>
      </c>
      <c r="H59900" s="2">
        <v>44364.861029126216</v>
      </c>
    </row>
    <row r="59901" spans="1:8" x14ac:dyDescent="0.25">
      <c r="A59901">
        <v>183010</v>
      </c>
      <c r="B59901" s="2">
        <v>44364.861666666664</v>
      </c>
      <c r="C59901">
        <v>277603</v>
      </c>
      <c r="D59901">
        <v>104958</v>
      </c>
      <c r="E59901" s="45">
        <v>22</v>
      </c>
      <c r="F59901" s="44">
        <v>4</v>
      </c>
      <c r="G59901" s="45">
        <v>2</v>
      </c>
      <c r="H59901" s="2">
        <v>44364.945</v>
      </c>
    </row>
    <row r="59902" spans="1:8" x14ac:dyDescent="0.25">
      <c r="A59902">
        <v>183014</v>
      </c>
      <c r="B59902" s="2">
        <v>44364.861838187702</v>
      </c>
      <c r="C59902">
        <v>80188</v>
      </c>
      <c r="D59902">
        <v>341333</v>
      </c>
      <c r="E59902" s="45">
        <v>22</v>
      </c>
      <c r="F59902" s="44">
        <v>4</v>
      </c>
      <c r="G59902" s="45">
        <v>2</v>
      </c>
      <c r="H59902" s="2">
        <v>44364.945171521038</v>
      </c>
    </row>
    <row r="59903" spans="1:8" x14ac:dyDescent="0.25">
      <c r="A59903">
        <v>183016</v>
      </c>
      <c r="B59903" s="2">
        <v>44364.861838187702</v>
      </c>
      <c r="C59903">
        <v>198308</v>
      </c>
      <c r="D59903">
        <v>111368</v>
      </c>
      <c r="E59903" s="45">
        <v>22</v>
      </c>
      <c r="F59903" s="44">
        <v>4</v>
      </c>
      <c r="G59903" s="45">
        <v>2</v>
      </c>
      <c r="H59903" s="2">
        <v>44364.945171521038</v>
      </c>
    </row>
    <row r="59904" spans="1:8" x14ac:dyDescent="0.25">
      <c r="A59904">
        <v>183020</v>
      </c>
      <c r="B59904" s="2">
        <v>44364.862242718445</v>
      </c>
      <c r="C59904">
        <v>315197</v>
      </c>
      <c r="D59904">
        <v>401297</v>
      </c>
      <c r="E59904" s="45">
        <v>23</v>
      </c>
      <c r="F59904" s="44">
        <v>4</v>
      </c>
      <c r="G59904" s="45">
        <v>3</v>
      </c>
      <c r="H59904" s="2">
        <v>44364.987242718445</v>
      </c>
    </row>
    <row r="59905" spans="1:8" x14ac:dyDescent="0.25">
      <c r="A59905">
        <v>183025</v>
      </c>
      <c r="B59905" s="2">
        <v>44364.862647249189</v>
      </c>
      <c r="C59905">
        <v>94859</v>
      </c>
      <c r="D59905">
        <v>454525</v>
      </c>
      <c r="E59905" s="45">
        <v>16</v>
      </c>
      <c r="F59905" s="44">
        <v>4</v>
      </c>
      <c r="G59905" s="45">
        <v>-4</v>
      </c>
      <c r="H59905" s="2">
        <v>44364.695980582524</v>
      </c>
    </row>
    <row r="59906" spans="1:8" x14ac:dyDescent="0.25">
      <c r="A59906">
        <v>183029</v>
      </c>
      <c r="B59906" s="2">
        <v>44364.862647249189</v>
      </c>
      <c r="C59906">
        <v>213445</v>
      </c>
      <c r="D59906">
        <v>153893</v>
      </c>
      <c r="E59906" s="45">
        <v>20</v>
      </c>
      <c r="F59906" s="44">
        <v>4</v>
      </c>
      <c r="G59906" s="45">
        <v>0</v>
      </c>
      <c r="H59906" s="2">
        <v>44364.862647249189</v>
      </c>
    </row>
    <row r="59907" spans="1:8" x14ac:dyDescent="0.25">
      <c r="A59907">
        <v>183033</v>
      </c>
      <c r="B59907" s="2">
        <v>44364.862666666668</v>
      </c>
      <c r="C59907">
        <v>98657</v>
      </c>
      <c r="D59907">
        <v>158978</v>
      </c>
      <c r="E59907" s="45">
        <v>22</v>
      </c>
      <c r="F59907" s="44">
        <v>4</v>
      </c>
      <c r="G59907" s="45">
        <v>2</v>
      </c>
      <c r="H59907" s="2">
        <v>44364.946000000004</v>
      </c>
    </row>
    <row r="59908" spans="1:8" x14ac:dyDescent="0.25">
      <c r="A59908">
        <v>183034</v>
      </c>
      <c r="B59908" s="2">
        <v>44364.862999999998</v>
      </c>
      <c r="C59908">
        <v>211660</v>
      </c>
      <c r="D59908">
        <v>7084</v>
      </c>
      <c r="E59908" s="45">
        <v>23</v>
      </c>
      <c r="F59908" s="44">
        <v>4</v>
      </c>
      <c r="G59908" s="45">
        <v>3</v>
      </c>
      <c r="H59908" s="2">
        <v>44364.987999999998</v>
      </c>
    </row>
    <row r="59909" spans="1:8" x14ac:dyDescent="0.25">
      <c r="A59909">
        <v>183037</v>
      </c>
      <c r="B59909" s="2">
        <v>44364.863051779939</v>
      </c>
      <c r="C59909">
        <v>4705</v>
      </c>
      <c r="D59909">
        <v>158978</v>
      </c>
      <c r="E59909" s="45">
        <v>21</v>
      </c>
      <c r="F59909" s="44">
        <v>4</v>
      </c>
      <c r="G59909" s="45">
        <v>1</v>
      </c>
      <c r="H59909" s="2">
        <v>44364.904718446604</v>
      </c>
    </row>
    <row r="59910" spans="1:8" x14ac:dyDescent="0.25">
      <c r="A59910">
        <v>183038</v>
      </c>
      <c r="B59910" s="2">
        <v>44364.863666666664</v>
      </c>
      <c r="C59910">
        <v>237674</v>
      </c>
      <c r="D59910">
        <v>362198</v>
      </c>
      <c r="E59910" s="45">
        <v>22</v>
      </c>
      <c r="F59910" s="44">
        <v>4</v>
      </c>
      <c r="G59910" s="45">
        <v>2</v>
      </c>
      <c r="H59910" s="2">
        <v>44364.947</v>
      </c>
    </row>
    <row r="59911" spans="1:8" x14ac:dyDescent="0.25">
      <c r="A59911">
        <v>183043</v>
      </c>
      <c r="B59911" s="2">
        <v>44364.865074433656</v>
      </c>
      <c r="C59911">
        <v>234786</v>
      </c>
      <c r="D59911">
        <v>183565</v>
      </c>
      <c r="E59911" s="45">
        <v>22</v>
      </c>
      <c r="F59911" s="44">
        <v>4</v>
      </c>
      <c r="G59911" s="45">
        <v>2</v>
      </c>
      <c r="H59911" s="2">
        <v>44364.948407766991</v>
      </c>
    </row>
    <row r="59912" spans="1:8" x14ac:dyDescent="0.25">
      <c r="A59912">
        <v>183048</v>
      </c>
      <c r="B59912" s="2">
        <v>44364.865883495142</v>
      </c>
      <c r="C59912">
        <v>220854</v>
      </c>
      <c r="D59912">
        <v>106160</v>
      </c>
      <c r="E59912" s="45">
        <v>20</v>
      </c>
      <c r="F59912" s="44">
        <v>4</v>
      </c>
      <c r="G59912" s="45">
        <v>0</v>
      </c>
      <c r="H59912" s="2">
        <v>44364.865883495142</v>
      </c>
    </row>
    <row r="59913" spans="1:8" x14ac:dyDescent="0.25">
      <c r="A59913">
        <v>183050</v>
      </c>
      <c r="B59913" s="2">
        <v>44364.866288025893</v>
      </c>
      <c r="C59913">
        <v>199506</v>
      </c>
      <c r="D59913">
        <v>64359</v>
      </c>
      <c r="E59913" s="45">
        <v>21</v>
      </c>
      <c r="F59913" s="44">
        <v>4</v>
      </c>
      <c r="G59913" s="45">
        <v>1</v>
      </c>
      <c r="H59913" s="2">
        <v>44364.907954692557</v>
      </c>
    </row>
    <row r="59914" spans="1:8" x14ac:dyDescent="0.25">
      <c r="A59914">
        <v>183054</v>
      </c>
      <c r="B59914" s="2">
        <v>44364.867501618122</v>
      </c>
      <c r="C59914">
        <v>207635</v>
      </c>
      <c r="D59914">
        <v>244574</v>
      </c>
      <c r="E59914" s="45">
        <v>20</v>
      </c>
      <c r="F59914" s="44">
        <v>4</v>
      </c>
      <c r="G59914" s="45">
        <v>0</v>
      </c>
      <c r="H59914" s="2">
        <v>44364.867501618122</v>
      </c>
    </row>
    <row r="59915" spans="1:8" x14ac:dyDescent="0.25">
      <c r="A59915">
        <v>183057</v>
      </c>
      <c r="B59915" s="2">
        <v>44364.869119741103</v>
      </c>
      <c r="C59915">
        <v>277999</v>
      </c>
      <c r="D59915">
        <v>424994</v>
      </c>
      <c r="E59915" s="45">
        <v>20</v>
      </c>
      <c r="F59915" s="44">
        <v>4</v>
      </c>
      <c r="G59915" s="45">
        <v>0</v>
      </c>
      <c r="H59915" s="2">
        <v>44364.869119741103</v>
      </c>
    </row>
    <row r="59916" spans="1:8" x14ac:dyDescent="0.25">
      <c r="A59916">
        <v>183060</v>
      </c>
      <c r="B59916" s="2">
        <v>44364.869524271846</v>
      </c>
      <c r="C59916">
        <v>96122</v>
      </c>
      <c r="D59916">
        <v>241927</v>
      </c>
      <c r="E59916" s="45">
        <v>21</v>
      </c>
      <c r="F59916" s="44">
        <v>4</v>
      </c>
      <c r="G59916" s="45">
        <v>1</v>
      </c>
      <c r="H59916" s="2">
        <v>44364.91119093851</v>
      </c>
    </row>
    <row r="59917" spans="1:8" x14ac:dyDescent="0.25">
      <c r="A59917">
        <v>183064</v>
      </c>
      <c r="B59917" s="2">
        <v>44364.869524271846</v>
      </c>
      <c r="C59917">
        <v>226618</v>
      </c>
      <c r="D59917">
        <v>347008</v>
      </c>
      <c r="E59917" s="45">
        <v>21</v>
      </c>
      <c r="F59917" s="44">
        <v>4</v>
      </c>
      <c r="G59917" s="45">
        <v>1</v>
      </c>
      <c r="H59917" s="2">
        <v>44364.91119093851</v>
      </c>
    </row>
    <row r="59918" spans="1:8" x14ac:dyDescent="0.25">
      <c r="A59918">
        <v>183068</v>
      </c>
      <c r="B59918" s="2">
        <v>44364.870333333332</v>
      </c>
      <c r="C59918">
        <v>329647</v>
      </c>
      <c r="D59918">
        <v>186210</v>
      </c>
      <c r="E59918" s="45">
        <v>23</v>
      </c>
      <c r="F59918" s="44">
        <v>4</v>
      </c>
      <c r="G59918" s="45">
        <v>3</v>
      </c>
      <c r="H59918" s="2">
        <v>44364.995333333332</v>
      </c>
    </row>
    <row r="59919" spans="1:8" x14ac:dyDescent="0.25">
      <c r="A59919">
        <v>183072</v>
      </c>
      <c r="B59919" s="2">
        <v>44364.870737864076</v>
      </c>
      <c r="C59919">
        <v>152849</v>
      </c>
      <c r="D59919">
        <v>284325</v>
      </c>
      <c r="E59919" s="45">
        <v>20</v>
      </c>
      <c r="F59919" s="44">
        <v>4</v>
      </c>
      <c r="G59919" s="45">
        <v>0</v>
      </c>
      <c r="H59919" s="2">
        <v>44364.870737864076</v>
      </c>
    </row>
    <row r="59920" spans="1:8" x14ac:dyDescent="0.25">
      <c r="A59920">
        <v>183073</v>
      </c>
      <c r="B59920" s="2">
        <v>44364.871142394826</v>
      </c>
      <c r="C59920">
        <v>98586</v>
      </c>
      <c r="D59920">
        <v>250679</v>
      </c>
      <c r="E59920" s="45">
        <v>21</v>
      </c>
      <c r="F59920" s="44">
        <v>4</v>
      </c>
      <c r="G59920" s="45">
        <v>1</v>
      </c>
      <c r="H59920" s="2">
        <v>44364.91280906149</v>
      </c>
    </row>
    <row r="59921" spans="1:8" x14ac:dyDescent="0.25">
      <c r="A59921">
        <v>183075</v>
      </c>
      <c r="B59921" s="2">
        <v>44364.871546925562</v>
      </c>
      <c r="C59921">
        <v>57791</v>
      </c>
      <c r="D59921">
        <v>202397</v>
      </c>
      <c r="E59921" s="45">
        <v>22</v>
      </c>
      <c r="F59921" s="44">
        <v>4</v>
      </c>
      <c r="G59921" s="45">
        <v>2</v>
      </c>
      <c r="H59921" s="2">
        <v>44364.954880258898</v>
      </c>
    </row>
    <row r="59922" spans="1:8" x14ac:dyDescent="0.25">
      <c r="A59922">
        <v>183079</v>
      </c>
      <c r="B59922" s="2">
        <v>44364.871546925562</v>
      </c>
      <c r="C59922">
        <v>273292</v>
      </c>
      <c r="D59922">
        <v>9427</v>
      </c>
      <c r="E59922" s="45">
        <v>22</v>
      </c>
      <c r="F59922" s="44">
        <v>4</v>
      </c>
      <c r="G59922" s="45">
        <v>2</v>
      </c>
      <c r="H59922" s="2">
        <v>44364.954880258898</v>
      </c>
    </row>
    <row r="59923" spans="1:8" x14ac:dyDescent="0.25">
      <c r="A59923">
        <v>183080</v>
      </c>
      <c r="B59923" s="2">
        <v>44364.872760517799</v>
      </c>
      <c r="C59923">
        <v>79499</v>
      </c>
      <c r="D59923">
        <v>16875</v>
      </c>
      <c r="E59923" s="45">
        <v>21</v>
      </c>
      <c r="F59923" s="44">
        <v>4</v>
      </c>
      <c r="G59923" s="45">
        <v>1</v>
      </c>
      <c r="H59923" s="2">
        <v>44364.914427184463</v>
      </c>
    </row>
    <row r="59924" spans="1:8" x14ac:dyDescent="0.25">
      <c r="A59924">
        <v>183083</v>
      </c>
      <c r="B59924" s="2">
        <v>44364.872760517799</v>
      </c>
      <c r="C59924">
        <v>276767</v>
      </c>
      <c r="D59924">
        <v>153893</v>
      </c>
      <c r="E59924" s="45">
        <v>21</v>
      </c>
      <c r="F59924" s="44">
        <v>4</v>
      </c>
      <c r="G59924" s="45">
        <v>1</v>
      </c>
      <c r="H59924" s="2">
        <v>44364.914427184463</v>
      </c>
    </row>
    <row r="59925" spans="1:8" x14ac:dyDescent="0.25">
      <c r="A59925">
        <v>183087</v>
      </c>
      <c r="B59925" s="2">
        <v>44364.873165048542</v>
      </c>
      <c r="C59925">
        <v>212444</v>
      </c>
      <c r="D59925">
        <v>191893</v>
      </c>
      <c r="E59925" s="45">
        <v>22</v>
      </c>
      <c r="F59925" s="44">
        <v>4</v>
      </c>
      <c r="G59925" s="45">
        <v>2</v>
      </c>
      <c r="H59925" s="2">
        <v>44364.956498381878</v>
      </c>
    </row>
    <row r="59926" spans="1:8" x14ac:dyDescent="0.25">
      <c r="A59926">
        <v>183091</v>
      </c>
      <c r="B59926" s="2">
        <v>44364.873165048542</v>
      </c>
      <c r="C59926">
        <v>322983</v>
      </c>
      <c r="D59926">
        <v>158978</v>
      </c>
      <c r="E59926" s="45">
        <v>22</v>
      </c>
      <c r="F59926" s="44">
        <v>4</v>
      </c>
      <c r="G59926" s="45">
        <v>2</v>
      </c>
      <c r="H59926" s="2">
        <v>44364.956498381878</v>
      </c>
    </row>
    <row r="59927" spans="1:8" x14ac:dyDescent="0.25">
      <c r="A59927">
        <v>183094</v>
      </c>
      <c r="B59927" s="2">
        <v>44364.874378640779</v>
      </c>
      <c r="C59927">
        <v>59065</v>
      </c>
      <c r="D59927">
        <v>310352</v>
      </c>
      <c r="E59927" s="45">
        <v>21</v>
      </c>
      <c r="F59927" s="44">
        <v>4</v>
      </c>
      <c r="G59927" s="45">
        <v>1</v>
      </c>
      <c r="H59927" s="2">
        <v>44364.916045307444</v>
      </c>
    </row>
    <row r="59928" spans="1:8" x14ac:dyDescent="0.25">
      <c r="A59928">
        <v>183097</v>
      </c>
      <c r="B59928" s="2">
        <v>44364.874783171515</v>
      </c>
      <c r="C59928">
        <v>303927</v>
      </c>
      <c r="D59928">
        <v>347393</v>
      </c>
      <c r="E59928" s="45">
        <v>22</v>
      </c>
      <c r="F59928" s="44">
        <v>4</v>
      </c>
      <c r="G59928" s="45">
        <v>2</v>
      </c>
      <c r="H59928" s="2">
        <v>44364.958116504851</v>
      </c>
    </row>
    <row r="59929" spans="1:8" x14ac:dyDescent="0.25">
      <c r="A59929">
        <v>183100</v>
      </c>
      <c r="B59929" s="2">
        <v>44364.875187702266</v>
      </c>
      <c r="C59929">
        <v>93877</v>
      </c>
      <c r="D59929">
        <v>154228</v>
      </c>
      <c r="E59929" s="45">
        <v>0</v>
      </c>
      <c r="F59929" s="44">
        <v>5</v>
      </c>
      <c r="G59929" s="45">
        <v>3</v>
      </c>
      <c r="H59929" s="2">
        <v>44365.000187702266</v>
      </c>
    </row>
    <row r="59930" spans="1:8" x14ac:dyDescent="0.25">
      <c r="A59930">
        <v>183103</v>
      </c>
      <c r="B59930" s="2">
        <v>44364.875187702266</v>
      </c>
      <c r="C59930">
        <v>326948</v>
      </c>
      <c r="D59930">
        <v>250679</v>
      </c>
      <c r="E59930" s="45">
        <v>0</v>
      </c>
      <c r="F59930" s="44">
        <v>5</v>
      </c>
      <c r="G59930" s="45">
        <v>3</v>
      </c>
      <c r="H59930" s="2">
        <v>44365.000187702266</v>
      </c>
    </row>
    <row r="59931" spans="1:8" x14ac:dyDescent="0.25">
      <c r="A59931">
        <v>183105</v>
      </c>
      <c r="B59931" s="2">
        <v>44364.87721035599</v>
      </c>
      <c r="C59931">
        <v>28978</v>
      </c>
      <c r="D59931">
        <v>194335</v>
      </c>
      <c r="E59931" s="45">
        <v>21</v>
      </c>
      <c r="F59931" s="44">
        <v>4</v>
      </c>
      <c r="G59931" s="45">
        <v>0</v>
      </c>
      <c r="H59931" s="2">
        <v>44364.87721035599</v>
      </c>
    </row>
    <row r="59932" spans="1:8" x14ac:dyDescent="0.25">
      <c r="A59932">
        <v>183107</v>
      </c>
      <c r="B59932" s="2">
        <v>44364.87721035599</v>
      </c>
      <c r="C59932">
        <v>89842</v>
      </c>
      <c r="D59932">
        <v>105116</v>
      </c>
      <c r="E59932" s="45">
        <v>21</v>
      </c>
      <c r="F59932" s="44">
        <v>4</v>
      </c>
      <c r="G59932" s="45">
        <v>0</v>
      </c>
      <c r="H59932" s="2">
        <v>44364.87721035599</v>
      </c>
    </row>
    <row r="59933" spans="1:8" x14ac:dyDescent="0.25">
      <c r="A59933">
        <v>183112</v>
      </c>
      <c r="B59933" s="2">
        <v>44364.87721035599</v>
      </c>
      <c r="C59933">
        <v>95512</v>
      </c>
      <c r="D59933">
        <v>250679</v>
      </c>
      <c r="E59933" s="45">
        <v>1</v>
      </c>
      <c r="F59933" s="44">
        <v>5</v>
      </c>
      <c r="G59933" s="45">
        <v>4</v>
      </c>
      <c r="H59933" s="2">
        <v>44365.043877022654</v>
      </c>
    </row>
    <row r="59934" spans="1:8" x14ac:dyDescent="0.25">
      <c r="A59934">
        <v>183117</v>
      </c>
      <c r="B59934" s="2">
        <v>44364.878019417476</v>
      </c>
      <c r="C59934">
        <v>69390</v>
      </c>
      <c r="D59934">
        <v>86587</v>
      </c>
      <c r="E59934" s="45">
        <v>23</v>
      </c>
      <c r="F59934" s="44">
        <v>4</v>
      </c>
      <c r="G59934" s="45">
        <v>2</v>
      </c>
      <c r="H59934" s="2">
        <v>44364.961352750812</v>
      </c>
    </row>
    <row r="59935" spans="1:8" x14ac:dyDescent="0.25">
      <c r="A59935">
        <v>183121</v>
      </c>
      <c r="B59935" s="2">
        <v>44364.878019417476</v>
      </c>
      <c r="C59935">
        <v>107230</v>
      </c>
      <c r="D59935">
        <v>223002</v>
      </c>
      <c r="E59935" s="45">
        <v>23</v>
      </c>
      <c r="F59935" s="44">
        <v>4</v>
      </c>
      <c r="G59935" s="45">
        <v>2</v>
      </c>
      <c r="H59935" s="2">
        <v>44364.961352750812</v>
      </c>
    </row>
    <row r="59936" spans="1:8" x14ac:dyDescent="0.25">
      <c r="A59936">
        <v>183125</v>
      </c>
      <c r="B59936" s="2">
        <v>44364.878019417476</v>
      </c>
      <c r="C59936">
        <v>116555</v>
      </c>
      <c r="D59936">
        <v>230507</v>
      </c>
      <c r="E59936" s="45">
        <v>23</v>
      </c>
      <c r="F59936" s="44">
        <v>4</v>
      </c>
      <c r="G59936" s="45">
        <v>2</v>
      </c>
      <c r="H59936" s="2">
        <v>44364.961352750812</v>
      </c>
    </row>
    <row r="59937" spans="1:8" x14ac:dyDescent="0.25">
      <c r="A59937">
        <v>183130</v>
      </c>
      <c r="B59937" s="2">
        <v>44364.878828478963</v>
      </c>
      <c r="C59937">
        <v>123882</v>
      </c>
      <c r="D59937">
        <v>347008</v>
      </c>
      <c r="E59937" s="45">
        <v>21</v>
      </c>
      <c r="F59937" s="44">
        <v>4</v>
      </c>
      <c r="G59937" s="45">
        <v>0</v>
      </c>
      <c r="H59937" s="2">
        <v>44364.878828478963</v>
      </c>
    </row>
    <row r="59938" spans="1:8" x14ac:dyDescent="0.25">
      <c r="A59938">
        <v>183133</v>
      </c>
      <c r="B59938" s="2">
        <v>44364.879637540449</v>
      </c>
      <c r="C59938">
        <v>238356</v>
      </c>
      <c r="D59938">
        <v>343712</v>
      </c>
      <c r="E59938" s="45">
        <v>23</v>
      </c>
      <c r="F59938" s="44">
        <v>4</v>
      </c>
      <c r="G59938" s="45">
        <v>2</v>
      </c>
      <c r="H59938" s="2">
        <v>44364.962970873785</v>
      </c>
    </row>
    <row r="59939" spans="1:8" x14ac:dyDescent="0.25">
      <c r="A59939">
        <v>183137</v>
      </c>
      <c r="B59939" s="2">
        <v>44364.8800420712</v>
      </c>
      <c r="C59939">
        <v>183615</v>
      </c>
      <c r="D59939">
        <v>230507</v>
      </c>
      <c r="E59939" s="45">
        <v>0</v>
      </c>
      <c r="F59939" s="44">
        <v>5</v>
      </c>
      <c r="G59939" s="45">
        <v>3</v>
      </c>
      <c r="H59939" s="2">
        <v>44365.0050420712</v>
      </c>
    </row>
    <row r="59940" spans="1:8" x14ac:dyDescent="0.25">
      <c r="A59940">
        <v>183142</v>
      </c>
      <c r="B59940" s="2">
        <v>44364.880851132686</v>
      </c>
      <c r="C59940">
        <v>111259</v>
      </c>
      <c r="D59940">
        <v>88863</v>
      </c>
      <c r="E59940" s="45">
        <v>22</v>
      </c>
      <c r="F59940" s="44">
        <v>4</v>
      </c>
      <c r="G59940" s="45">
        <v>1</v>
      </c>
      <c r="H59940" s="2">
        <v>44364.92251779935</v>
      </c>
    </row>
    <row r="59941" spans="1:8" x14ac:dyDescent="0.25">
      <c r="A59941">
        <v>183143</v>
      </c>
      <c r="B59941" s="2">
        <v>44364.882873786402</v>
      </c>
      <c r="C59941">
        <v>89971</v>
      </c>
      <c r="D59941">
        <v>148309</v>
      </c>
      <c r="E59941" s="45">
        <v>23</v>
      </c>
      <c r="F59941" s="44">
        <v>4</v>
      </c>
      <c r="G59941" s="45">
        <v>2</v>
      </c>
      <c r="H59941" s="2">
        <v>44364.966207119738</v>
      </c>
    </row>
    <row r="59942" spans="1:8" x14ac:dyDescent="0.25">
      <c r="A59942">
        <v>183147</v>
      </c>
      <c r="B59942" s="2">
        <v>44364.884087378647</v>
      </c>
      <c r="C59942">
        <v>313702</v>
      </c>
      <c r="D59942">
        <v>204394</v>
      </c>
      <c r="E59942" s="45">
        <v>22</v>
      </c>
      <c r="F59942" s="44">
        <v>4</v>
      </c>
      <c r="G59942" s="45">
        <v>1</v>
      </c>
      <c r="H59942" s="2">
        <v>44364.925754045311</v>
      </c>
    </row>
    <row r="59943" spans="1:8" x14ac:dyDescent="0.25">
      <c r="A59943">
        <v>183151</v>
      </c>
      <c r="B59943" s="2">
        <v>44364.884491909383</v>
      </c>
      <c r="C59943">
        <v>321634</v>
      </c>
      <c r="D59943">
        <v>128523</v>
      </c>
      <c r="E59943" s="45">
        <v>23</v>
      </c>
      <c r="F59943" s="44">
        <v>4</v>
      </c>
      <c r="G59943" s="45">
        <v>2</v>
      </c>
      <c r="H59943" s="2">
        <v>44364.967825242718</v>
      </c>
    </row>
    <row r="59944" spans="1:8" x14ac:dyDescent="0.25">
      <c r="A59944">
        <v>183152</v>
      </c>
      <c r="B59944" s="2">
        <v>44364.884896440126</v>
      </c>
      <c r="C59944">
        <v>32086</v>
      </c>
      <c r="D59944">
        <v>411922</v>
      </c>
      <c r="E59944" s="45">
        <v>0</v>
      </c>
      <c r="F59944" s="44">
        <v>5</v>
      </c>
      <c r="G59944" s="45">
        <v>3</v>
      </c>
      <c r="H59944" s="2">
        <v>44365.009896440126</v>
      </c>
    </row>
    <row r="59945" spans="1:8" x14ac:dyDescent="0.25">
      <c r="A59945">
        <v>183154</v>
      </c>
      <c r="B59945" s="2">
        <v>44364.885300970869</v>
      </c>
      <c r="C59945">
        <v>166714</v>
      </c>
      <c r="D59945">
        <v>11448</v>
      </c>
      <c r="E59945" s="45">
        <v>17</v>
      </c>
      <c r="F59945" s="44">
        <v>4</v>
      </c>
      <c r="G59945" s="45">
        <v>-4</v>
      </c>
      <c r="H59945" s="2">
        <v>44364.718634304205</v>
      </c>
    </row>
    <row r="59946" spans="1:8" x14ac:dyDescent="0.25">
      <c r="A59946">
        <v>183156</v>
      </c>
      <c r="B59946" s="2">
        <v>44364.88570550162</v>
      </c>
      <c r="C59946">
        <v>326589</v>
      </c>
      <c r="D59946">
        <v>473323</v>
      </c>
      <c r="E59946" s="45">
        <v>22</v>
      </c>
      <c r="F59946" s="44">
        <v>4</v>
      </c>
      <c r="G59946" s="45">
        <v>1</v>
      </c>
      <c r="H59946" s="2">
        <v>44364.927372168284</v>
      </c>
    </row>
    <row r="59947" spans="1:8" x14ac:dyDescent="0.25">
      <c r="A59947">
        <v>183160</v>
      </c>
      <c r="B59947" s="2">
        <v>44364.886514563106</v>
      </c>
      <c r="C59947">
        <v>343249</v>
      </c>
      <c r="D59947">
        <v>411922</v>
      </c>
      <c r="E59947" s="45">
        <v>0</v>
      </c>
      <c r="F59947" s="44">
        <v>5</v>
      </c>
      <c r="G59947" s="45">
        <v>3</v>
      </c>
      <c r="H59947" s="2">
        <v>44365.011514563106</v>
      </c>
    </row>
    <row r="59948" spans="1:8" x14ac:dyDescent="0.25">
      <c r="A59948">
        <v>183161</v>
      </c>
      <c r="B59948" s="2">
        <v>44364.886919093849</v>
      </c>
      <c r="C59948">
        <v>243461</v>
      </c>
      <c r="D59948">
        <v>233494</v>
      </c>
      <c r="E59948" s="45">
        <v>21</v>
      </c>
      <c r="F59948" s="44">
        <v>4</v>
      </c>
      <c r="G59948" s="45">
        <v>0</v>
      </c>
      <c r="H59948" s="2">
        <v>44364.886919093849</v>
      </c>
    </row>
    <row r="59949" spans="1:8" x14ac:dyDescent="0.25">
      <c r="A59949">
        <v>183163</v>
      </c>
      <c r="B59949" s="2">
        <v>44364.8873236246</v>
      </c>
      <c r="C59949">
        <v>128444</v>
      </c>
      <c r="D59949">
        <v>411922</v>
      </c>
      <c r="E59949" s="45">
        <v>22</v>
      </c>
      <c r="F59949" s="44">
        <v>4</v>
      </c>
      <c r="G59949" s="45">
        <v>1</v>
      </c>
      <c r="H59949" s="2">
        <v>44364.928990291264</v>
      </c>
    </row>
    <row r="59950" spans="1:8" x14ac:dyDescent="0.25">
      <c r="A59950">
        <v>183168</v>
      </c>
      <c r="B59950" s="2">
        <v>44364.887728155336</v>
      </c>
      <c r="C59950">
        <v>265704</v>
      </c>
      <c r="D59950">
        <v>227775</v>
      </c>
      <c r="E59950" s="45">
        <v>23</v>
      </c>
      <c r="F59950" s="44">
        <v>4</v>
      </c>
      <c r="G59950" s="45">
        <v>2</v>
      </c>
      <c r="H59950" s="2">
        <v>44364.971061488672</v>
      </c>
    </row>
    <row r="59951" spans="1:8" x14ac:dyDescent="0.25">
      <c r="A59951">
        <v>183173</v>
      </c>
      <c r="B59951" s="2">
        <v>44364.888132686086</v>
      </c>
      <c r="C59951">
        <v>69761</v>
      </c>
      <c r="D59951">
        <v>250679</v>
      </c>
      <c r="E59951" s="45">
        <v>0</v>
      </c>
      <c r="F59951" s="44">
        <v>5</v>
      </c>
      <c r="G59951" s="45">
        <v>3</v>
      </c>
      <c r="H59951" s="2">
        <v>44365.013132686086</v>
      </c>
    </row>
    <row r="59952" spans="1:8" x14ac:dyDescent="0.25">
      <c r="A59952">
        <v>183176</v>
      </c>
      <c r="B59952" s="2">
        <v>44364.888132686086</v>
      </c>
      <c r="C59952">
        <v>76728</v>
      </c>
      <c r="D59952">
        <v>68991</v>
      </c>
      <c r="E59952" s="45">
        <v>0</v>
      </c>
      <c r="F59952" s="44">
        <v>5</v>
      </c>
      <c r="G59952" s="45">
        <v>3</v>
      </c>
      <c r="H59952" s="2">
        <v>44365.013132686086</v>
      </c>
    </row>
    <row r="59953" spans="1:8" x14ac:dyDescent="0.25">
      <c r="A59953">
        <v>183181</v>
      </c>
      <c r="B59953" s="2">
        <v>44364.888132686086</v>
      </c>
      <c r="C59953">
        <v>340670</v>
      </c>
      <c r="D59953">
        <v>294042</v>
      </c>
      <c r="E59953" s="45">
        <v>0</v>
      </c>
      <c r="F59953" s="44">
        <v>5</v>
      </c>
      <c r="G59953" s="45">
        <v>3</v>
      </c>
      <c r="H59953" s="2">
        <v>44365.013132686086</v>
      </c>
    </row>
    <row r="59954" spans="1:8" x14ac:dyDescent="0.25">
      <c r="A59954">
        <v>183184</v>
      </c>
      <c r="B59954" s="2">
        <v>44364.88853721683</v>
      </c>
      <c r="C59954">
        <v>200001</v>
      </c>
      <c r="D59954">
        <v>217497</v>
      </c>
      <c r="E59954" s="45">
        <v>21</v>
      </c>
      <c r="F59954" s="44">
        <v>4</v>
      </c>
      <c r="G59954" s="45">
        <v>0</v>
      </c>
      <c r="H59954" s="2">
        <v>44364.88853721683</v>
      </c>
    </row>
    <row r="59955" spans="1:8" x14ac:dyDescent="0.25">
      <c r="A59955">
        <v>183185</v>
      </c>
      <c r="B59955" s="2">
        <v>44364.888941747573</v>
      </c>
      <c r="C59955">
        <v>211493</v>
      </c>
      <c r="D59955">
        <v>471403</v>
      </c>
      <c r="E59955" s="45">
        <v>22</v>
      </c>
      <c r="F59955" s="44">
        <v>4</v>
      </c>
      <c r="G59955" s="45">
        <v>1</v>
      </c>
      <c r="H59955" s="2">
        <v>44364.930608414237</v>
      </c>
    </row>
    <row r="59956" spans="1:8" x14ac:dyDescent="0.25">
      <c r="A59956">
        <v>183190</v>
      </c>
      <c r="B59956" s="2">
        <v>44364.888941747573</v>
      </c>
      <c r="C59956">
        <v>312089</v>
      </c>
      <c r="D59956">
        <v>180863</v>
      </c>
      <c r="E59956" s="45">
        <v>22</v>
      </c>
      <c r="F59956" s="44">
        <v>4</v>
      </c>
      <c r="G59956" s="45">
        <v>1</v>
      </c>
      <c r="H59956" s="2">
        <v>44364.930608414237</v>
      </c>
    </row>
    <row r="59957" spans="1:8" x14ac:dyDescent="0.25">
      <c r="A59957">
        <v>183191</v>
      </c>
      <c r="B59957" s="2">
        <v>44364.890333333336</v>
      </c>
      <c r="C59957">
        <v>202282</v>
      </c>
      <c r="D59957">
        <v>459455</v>
      </c>
      <c r="E59957" s="45">
        <v>22</v>
      </c>
      <c r="F59957" s="44">
        <v>4</v>
      </c>
      <c r="G59957" s="45">
        <v>1</v>
      </c>
      <c r="H59957" s="2">
        <v>44364.932000000001</v>
      </c>
    </row>
    <row r="59958" spans="1:8" x14ac:dyDescent="0.25">
      <c r="A59958">
        <v>183194</v>
      </c>
      <c r="B59958" s="2">
        <v>44364.89136893204</v>
      </c>
      <c r="C59958">
        <v>135308</v>
      </c>
      <c r="D59958">
        <v>65828</v>
      </c>
      <c r="E59958" s="45">
        <v>0</v>
      </c>
      <c r="F59958" s="44">
        <v>5</v>
      </c>
      <c r="G59958" s="45">
        <v>3</v>
      </c>
      <c r="H59958" s="2">
        <v>44365.01636893204</v>
      </c>
    </row>
    <row r="59959" spans="1:8" x14ac:dyDescent="0.25">
      <c r="A59959">
        <v>183196</v>
      </c>
      <c r="B59959" s="2">
        <v>44364.891773462783</v>
      </c>
      <c r="C59959">
        <v>278048</v>
      </c>
      <c r="D59959">
        <v>351192</v>
      </c>
      <c r="E59959" s="45">
        <v>21</v>
      </c>
      <c r="F59959" s="44">
        <v>4</v>
      </c>
      <c r="G59959" s="45">
        <v>0</v>
      </c>
      <c r="H59959" s="2">
        <v>44364.891773462783</v>
      </c>
    </row>
    <row r="59960" spans="1:8" x14ac:dyDescent="0.25">
      <c r="A59960">
        <v>183201</v>
      </c>
      <c r="B59960" s="2">
        <v>44364.892666666667</v>
      </c>
      <c r="C59960">
        <v>143345</v>
      </c>
      <c r="D59960">
        <v>267896</v>
      </c>
      <c r="E59960" s="45">
        <v>23</v>
      </c>
      <c r="F59960" s="44">
        <v>4</v>
      </c>
      <c r="G59960" s="45">
        <v>2</v>
      </c>
      <c r="H59960" s="2">
        <v>44364.976000000002</v>
      </c>
    </row>
    <row r="59961" spans="1:8" x14ac:dyDescent="0.25">
      <c r="A59961">
        <v>183204</v>
      </c>
      <c r="B59961" s="2">
        <v>44364.893391585763</v>
      </c>
      <c r="C59961">
        <v>192268</v>
      </c>
      <c r="D59961">
        <v>208036</v>
      </c>
      <c r="E59961" s="45">
        <v>21</v>
      </c>
      <c r="F59961" s="44">
        <v>4</v>
      </c>
      <c r="G59961" s="45">
        <v>0</v>
      </c>
      <c r="H59961" s="2">
        <v>44364.893391585763</v>
      </c>
    </row>
    <row r="59962" spans="1:8" x14ac:dyDescent="0.25">
      <c r="A59962">
        <v>183205</v>
      </c>
      <c r="B59962" s="2">
        <v>44364.893796116507</v>
      </c>
      <c r="C59962">
        <v>147523</v>
      </c>
      <c r="D59962">
        <v>367358</v>
      </c>
      <c r="E59962" s="45">
        <v>22</v>
      </c>
      <c r="F59962" s="44">
        <v>4</v>
      </c>
      <c r="G59962" s="45">
        <v>1</v>
      </c>
      <c r="H59962" s="2">
        <v>44364.935462783171</v>
      </c>
    </row>
    <row r="59963" spans="1:8" x14ac:dyDescent="0.25">
      <c r="A59963">
        <v>183207</v>
      </c>
      <c r="B59963" s="2">
        <v>44364.894999999997</v>
      </c>
      <c r="C59963">
        <v>198950</v>
      </c>
      <c r="D59963">
        <v>411922</v>
      </c>
      <c r="E59963" s="45">
        <v>21</v>
      </c>
      <c r="F59963" s="44">
        <v>4</v>
      </c>
      <c r="G59963" s="45">
        <v>0</v>
      </c>
      <c r="H59963" s="2">
        <v>44364.894999999997</v>
      </c>
    </row>
    <row r="59964" spans="1:8" x14ac:dyDescent="0.25">
      <c r="A59964">
        <v>183209</v>
      </c>
      <c r="B59964" s="2">
        <v>44364.895009708736</v>
      </c>
      <c r="C59964">
        <v>25376</v>
      </c>
      <c r="D59964">
        <v>401945</v>
      </c>
      <c r="E59964" s="45">
        <v>21</v>
      </c>
      <c r="F59964" s="44">
        <v>4</v>
      </c>
      <c r="G59964" s="45">
        <v>0</v>
      </c>
      <c r="H59964" s="2">
        <v>44364.895009708736</v>
      </c>
    </row>
    <row r="59965" spans="1:8" x14ac:dyDescent="0.25">
      <c r="A59965">
        <v>183214</v>
      </c>
      <c r="B59965" s="2">
        <v>44364.895414239487</v>
      </c>
      <c r="C59965">
        <v>100437</v>
      </c>
      <c r="D59965">
        <v>154256</v>
      </c>
      <c r="E59965" s="45">
        <v>22</v>
      </c>
      <c r="F59965" s="44">
        <v>4</v>
      </c>
      <c r="G59965" s="45">
        <v>1</v>
      </c>
      <c r="H59965" s="2">
        <v>44364.937080906151</v>
      </c>
    </row>
    <row r="59966" spans="1:8" x14ac:dyDescent="0.25">
      <c r="A59966">
        <v>183217</v>
      </c>
      <c r="B59966" s="2">
        <v>44364.896627831717</v>
      </c>
      <c r="C59966">
        <v>148303</v>
      </c>
      <c r="D59966">
        <v>469849</v>
      </c>
      <c r="E59966" s="45">
        <v>1</v>
      </c>
      <c r="F59966" s="44">
        <v>5</v>
      </c>
      <c r="G59966" s="45">
        <v>4</v>
      </c>
      <c r="H59966" s="2">
        <v>44365.063294498381</v>
      </c>
    </row>
    <row r="59967" spans="1:8" x14ac:dyDescent="0.25">
      <c r="A59967">
        <v>183218</v>
      </c>
      <c r="B59967" s="2">
        <v>44364.897436893203</v>
      </c>
      <c r="C59967">
        <v>281939</v>
      </c>
      <c r="D59967">
        <v>238134</v>
      </c>
      <c r="E59967" s="45">
        <v>23</v>
      </c>
      <c r="F59967" s="44">
        <v>4</v>
      </c>
      <c r="G59967" s="45">
        <v>2</v>
      </c>
      <c r="H59967" s="2">
        <v>44364.980770226539</v>
      </c>
    </row>
    <row r="59968" spans="1:8" x14ac:dyDescent="0.25">
      <c r="A59968">
        <v>183219</v>
      </c>
      <c r="B59968" s="2">
        <v>44364.89824595469</v>
      </c>
      <c r="C59968">
        <v>26859</v>
      </c>
      <c r="D59968">
        <v>211577</v>
      </c>
      <c r="E59968" s="45">
        <v>21</v>
      </c>
      <c r="F59968" s="44">
        <v>4</v>
      </c>
      <c r="G59968" s="45">
        <v>0</v>
      </c>
      <c r="H59968" s="2">
        <v>44364.89824595469</v>
      </c>
    </row>
    <row r="59969" spans="1:8" x14ac:dyDescent="0.25">
      <c r="A59969">
        <v>183221</v>
      </c>
      <c r="B59969" s="2">
        <v>44364.89865048544</v>
      </c>
      <c r="C59969">
        <v>261055</v>
      </c>
      <c r="D59969">
        <v>258219</v>
      </c>
      <c r="E59969" s="45">
        <v>22</v>
      </c>
      <c r="F59969" s="44">
        <v>4</v>
      </c>
      <c r="G59969" s="45">
        <v>1</v>
      </c>
      <c r="H59969" s="2">
        <v>44364.940317152104</v>
      </c>
    </row>
    <row r="59970" spans="1:8" x14ac:dyDescent="0.25">
      <c r="A59970">
        <v>183224</v>
      </c>
      <c r="B59970" s="2">
        <v>44364.89986407767</v>
      </c>
      <c r="C59970">
        <v>37933</v>
      </c>
      <c r="D59970">
        <v>214692</v>
      </c>
      <c r="E59970" s="45">
        <v>21</v>
      </c>
      <c r="F59970" s="44">
        <v>4</v>
      </c>
      <c r="G59970" s="45">
        <v>0</v>
      </c>
      <c r="H59970" s="2">
        <v>44364.89986407767</v>
      </c>
    </row>
    <row r="59971" spans="1:8" x14ac:dyDescent="0.25">
      <c r="A59971">
        <v>183229</v>
      </c>
      <c r="B59971" s="2">
        <v>44364.900268608413</v>
      </c>
      <c r="C59971">
        <v>21113</v>
      </c>
      <c r="D59971">
        <v>411922</v>
      </c>
      <c r="E59971" s="45">
        <v>22</v>
      </c>
      <c r="F59971" s="44">
        <v>4</v>
      </c>
      <c r="G59971" s="45">
        <v>1</v>
      </c>
      <c r="H59971" s="2">
        <v>44364.941935275077</v>
      </c>
    </row>
    <row r="59972" spans="1:8" x14ac:dyDescent="0.25">
      <c r="A59972">
        <v>183230</v>
      </c>
      <c r="B59972" s="2">
        <v>44364.900268608413</v>
      </c>
      <c r="C59972">
        <v>91742</v>
      </c>
      <c r="D59972">
        <v>228264</v>
      </c>
      <c r="E59972" s="45">
        <v>22</v>
      </c>
      <c r="F59972" s="44">
        <v>4</v>
      </c>
      <c r="G59972" s="45">
        <v>1</v>
      </c>
      <c r="H59972" s="2">
        <v>44364.941935275077</v>
      </c>
    </row>
    <row r="59973" spans="1:8" x14ac:dyDescent="0.25">
      <c r="A59973">
        <v>183232</v>
      </c>
      <c r="B59973" s="2">
        <v>44364.900673139156</v>
      </c>
      <c r="C59973">
        <v>233924</v>
      </c>
      <c r="D59973">
        <v>411922</v>
      </c>
      <c r="E59973" s="45">
        <v>23</v>
      </c>
      <c r="F59973" s="44">
        <v>4</v>
      </c>
      <c r="G59973" s="45">
        <v>2</v>
      </c>
      <c r="H59973" s="2">
        <v>44364.984006472492</v>
      </c>
    </row>
    <row r="59974" spans="1:8" x14ac:dyDescent="0.25">
      <c r="A59974">
        <v>183234</v>
      </c>
      <c r="B59974" s="2">
        <v>44364.901886731393</v>
      </c>
      <c r="C59974">
        <v>282055</v>
      </c>
      <c r="D59974">
        <v>461660</v>
      </c>
      <c r="E59974" s="45">
        <v>22</v>
      </c>
      <c r="F59974" s="44">
        <v>4</v>
      </c>
      <c r="G59974" s="45">
        <v>1</v>
      </c>
      <c r="H59974" s="2">
        <v>44364.943553398058</v>
      </c>
    </row>
    <row r="59975" spans="1:8" x14ac:dyDescent="0.25">
      <c r="A59975">
        <v>183239</v>
      </c>
      <c r="B59975" s="2">
        <v>44364.902291262137</v>
      </c>
      <c r="C59975">
        <v>338445</v>
      </c>
      <c r="D59975">
        <v>191893</v>
      </c>
      <c r="E59975" s="45">
        <v>15</v>
      </c>
      <c r="F59975" s="44">
        <v>4</v>
      </c>
      <c r="G59975" s="45">
        <v>-6</v>
      </c>
      <c r="H59975" s="2">
        <v>44364.652291262137</v>
      </c>
    </row>
    <row r="59976" spans="1:8" x14ac:dyDescent="0.25">
      <c r="A59976">
        <v>183241</v>
      </c>
      <c r="B59976" s="2">
        <v>44364.903100323623</v>
      </c>
      <c r="C59976">
        <v>49971</v>
      </c>
      <c r="D59976">
        <v>204610</v>
      </c>
      <c r="E59976" s="45">
        <v>21</v>
      </c>
      <c r="F59976" s="44">
        <v>4</v>
      </c>
      <c r="G59976" s="45">
        <v>0</v>
      </c>
      <c r="H59976" s="2">
        <v>44364.903100323623</v>
      </c>
    </row>
    <row r="59977" spans="1:8" x14ac:dyDescent="0.25">
      <c r="A59977">
        <v>183246</v>
      </c>
      <c r="B59977" s="2">
        <v>44364.904718446604</v>
      </c>
      <c r="C59977">
        <v>124117</v>
      </c>
      <c r="D59977">
        <v>388561</v>
      </c>
      <c r="E59977" s="45">
        <v>21</v>
      </c>
      <c r="F59977" s="44">
        <v>4</v>
      </c>
      <c r="G59977" s="45">
        <v>0</v>
      </c>
      <c r="H59977" s="2">
        <v>44364.904718446604</v>
      </c>
    </row>
    <row r="59978" spans="1:8" x14ac:dyDescent="0.25">
      <c r="A59978">
        <v>183251</v>
      </c>
      <c r="B59978" s="2">
        <v>44364.905122977347</v>
      </c>
      <c r="C59978">
        <v>194363</v>
      </c>
      <c r="D59978">
        <v>31837</v>
      </c>
      <c r="E59978" s="45">
        <v>22</v>
      </c>
      <c r="F59978" s="44">
        <v>4</v>
      </c>
      <c r="G59978" s="45">
        <v>1</v>
      </c>
      <c r="H59978" s="2">
        <v>44364.946789644011</v>
      </c>
    </row>
    <row r="59979" spans="1:8" x14ac:dyDescent="0.25">
      <c r="A59979">
        <v>183252</v>
      </c>
      <c r="B59979" s="2">
        <v>44364.905932038833</v>
      </c>
      <c r="C59979">
        <v>305379</v>
      </c>
      <c r="D59979">
        <v>59485</v>
      </c>
      <c r="E59979" s="45">
        <v>0</v>
      </c>
      <c r="F59979" s="44">
        <v>5</v>
      </c>
      <c r="G59979" s="45">
        <v>3</v>
      </c>
      <c r="H59979" s="2">
        <v>44365.030932038833</v>
      </c>
    </row>
    <row r="59980" spans="1:8" x14ac:dyDescent="0.25">
      <c r="A59980">
        <v>183253</v>
      </c>
      <c r="B59980" s="2">
        <v>44364.907954692557</v>
      </c>
      <c r="C59980">
        <v>16294</v>
      </c>
      <c r="D59980">
        <v>258219</v>
      </c>
      <c r="E59980" s="45">
        <v>21</v>
      </c>
      <c r="F59980" s="44">
        <v>4</v>
      </c>
      <c r="G59980" s="45">
        <v>0</v>
      </c>
      <c r="H59980" s="2">
        <v>44364.907954692557</v>
      </c>
    </row>
    <row r="59981" spans="1:8" x14ac:dyDescent="0.25">
      <c r="A59981">
        <v>183254</v>
      </c>
      <c r="B59981" s="2">
        <v>44364.9083592233</v>
      </c>
      <c r="C59981">
        <v>165218</v>
      </c>
      <c r="D59981">
        <v>182191</v>
      </c>
      <c r="E59981" s="45">
        <v>22</v>
      </c>
      <c r="F59981" s="44">
        <v>4</v>
      </c>
      <c r="G59981" s="45">
        <v>1</v>
      </c>
      <c r="H59981" s="2">
        <v>44364.950025889964</v>
      </c>
    </row>
    <row r="59982" spans="1:8" x14ac:dyDescent="0.25">
      <c r="A59982">
        <v>183255</v>
      </c>
      <c r="B59982" s="2">
        <v>44364.908763754043</v>
      </c>
      <c r="C59982">
        <v>209293</v>
      </c>
      <c r="D59982">
        <v>219311</v>
      </c>
      <c r="E59982" s="45">
        <v>23</v>
      </c>
      <c r="F59982" s="44">
        <v>4</v>
      </c>
      <c r="G59982" s="45">
        <v>2</v>
      </c>
      <c r="H59982" s="2">
        <v>44364.992097087379</v>
      </c>
    </row>
    <row r="59983" spans="1:8" x14ac:dyDescent="0.25">
      <c r="A59983">
        <v>183257</v>
      </c>
      <c r="B59983" s="2">
        <v>44364.909572815537</v>
      </c>
      <c r="C59983">
        <v>112620</v>
      </c>
      <c r="D59983">
        <v>347008</v>
      </c>
      <c r="E59983" s="45">
        <v>21</v>
      </c>
      <c r="F59983" s="44">
        <v>4</v>
      </c>
      <c r="G59983" s="45">
        <v>0</v>
      </c>
      <c r="H59983" s="2">
        <v>44364.909572815537</v>
      </c>
    </row>
    <row r="59984" spans="1:8" x14ac:dyDescent="0.25">
      <c r="A59984">
        <v>183258</v>
      </c>
      <c r="B59984" s="2">
        <v>44364.90997734628</v>
      </c>
      <c r="C59984">
        <v>336018</v>
      </c>
      <c r="D59984">
        <v>258219</v>
      </c>
      <c r="E59984" s="45">
        <v>22</v>
      </c>
      <c r="F59984" s="44">
        <v>4</v>
      </c>
      <c r="G59984" s="45">
        <v>1</v>
      </c>
      <c r="H59984" s="2">
        <v>44364.951644012945</v>
      </c>
    </row>
    <row r="59985" spans="1:8" x14ac:dyDescent="0.25">
      <c r="A59985">
        <v>183262</v>
      </c>
      <c r="B59985" s="2">
        <v>44364.91</v>
      </c>
      <c r="C59985">
        <v>341023</v>
      </c>
      <c r="D59985">
        <v>250679</v>
      </c>
      <c r="E59985" s="45">
        <v>0</v>
      </c>
      <c r="F59985" s="44">
        <v>5</v>
      </c>
      <c r="G59985" s="45">
        <v>3</v>
      </c>
      <c r="H59985" s="2">
        <v>44365.035000000003</v>
      </c>
    </row>
    <row r="59986" spans="1:8" x14ac:dyDescent="0.25">
      <c r="A59986">
        <v>183267</v>
      </c>
      <c r="B59986" s="2">
        <v>44364.910381877024</v>
      </c>
      <c r="C59986">
        <v>152322</v>
      </c>
      <c r="D59986">
        <v>320940</v>
      </c>
      <c r="E59986" s="45">
        <v>23</v>
      </c>
      <c r="F59986" s="44">
        <v>4</v>
      </c>
      <c r="G59986" s="45">
        <v>2</v>
      </c>
      <c r="H59986" s="2">
        <v>44364.993715210359</v>
      </c>
    </row>
    <row r="59987" spans="1:8" x14ac:dyDescent="0.25">
      <c r="A59987">
        <v>183269</v>
      </c>
      <c r="B59987" s="2">
        <v>44364.91119093851</v>
      </c>
      <c r="C59987">
        <v>247035</v>
      </c>
      <c r="D59987">
        <v>233062</v>
      </c>
      <c r="E59987" s="45">
        <v>17</v>
      </c>
      <c r="F59987" s="44">
        <v>4</v>
      </c>
      <c r="G59987" s="45">
        <v>-4</v>
      </c>
      <c r="H59987" s="2">
        <v>44364.744524271846</v>
      </c>
    </row>
    <row r="59988" spans="1:8" x14ac:dyDescent="0.25">
      <c r="A59988">
        <v>183271</v>
      </c>
      <c r="B59988" s="2">
        <v>44364.911333333337</v>
      </c>
      <c r="C59988">
        <v>102114</v>
      </c>
      <c r="D59988">
        <v>362672</v>
      </c>
      <c r="E59988" s="45">
        <v>22</v>
      </c>
      <c r="F59988" s="44">
        <v>4</v>
      </c>
      <c r="G59988" s="45">
        <v>1</v>
      </c>
      <c r="H59988" s="2">
        <v>44364.953000000001</v>
      </c>
    </row>
    <row r="59989" spans="1:8" x14ac:dyDescent="0.25">
      <c r="A59989">
        <v>183272</v>
      </c>
      <c r="B59989" s="2">
        <v>44364.911595469261</v>
      </c>
      <c r="C59989">
        <v>50951</v>
      </c>
      <c r="D59989">
        <v>230507</v>
      </c>
      <c r="E59989" s="45">
        <v>22</v>
      </c>
      <c r="F59989" s="44">
        <v>4</v>
      </c>
      <c r="G59989" s="45">
        <v>1</v>
      </c>
      <c r="H59989" s="2">
        <v>44364.953262135925</v>
      </c>
    </row>
    <row r="59990" spans="1:8" x14ac:dyDescent="0.25">
      <c r="A59990">
        <v>183274</v>
      </c>
      <c r="B59990" s="2">
        <v>44364.911595469261</v>
      </c>
      <c r="C59990">
        <v>150259</v>
      </c>
      <c r="D59990">
        <v>166857</v>
      </c>
      <c r="E59990" s="45">
        <v>22</v>
      </c>
      <c r="F59990" s="44">
        <v>4</v>
      </c>
      <c r="G59990" s="45">
        <v>1</v>
      </c>
      <c r="H59990" s="2">
        <v>44364.953262135925</v>
      </c>
    </row>
    <row r="59991" spans="1:8" x14ac:dyDescent="0.25">
      <c r="A59991">
        <v>183279</v>
      </c>
      <c r="B59991" s="2">
        <v>44364.911595469261</v>
      </c>
      <c r="C59991">
        <v>171402</v>
      </c>
      <c r="D59991">
        <v>176818</v>
      </c>
      <c r="E59991" s="45">
        <v>22</v>
      </c>
      <c r="F59991" s="44">
        <v>4</v>
      </c>
      <c r="G59991" s="45">
        <v>1</v>
      </c>
      <c r="H59991" s="2">
        <v>44364.953262135925</v>
      </c>
    </row>
    <row r="59992" spans="1:8" x14ac:dyDescent="0.25">
      <c r="A59992">
        <v>183280</v>
      </c>
      <c r="B59992" s="2">
        <v>44364.911595469261</v>
      </c>
      <c r="C59992">
        <v>261048</v>
      </c>
      <c r="D59992">
        <v>128523</v>
      </c>
      <c r="E59992" s="45">
        <v>22</v>
      </c>
      <c r="F59992" s="44">
        <v>4</v>
      </c>
      <c r="G59992" s="45">
        <v>1</v>
      </c>
      <c r="H59992" s="2">
        <v>44364.953262135925</v>
      </c>
    </row>
    <row r="59993" spans="1:8" x14ac:dyDescent="0.25">
      <c r="A59993">
        <v>183282</v>
      </c>
      <c r="B59993" s="2">
        <v>44364.911595469261</v>
      </c>
      <c r="C59993">
        <v>306799</v>
      </c>
      <c r="D59993">
        <v>251150</v>
      </c>
      <c r="E59993" s="45">
        <v>22</v>
      </c>
      <c r="F59993" s="44">
        <v>4</v>
      </c>
      <c r="G59993" s="45">
        <v>1</v>
      </c>
      <c r="H59993" s="2">
        <v>44364.953262135925</v>
      </c>
    </row>
    <row r="59994" spans="1:8" x14ac:dyDescent="0.25">
      <c r="A59994">
        <v>183283</v>
      </c>
      <c r="B59994" s="2">
        <v>44364.911999999997</v>
      </c>
      <c r="C59994">
        <v>66448</v>
      </c>
      <c r="D59994">
        <v>182191</v>
      </c>
      <c r="E59994" s="45">
        <v>23</v>
      </c>
      <c r="F59994" s="44">
        <v>4</v>
      </c>
      <c r="G59994" s="45">
        <v>2</v>
      </c>
      <c r="H59994" s="2">
        <v>44364.995333333332</v>
      </c>
    </row>
    <row r="59995" spans="1:8" x14ac:dyDescent="0.25">
      <c r="A59995">
        <v>183284</v>
      </c>
      <c r="B59995" s="2">
        <v>44364.911999999997</v>
      </c>
      <c r="C59995">
        <v>91074</v>
      </c>
      <c r="D59995">
        <v>133619</v>
      </c>
      <c r="E59995" s="45">
        <v>23</v>
      </c>
      <c r="F59995" s="44">
        <v>4</v>
      </c>
      <c r="G59995" s="45">
        <v>2</v>
      </c>
      <c r="H59995" s="2">
        <v>44364.995333333332</v>
      </c>
    </row>
    <row r="59996" spans="1:8" x14ac:dyDescent="0.25">
      <c r="A59996">
        <v>183289</v>
      </c>
      <c r="B59996" s="2">
        <v>44364.911999999997</v>
      </c>
      <c r="C59996">
        <v>306474</v>
      </c>
      <c r="D59996">
        <v>111153</v>
      </c>
      <c r="E59996" s="45">
        <v>23</v>
      </c>
      <c r="F59996" s="44">
        <v>4</v>
      </c>
      <c r="G59996" s="45">
        <v>2</v>
      </c>
      <c r="H59996" s="2">
        <v>44364.995333333332</v>
      </c>
    </row>
    <row r="59997" spans="1:8" x14ac:dyDescent="0.25">
      <c r="A59997">
        <v>183290</v>
      </c>
      <c r="B59997" s="2">
        <v>44364.912809061483</v>
      </c>
      <c r="C59997">
        <v>326649</v>
      </c>
      <c r="D59997">
        <v>297015</v>
      </c>
      <c r="E59997" s="45">
        <v>17</v>
      </c>
      <c r="F59997" s="44">
        <v>4</v>
      </c>
      <c r="G59997" s="45">
        <v>-4</v>
      </c>
      <c r="H59997" s="2">
        <v>44364.746142394819</v>
      </c>
    </row>
    <row r="59998" spans="1:8" x14ac:dyDescent="0.25">
      <c r="A59998">
        <v>183292</v>
      </c>
      <c r="B59998" s="2">
        <v>44364.91280906149</v>
      </c>
      <c r="C59998">
        <v>111850</v>
      </c>
      <c r="D59998">
        <v>230507</v>
      </c>
      <c r="E59998" s="45">
        <v>21</v>
      </c>
      <c r="F59998" s="44">
        <v>4</v>
      </c>
      <c r="G59998" s="45">
        <v>0</v>
      </c>
      <c r="H59998" s="2">
        <v>44364.91280906149</v>
      </c>
    </row>
    <row r="59999" spans="1:8" x14ac:dyDescent="0.25">
      <c r="A59999">
        <v>183294</v>
      </c>
      <c r="B59999" s="2">
        <v>44364.91280906149</v>
      </c>
      <c r="C59999">
        <v>147554</v>
      </c>
      <c r="D59999">
        <v>153893</v>
      </c>
      <c r="E59999" s="45">
        <v>21</v>
      </c>
      <c r="F59999" s="44">
        <v>4</v>
      </c>
      <c r="G59999" s="45">
        <v>0</v>
      </c>
      <c r="H59999" s="2">
        <v>44364.91280906149</v>
      </c>
    </row>
    <row r="60000" spans="1:8" x14ac:dyDescent="0.25">
      <c r="A60000">
        <v>183297</v>
      </c>
      <c r="B60000" s="2">
        <v>44364.91280906149</v>
      </c>
      <c r="C60000">
        <v>197134</v>
      </c>
      <c r="D60000">
        <v>270960</v>
      </c>
      <c r="E60000" s="45">
        <v>21</v>
      </c>
      <c r="F60000" s="44">
        <v>4</v>
      </c>
      <c r="G60000" s="45">
        <v>0</v>
      </c>
      <c r="H60000" s="2">
        <v>44364.91280906149</v>
      </c>
    </row>
    <row r="60001" spans="1:8" x14ac:dyDescent="0.25">
      <c r="A60001">
        <v>183298</v>
      </c>
      <c r="B60001" s="2">
        <v>44364.913333333338</v>
      </c>
      <c r="C60001">
        <v>172409</v>
      </c>
      <c r="D60001">
        <v>140576</v>
      </c>
      <c r="E60001" s="45">
        <v>16</v>
      </c>
      <c r="F60001" s="44">
        <v>4</v>
      </c>
      <c r="G60001" s="45">
        <v>-5</v>
      </c>
      <c r="H60001" s="2">
        <v>44364.705000000002</v>
      </c>
    </row>
    <row r="60002" spans="1:8" x14ac:dyDescent="0.25">
      <c r="A60002">
        <v>183303</v>
      </c>
      <c r="B60002" s="2">
        <v>44364.913618122977</v>
      </c>
      <c r="C60002">
        <v>200738</v>
      </c>
      <c r="D60002">
        <v>258219</v>
      </c>
      <c r="E60002" s="45">
        <v>23</v>
      </c>
      <c r="F60002" s="44">
        <v>4</v>
      </c>
      <c r="G60002" s="45">
        <v>2</v>
      </c>
      <c r="H60002" s="2">
        <v>44364.996951456313</v>
      </c>
    </row>
    <row r="60003" spans="1:8" x14ac:dyDescent="0.25">
      <c r="A60003">
        <v>183304</v>
      </c>
      <c r="B60003" s="2">
        <v>44364.91402265372</v>
      </c>
      <c r="C60003">
        <v>121059</v>
      </c>
      <c r="D60003">
        <v>347008</v>
      </c>
      <c r="E60003" s="45">
        <v>0</v>
      </c>
      <c r="F60003" s="44">
        <v>5</v>
      </c>
      <c r="G60003" s="45">
        <v>3</v>
      </c>
      <c r="H60003" s="2">
        <v>44365.03902265372</v>
      </c>
    </row>
    <row r="60004" spans="1:8" x14ac:dyDescent="0.25">
      <c r="A60004">
        <v>183305</v>
      </c>
      <c r="B60004" s="2">
        <v>44364.91402265372</v>
      </c>
      <c r="C60004">
        <v>348404</v>
      </c>
      <c r="D60004">
        <v>96200</v>
      </c>
      <c r="E60004" s="45">
        <v>0</v>
      </c>
      <c r="F60004" s="44">
        <v>5</v>
      </c>
      <c r="G60004" s="45">
        <v>3</v>
      </c>
      <c r="H60004" s="2">
        <v>44365.03902265372</v>
      </c>
    </row>
    <row r="60005" spans="1:8" x14ac:dyDescent="0.25">
      <c r="A60005">
        <v>183310</v>
      </c>
      <c r="B60005" s="2">
        <v>44364.914427184471</v>
      </c>
      <c r="C60005">
        <v>44385</v>
      </c>
      <c r="D60005">
        <v>83550</v>
      </c>
      <c r="E60005" s="45">
        <v>13</v>
      </c>
      <c r="F60005" s="44">
        <v>4</v>
      </c>
      <c r="G60005" s="45">
        <v>-8</v>
      </c>
      <c r="H60005" s="2">
        <v>44364.581093851135</v>
      </c>
    </row>
    <row r="60006" spans="1:8" x14ac:dyDescent="0.25">
      <c r="A60006">
        <v>183311</v>
      </c>
      <c r="B60006" s="2">
        <v>44364.914831715207</v>
      </c>
      <c r="C60006">
        <v>171245</v>
      </c>
      <c r="D60006">
        <v>42035</v>
      </c>
      <c r="E60006" s="45">
        <v>14</v>
      </c>
      <c r="F60006" s="44">
        <v>4</v>
      </c>
      <c r="G60006" s="45">
        <v>-7</v>
      </c>
      <c r="H60006" s="2">
        <v>44364.623165048542</v>
      </c>
    </row>
    <row r="60007" spans="1:8" x14ac:dyDescent="0.25">
      <c r="A60007">
        <v>183316</v>
      </c>
      <c r="B60007" s="2">
        <v>44364.914831715214</v>
      </c>
      <c r="C60007">
        <v>6752</v>
      </c>
      <c r="D60007">
        <v>347008</v>
      </c>
      <c r="E60007" s="45">
        <v>22</v>
      </c>
      <c r="F60007" s="44">
        <v>4</v>
      </c>
      <c r="G60007" s="45">
        <v>1</v>
      </c>
      <c r="H60007" s="2">
        <v>44364.956498381878</v>
      </c>
    </row>
    <row r="60008" spans="1:8" x14ac:dyDescent="0.25">
      <c r="A60008">
        <v>183318</v>
      </c>
      <c r="B60008" s="2">
        <v>44364.914831715214</v>
      </c>
      <c r="C60008">
        <v>271808</v>
      </c>
      <c r="D60008">
        <v>230507</v>
      </c>
      <c r="E60008" s="45">
        <v>22</v>
      </c>
      <c r="F60008" s="44">
        <v>4</v>
      </c>
      <c r="G60008" s="45">
        <v>1</v>
      </c>
      <c r="H60008" s="2">
        <v>44364.956498381878</v>
      </c>
    </row>
    <row r="60009" spans="1:8" x14ac:dyDescent="0.25">
      <c r="A60009">
        <v>183323</v>
      </c>
      <c r="B60009" s="2">
        <v>44364.91523624595</v>
      </c>
      <c r="C60009">
        <v>210302</v>
      </c>
      <c r="D60009">
        <v>81729</v>
      </c>
      <c r="E60009" s="45">
        <v>23</v>
      </c>
      <c r="F60009" s="44">
        <v>4</v>
      </c>
      <c r="G60009" s="45">
        <v>2</v>
      </c>
      <c r="H60009" s="2">
        <v>44364.998569579286</v>
      </c>
    </row>
    <row r="60010" spans="1:8" x14ac:dyDescent="0.25">
      <c r="A60010">
        <v>183327</v>
      </c>
      <c r="B60010" s="2">
        <v>44364.91523624595</v>
      </c>
      <c r="C60010">
        <v>215858</v>
      </c>
      <c r="D60010">
        <v>158978</v>
      </c>
      <c r="E60010" s="45">
        <v>23</v>
      </c>
      <c r="F60010" s="44">
        <v>4</v>
      </c>
      <c r="G60010" s="45">
        <v>2</v>
      </c>
      <c r="H60010" s="2">
        <v>44364.998569579286</v>
      </c>
    </row>
    <row r="60011" spans="1:8" x14ac:dyDescent="0.25">
      <c r="A60011">
        <v>183332</v>
      </c>
      <c r="B60011" s="2">
        <v>44364.91523624595</v>
      </c>
      <c r="C60011">
        <v>265060</v>
      </c>
      <c r="D60011">
        <v>21760</v>
      </c>
      <c r="E60011" s="45">
        <v>23</v>
      </c>
      <c r="F60011" s="44">
        <v>4</v>
      </c>
      <c r="G60011" s="45">
        <v>2</v>
      </c>
      <c r="H60011" s="2">
        <v>44364.998569579286</v>
      </c>
    </row>
    <row r="60012" spans="1:8" x14ac:dyDescent="0.25">
      <c r="A60012">
        <v>183337</v>
      </c>
      <c r="B60012" s="2">
        <v>44364.91523624595</v>
      </c>
      <c r="C60012">
        <v>286011</v>
      </c>
      <c r="D60012">
        <v>413286</v>
      </c>
      <c r="E60012" s="45">
        <v>23</v>
      </c>
      <c r="F60012" s="44">
        <v>4</v>
      </c>
      <c r="G60012" s="45">
        <v>2</v>
      </c>
      <c r="H60012" s="2">
        <v>44364.998569579286</v>
      </c>
    </row>
    <row r="60013" spans="1:8" x14ac:dyDescent="0.25">
      <c r="A60013">
        <v>183342</v>
      </c>
      <c r="B60013" s="2">
        <v>44364.916449838187</v>
      </c>
      <c r="C60013">
        <v>63671</v>
      </c>
      <c r="D60013">
        <v>405774</v>
      </c>
      <c r="E60013" s="45">
        <v>22</v>
      </c>
      <c r="F60013" s="44">
        <v>4</v>
      </c>
      <c r="G60013" s="45">
        <v>1</v>
      </c>
      <c r="H60013" s="2">
        <v>44364.958116504851</v>
      </c>
    </row>
    <row r="60014" spans="1:8" x14ac:dyDescent="0.25">
      <c r="A60014">
        <v>183345</v>
      </c>
      <c r="B60014" s="2">
        <v>44364.916449838187</v>
      </c>
      <c r="C60014">
        <v>303928</v>
      </c>
      <c r="D60014">
        <v>317239</v>
      </c>
      <c r="E60014" s="45">
        <v>22</v>
      </c>
      <c r="F60014" s="44">
        <v>4</v>
      </c>
      <c r="G60014" s="45">
        <v>1</v>
      </c>
      <c r="H60014" s="2">
        <v>44364.958116504851</v>
      </c>
    </row>
    <row r="60015" spans="1:8" x14ac:dyDescent="0.25">
      <c r="A60015">
        <v>183349</v>
      </c>
      <c r="B60015" s="2">
        <v>44364.91685436893</v>
      </c>
      <c r="C60015">
        <v>107651</v>
      </c>
      <c r="D60015">
        <v>351192</v>
      </c>
      <c r="E60015" s="45">
        <v>0</v>
      </c>
      <c r="F60015" s="44">
        <v>5</v>
      </c>
      <c r="G60015" s="45">
        <v>2</v>
      </c>
      <c r="H60015" s="2">
        <v>44365.000187702266</v>
      </c>
    </row>
    <row r="60016" spans="1:8" x14ac:dyDescent="0.25">
      <c r="A60016">
        <v>183350</v>
      </c>
      <c r="B60016" s="2">
        <v>44364.91685436893</v>
      </c>
      <c r="C60016">
        <v>198761</v>
      </c>
      <c r="D60016">
        <v>230778</v>
      </c>
      <c r="E60016" s="45">
        <v>0</v>
      </c>
      <c r="F60016" s="44">
        <v>5</v>
      </c>
      <c r="G60016" s="45">
        <v>2</v>
      </c>
      <c r="H60016" s="2">
        <v>44365.000187702266</v>
      </c>
    </row>
    <row r="60017" spans="1:8" x14ac:dyDescent="0.25">
      <c r="A60017">
        <v>183351</v>
      </c>
      <c r="B60017" s="2">
        <v>44364.917258899673</v>
      </c>
      <c r="C60017">
        <v>323589</v>
      </c>
      <c r="D60017">
        <v>66909</v>
      </c>
      <c r="E60017" s="45">
        <v>1</v>
      </c>
      <c r="F60017" s="44">
        <v>5</v>
      </c>
      <c r="G60017" s="45">
        <v>3</v>
      </c>
      <c r="H60017" s="2">
        <v>44365.042258899673</v>
      </c>
    </row>
    <row r="60018" spans="1:8" x14ac:dyDescent="0.25">
      <c r="A60018">
        <v>183353</v>
      </c>
      <c r="B60018" s="2">
        <v>44364.917663430417</v>
      </c>
      <c r="C60018">
        <v>144441</v>
      </c>
      <c r="D60018">
        <v>106489</v>
      </c>
      <c r="E60018" s="45">
        <v>18</v>
      </c>
      <c r="F60018" s="44">
        <v>4</v>
      </c>
      <c r="G60018" s="45">
        <v>-4</v>
      </c>
      <c r="H60018" s="2">
        <v>44364.750996763752</v>
      </c>
    </row>
    <row r="60019" spans="1:8" x14ac:dyDescent="0.25">
      <c r="A60019">
        <v>183358</v>
      </c>
      <c r="B60019" s="2">
        <v>44364.917663430424</v>
      </c>
      <c r="C60019">
        <v>9365</v>
      </c>
      <c r="D60019">
        <v>78687</v>
      </c>
      <c r="E60019" s="45">
        <v>22</v>
      </c>
      <c r="F60019" s="44">
        <v>4</v>
      </c>
      <c r="G60019" s="45">
        <v>0</v>
      </c>
      <c r="H60019" s="2">
        <v>44364.917663430424</v>
      </c>
    </row>
    <row r="60020" spans="1:8" x14ac:dyDescent="0.25">
      <c r="A60020">
        <v>183360</v>
      </c>
      <c r="B60020" s="2">
        <v>44364.917663430424</v>
      </c>
      <c r="C60020">
        <v>100117</v>
      </c>
      <c r="D60020">
        <v>411922</v>
      </c>
      <c r="E60020" s="45">
        <v>22</v>
      </c>
      <c r="F60020" s="44">
        <v>4</v>
      </c>
      <c r="G60020" s="45">
        <v>0</v>
      </c>
      <c r="H60020" s="2">
        <v>44364.917663430424</v>
      </c>
    </row>
    <row r="60021" spans="1:8" x14ac:dyDescent="0.25">
      <c r="A60021">
        <v>183365</v>
      </c>
      <c r="B60021" s="2">
        <v>44364.917663430424</v>
      </c>
      <c r="C60021">
        <v>114343</v>
      </c>
      <c r="D60021">
        <v>189554</v>
      </c>
      <c r="E60021" s="45">
        <v>22</v>
      </c>
      <c r="F60021" s="44">
        <v>4</v>
      </c>
      <c r="G60021" s="45">
        <v>0</v>
      </c>
      <c r="H60021" s="2">
        <v>44364.917663430424</v>
      </c>
    </row>
    <row r="60022" spans="1:8" x14ac:dyDescent="0.25">
      <c r="A60022">
        <v>183367</v>
      </c>
      <c r="B60022" s="2">
        <v>44364.918067961167</v>
      </c>
      <c r="C60022">
        <v>309933</v>
      </c>
      <c r="D60022">
        <v>379466</v>
      </c>
      <c r="E60022" s="45">
        <v>23</v>
      </c>
      <c r="F60022" s="44">
        <v>4</v>
      </c>
      <c r="G60022" s="45">
        <v>1</v>
      </c>
      <c r="H60022" s="2">
        <v>44364.959734627831</v>
      </c>
    </row>
    <row r="60023" spans="1:8" x14ac:dyDescent="0.25">
      <c r="A60023">
        <v>183370</v>
      </c>
      <c r="B60023" s="2">
        <v>44364.918067961167</v>
      </c>
      <c r="C60023">
        <v>334066</v>
      </c>
      <c r="D60023">
        <v>339039</v>
      </c>
      <c r="E60023" s="45">
        <v>23</v>
      </c>
      <c r="F60023" s="44">
        <v>4</v>
      </c>
      <c r="G60023" s="45">
        <v>1</v>
      </c>
      <c r="H60023" s="2">
        <v>44364.959734627831</v>
      </c>
    </row>
    <row r="60024" spans="1:8" x14ac:dyDescent="0.25">
      <c r="A60024">
        <v>183371</v>
      </c>
      <c r="B60024" s="2">
        <v>44364.918472491911</v>
      </c>
      <c r="C60024">
        <v>217054</v>
      </c>
      <c r="D60024">
        <v>411922</v>
      </c>
      <c r="E60024" s="45">
        <v>0</v>
      </c>
      <c r="F60024" s="44">
        <v>5</v>
      </c>
      <c r="G60024" s="45">
        <v>2</v>
      </c>
      <c r="H60024" s="2">
        <v>44365.001805825246</v>
      </c>
    </row>
    <row r="60025" spans="1:8" x14ac:dyDescent="0.25">
      <c r="A60025">
        <v>183376</v>
      </c>
      <c r="B60025" s="2">
        <v>44364.919686084148</v>
      </c>
      <c r="C60025">
        <v>187060</v>
      </c>
      <c r="D60025">
        <v>351192</v>
      </c>
      <c r="E60025" s="45">
        <v>23</v>
      </c>
      <c r="F60025" s="44">
        <v>4</v>
      </c>
      <c r="G60025" s="45">
        <v>1</v>
      </c>
      <c r="H60025" s="2">
        <v>44364.961352750812</v>
      </c>
    </row>
    <row r="60026" spans="1:8" x14ac:dyDescent="0.25">
      <c r="A60026">
        <v>183380</v>
      </c>
      <c r="B60026" s="2">
        <v>44364.920090614884</v>
      </c>
      <c r="C60026">
        <v>74632</v>
      </c>
      <c r="D60026">
        <v>242428</v>
      </c>
      <c r="E60026" s="45">
        <v>0</v>
      </c>
      <c r="F60026" s="44">
        <v>5</v>
      </c>
      <c r="G60026" s="45">
        <v>2</v>
      </c>
      <c r="H60026" s="2">
        <v>44365.003423948219</v>
      </c>
    </row>
    <row r="60027" spans="1:8" x14ac:dyDescent="0.25">
      <c r="A60027">
        <v>183381</v>
      </c>
      <c r="B60027" s="2">
        <v>44364.920090614884</v>
      </c>
      <c r="C60027">
        <v>272961</v>
      </c>
      <c r="D60027">
        <v>459455</v>
      </c>
      <c r="E60027" s="45">
        <v>0</v>
      </c>
      <c r="F60027" s="44">
        <v>5</v>
      </c>
      <c r="G60027" s="45">
        <v>2</v>
      </c>
      <c r="H60027" s="2">
        <v>44365.003423948219</v>
      </c>
    </row>
    <row r="60028" spans="1:8" x14ac:dyDescent="0.25">
      <c r="A60028">
        <v>183386</v>
      </c>
      <c r="B60028" s="2">
        <v>44364.920090614884</v>
      </c>
      <c r="C60028">
        <v>292913</v>
      </c>
      <c r="D60028">
        <v>217497</v>
      </c>
      <c r="E60028" s="45">
        <v>0</v>
      </c>
      <c r="F60028" s="44">
        <v>5</v>
      </c>
      <c r="G60028" s="45">
        <v>2</v>
      </c>
      <c r="H60028" s="2">
        <v>44365.003423948219</v>
      </c>
    </row>
    <row r="60029" spans="1:8" x14ac:dyDescent="0.25">
      <c r="A60029">
        <v>183387</v>
      </c>
      <c r="B60029" s="2">
        <v>44364.920495145634</v>
      </c>
      <c r="C60029">
        <v>211915</v>
      </c>
      <c r="D60029">
        <v>371795</v>
      </c>
      <c r="E60029" s="45">
        <v>1</v>
      </c>
      <c r="F60029" s="44">
        <v>5</v>
      </c>
      <c r="G60029" s="45">
        <v>3</v>
      </c>
      <c r="H60029" s="2">
        <v>44365.045495145634</v>
      </c>
    </row>
    <row r="60030" spans="1:8" x14ac:dyDescent="0.25">
      <c r="A60030">
        <v>183389</v>
      </c>
      <c r="B60030" s="2">
        <v>44364.920899676377</v>
      </c>
      <c r="C60030">
        <v>89199</v>
      </c>
      <c r="D60030">
        <v>5151</v>
      </c>
      <c r="E60030" s="45">
        <v>14</v>
      </c>
      <c r="F60030" s="44">
        <v>4</v>
      </c>
      <c r="G60030" s="45">
        <v>-8</v>
      </c>
      <c r="H60030" s="2">
        <v>44364.587566343042</v>
      </c>
    </row>
    <row r="60031" spans="1:8" x14ac:dyDescent="0.25">
      <c r="A60031">
        <v>183392</v>
      </c>
      <c r="B60031" s="2">
        <v>44364.920899676377</v>
      </c>
      <c r="C60031">
        <v>144836</v>
      </c>
      <c r="D60031">
        <v>432534</v>
      </c>
      <c r="E60031" s="45">
        <v>22</v>
      </c>
      <c r="F60031" s="44">
        <v>4</v>
      </c>
      <c r="G60031" s="45">
        <v>0</v>
      </c>
      <c r="H60031" s="2">
        <v>44364.920899676377</v>
      </c>
    </row>
    <row r="60032" spans="1:8" x14ac:dyDescent="0.25">
      <c r="A60032">
        <v>183394</v>
      </c>
      <c r="B60032" s="2">
        <v>44364.921333333339</v>
      </c>
      <c r="C60032">
        <v>226806</v>
      </c>
      <c r="D60032">
        <v>21760</v>
      </c>
      <c r="E60032" s="45">
        <v>23</v>
      </c>
      <c r="F60032" s="44">
        <v>4</v>
      </c>
      <c r="G60032" s="45">
        <v>1</v>
      </c>
      <c r="H60032" s="2">
        <v>44364.963000000003</v>
      </c>
    </row>
    <row r="60033" spans="1:8" x14ac:dyDescent="0.25">
      <c r="A60033">
        <v>183396</v>
      </c>
      <c r="B60033" s="2">
        <v>44364.921708737864</v>
      </c>
      <c r="C60033">
        <v>41224</v>
      </c>
      <c r="D60033">
        <v>383738</v>
      </c>
      <c r="E60033" s="45">
        <v>0</v>
      </c>
      <c r="F60033" s="44">
        <v>5</v>
      </c>
      <c r="G60033" s="45">
        <v>2</v>
      </c>
      <c r="H60033" s="2">
        <v>44365.0050420712</v>
      </c>
    </row>
    <row r="60034" spans="1:8" x14ac:dyDescent="0.25">
      <c r="A60034">
        <v>183400</v>
      </c>
      <c r="B60034" s="2">
        <v>44364.922922330101</v>
      </c>
      <c r="C60034">
        <v>209114</v>
      </c>
      <c r="D60034">
        <v>411922</v>
      </c>
      <c r="E60034" s="45">
        <v>23</v>
      </c>
      <c r="F60034" s="44">
        <v>4</v>
      </c>
      <c r="G60034" s="45">
        <v>1</v>
      </c>
      <c r="H60034" s="2">
        <v>44364.964588996765</v>
      </c>
    </row>
    <row r="60035" spans="1:8" x14ac:dyDescent="0.25">
      <c r="A60035">
        <v>183401</v>
      </c>
      <c r="B60035" s="2">
        <v>44364.923326860837</v>
      </c>
      <c r="C60035">
        <v>348528</v>
      </c>
      <c r="D60035">
        <v>230507</v>
      </c>
      <c r="E60035" s="45">
        <v>0</v>
      </c>
      <c r="F60035" s="44">
        <v>5</v>
      </c>
      <c r="G60035" s="45">
        <v>2</v>
      </c>
      <c r="H60035" s="2">
        <v>44365.006660194173</v>
      </c>
    </row>
    <row r="60036" spans="1:8" x14ac:dyDescent="0.25">
      <c r="A60036">
        <v>183406</v>
      </c>
      <c r="B60036" s="2">
        <v>44364.924135922331</v>
      </c>
      <c r="C60036">
        <v>140642</v>
      </c>
      <c r="D60036">
        <v>472712</v>
      </c>
      <c r="E60036" s="45">
        <v>22</v>
      </c>
      <c r="F60036" s="44">
        <v>4</v>
      </c>
      <c r="G60036" s="45">
        <v>0</v>
      </c>
      <c r="H60036" s="2">
        <v>44364.924135922331</v>
      </c>
    </row>
    <row r="60037" spans="1:8" x14ac:dyDescent="0.25">
      <c r="A60037">
        <v>183407</v>
      </c>
      <c r="B60037" s="2">
        <v>44364.924333333336</v>
      </c>
      <c r="C60037">
        <v>237047</v>
      </c>
      <c r="D60037">
        <v>305608</v>
      </c>
      <c r="E60037" s="45">
        <v>23</v>
      </c>
      <c r="F60037" s="44">
        <v>4</v>
      </c>
      <c r="G60037" s="45">
        <v>1</v>
      </c>
      <c r="H60037" s="2">
        <v>44364.966</v>
      </c>
    </row>
    <row r="60038" spans="1:8" x14ac:dyDescent="0.25">
      <c r="A60038">
        <v>183412</v>
      </c>
      <c r="B60038" s="2">
        <v>44364.924540453074</v>
      </c>
      <c r="C60038">
        <v>237855</v>
      </c>
      <c r="D60038">
        <v>88863</v>
      </c>
      <c r="E60038" s="45">
        <v>19</v>
      </c>
      <c r="F60038" s="44">
        <v>4</v>
      </c>
      <c r="G60038" s="45">
        <v>-3</v>
      </c>
      <c r="H60038" s="2">
        <v>44364.799540453074</v>
      </c>
    </row>
    <row r="60039" spans="1:8" x14ac:dyDescent="0.25">
      <c r="A60039">
        <v>183417</v>
      </c>
      <c r="B60039" s="2">
        <v>44364.925000000003</v>
      </c>
      <c r="C60039">
        <v>279182</v>
      </c>
      <c r="D60039">
        <v>365000</v>
      </c>
      <c r="E60039" s="45">
        <v>22</v>
      </c>
      <c r="F60039" s="44">
        <v>4</v>
      </c>
      <c r="G60039" s="45">
        <v>0</v>
      </c>
      <c r="H60039" s="2">
        <v>44364.925000000003</v>
      </c>
    </row>
    <row r="60040" spans="1:8" x14ac:dyDescent="0.25">
      <c r="A60040">
        <v>183422</v>
      </c>
      <c r="B60040" s="2">
        <v>44364.925754045311</v>
      </c>
      <c r="C60040">
        <v>26772</v>
      </c>
      <c r="D60040">
        <v>405774</v>
      </c>
      <c r="E60040" s="45">
        <v>22</v>
      </c>
      <c r="F60040" s="44">
        <v>4</v>
      </c>
      <c r="G60040" s="45">
        <v>0</v>
      </c>
      <c r="H60040" s="2">
        <v>44364.925754045311</v>
      </c>
    </row>
    <row r="60041" spans="1:8" x14ac:dyDescent="0.25">
      <c r="A60041">
        <v>183426</v>
      </c>
      <c r="B60041" s="2">
        <v>44364.925754045311</v>
      </c>
      <c r="C60041">
        <v>125345</v>
      </c>
      <c r="D60041">
        <v>113183</v>
      </c>
      <c r="E60041" s="45">
        <v>2</v>
      </c>
      <c r="F60041" s="44">
        <v>5</v>
      </c>
      <c r="G60041" s="45">
        <v>4</v>
      </c>
      <c r="H60041" s="2">
        <v>44365.092420711975</v>
      </c>
    </row>
    <row r="60042" spans="1:8" x14ac:dyDescent="0.25">
      <c r="A60042">
        <v>183430</v>
      </c>
      <c r="B60042" s="2">
        <v>44364.925754045311</v>
      </c>
      <c r="C60042">
        <v>133798</v>
      </c>
      <c r="D60042">
        <v>226744</v>
      </c>
      <c r="E60042" s="45">
        <v>2</v>
      </c>
      <c r="F60042" s="44">
        <v>5</v>
      </c>
      <c r="G60042" s="45">
        <v>4</v>
      </c>
      <c r="H60042" s="2">
        <v>44365.092420711975</v>
      </c>
    </row>
    <row r="60043" spans="1:8" x14ac:dyDescent="0.25">
      <c r="A60043">
        <v>183434</v>
      </c>
      <c r="B60043" s="2">
        <v>44364.926158576054</v>
      </c>
      <c r="C60043">
        <v>63258</v>
      </c>
      <c r="D60043">
        <v>59172</v>
      </c>
      <c r="E60043" s="45">
        <v>23</v>
      </c>
      <c r="F60043" s="44">
        <v>4</v>
      </c>
      <c r="G60043" s="45">
        <v>1</v>
      </c>
      <c r="H60043" s="2">
        <v>44364.967825242718</v>
      </c>
    </row>
    <row r="60044" spans="1:8" x14ac:dyDescent="0.25">
      <c r="A60044">
        <v>183438</v>
      </c>
      <c r="B60044" s="2">
        <v>44364.926158576054</v>
      </c>
      <c r="C60044">
        <v>142929</v>
      </c>
      <c r="D60044">
        <v>313721</v>
      </c>
      <c r="E60044" s="45">
        <v>23</v>
      </c>
      <c r="F60044" s="44">
        <v>4</v>
      </c>
      <c r="G60044" s="45">
        <v>1</v>
      </c>
      <c r="H60044" s="2">
        <v>44364.967825242718</v>
      </c>
    </row>
    <row r="60045" spans="1:8" x14ac:dyDescent="0.25">
      <c r="A60045">
        <v>183443</v>
      </c>
      <c r="B60045" s="2">
        <v>44364.926158576054</v>
      </c>
      <c r="C60045">
        <v>159829</v>
      </c>
      <c r="D60045">
        <v>411922</v>
      </c>
      <c r="E60045" s="45">
        <v>23</v>
      </c>
      <c r="F60045" s="44">
        <v>4</v>
      </c>
      <c r="G60045" s="45">
        <v>1</v>
      </c>
      <c r="H60045" s="2">
        <v>44364.967825242718</v>
      </c>
    </row>
    <row r="60046" spans="1:8" x14ac:dyDescent="0.25">
      <c r="A60046">
        <v>183446</v>
      </c>
      <c r="B60046" s="2">
        <v>44364.926158576054</v>
      </c>
      <c r="C60046">
        <v>295131</v>
      </c>
      <c r="D60046">
        <v>256570</v>
      </c>
      <c r="E60046" s="45">
        <v>23</v>
      </c>
      <c r="F60046" s="44">
        <v>4</v>
      </c>
      <c r="G60046" s="45">
        <v>1</v>
      </c>
      <c r="H60046" s="2">
        <v>44364.967825242718</v>
      </c>
    </row>
    <row r="60047" spans="1:8" x14ac:dyDescent="0.25">
      <c r="A60047">
        <v>183447</v>
      </c>
      <c r="B60047" s="2">
        <v>44364.926158576054</v>
      </c>
      <c r="C60047">
        <v>338040</v>
      </c>
      <c r="D60047">
        <v>401945</v>
      </c>
      <c r="E60047" s="45">
        <v>23</v>
      </c>
      <c r="F60047" s="44">
        <v>4</v>
      </c>
      <c r="G60047" s="45">
        <v>1</v>
      </c>
      <c r="H60047" s="2">
        <v>44364.967825242718</v>
      </c>
    </row>
    <row r="60048" spans="1:8" x14ac:dyDescent="0.25">
      <c r="A60048">
        <v>183450</v>
      </c>
      <c r="B60048" s="2">
        <v>44364.92656310679</v>
      </c>
      <c r="C60048">
        <v>245531</v>
      </c>
      <c r="D60048">
        <v>43842</v>
      </c>
      <c r="E60048" s="45">
        <v>0</v>
      </c>
      <c r="F60048" s="44">
        <v>5</v>
      </c>
      <c r="G60048" s="45">
        <v>2</v>
      </c>
      <c r="H60048" s="2">
        <v>44365.009896440126</v>
      </c>
    </row>
    <row r="60049" spans="1:8" x14ac:dyDescent="0.25">
      <c r="A60049">
        <v>183454</v>
      </c>
      <c r="B60049" s="2">
        <v>44364.926967637541</v>
      </c>
      <c r="C60049">
        <v>163223</v>
      </c>
      <c r="D60049">
        <v>143150</v>
      </c>
      <c r="E60049" s="45">
        <v>17</v>
      </c>
      <c r="F60049" s="44">
        <v>4</v>
      </c>
      <c r="G60049" s="45">
        <v>-5</v>
      </c>
      <c r="H60049" s="2">
        <v>44364.718634304205</v>
      </c>
    </row>
    <row r="60050" spans="1:8" x14ac:dyDescent="0.25">
      <c r="A60050">
        <v>183456</v>
      </c>
      <c r="B60050" s="2">
        <v>44364.927372168284</v>
      </c>
      <c r="C60050">
        <v>83839</v>
      </c>
      <c r="D60050">
        <v>182191</v>
      </c>
      <c r="E60050" s="45">
        <v>22</v>
      </c>
      <c r="F60050" s="44">
        <v>4</v>
      </c>
      <c r="G60050" s="45">
        <v>0</v>
      </c>
      <c r="H60050" s="2">
        <v>44364.927372168284</v>
      </c>
    </row>
    <row r="60051" spans="1:8" x14ac:dyDescent="0.25">
      <c r="A60051">
        <v>183460</v>
      </c>
      <c r="B60051" s="2">
        <v>44364.927372168284</v>
      </c>
      <c r="C60051">
        <v>226201</v>
      </c>
      <c r="D60051">
        <v>266426</v>
      </c>
      <c r="E60051" s="45">
        <v>22</v>
      </c>
      <c r="F60051" s="44">
        <v>4</v>
      </c>
      <c r="G60051" s="45">
        <v>0</v>
      </c>
      <c r="H60051" s="2">
        <v>44364.927372168284</v>
      </c>
    </row>
    <row r="60052" spans="1:8" x14ac:dyDescent="0.25">
      <c r="A60052">
        <v>183462</v>
      </c>
      <c r="B60052" s="2">
        <v>44364.927372168284</v>
      </c>
      <c r="C60052">
        <v>242150</v>
      </c>
      <c r="D60052">
        <v>396575</v>
      </c>
      <c r="E60052" s="45">
        <v>22</v>
      </c>
      <c r="F60052" s="44">
        <v>4</v>
      </c>
      <c r="G60052" s="45">
        <v>0</v>
      </c>
      <c r="H60052" s="2">
        <v>44364.927372168284</v>
      </c>
    </row>
    <row r="60053" spans="1:8" x14ac:dyDescent="0.25">
      <c r="A60053">
        <v>183464</v>
      </c>
      <c r="B60053" s="2">
        <v>44364.927666666663</v>
      </c>
      <c r="C60053">
        <v>184121</v>
      </c>
      <c r="D60053">
        <v>158978</v>
      </c>
      <c r="E60053" s="45">
        <v>0</v>
      </c>
      <c r="F60053" s="44">
        <v>5</v>
      </c>
      <c r="G60053" s="45">
        <v>2</v>
      </c>
      <c r="H60053" s="2">
        <v>44365.010999999999</v>
      </c>
    </row>
    <row r="60054" spans="1:8" x14ac:dyDescent="0.25">
      <c r="A60054">
        <v>183466</v>
      </c>
      <c r="B60054" s="2">
        <v>44364.927776699034</v>
      </c>
      <c r="C60054">
        <v>105586</v>
      </c>
      <c r="D60054">
        <v>367087</v>
      </c>
      <c r="E60054" s="45">
        <v>23</v>
      </c>
      <c r="F60054" s="44">
        <v>4</v>
      </c>
      <c r="G60054" s="45">
        <v>1</v>
      </c>
      <c r="H60054" s="2">
        <v>44364.969443365699</v>
      </c>
    </row>
    <row r="60055" spans="1:8" x14ac:dyDescent="0.25">
      <c r="A60055">
        <v>183471</v>
      </c>
      <c r="B60055" s="2">
        <v>44364.927776699034</v>
      </c>
      <c r="C60055">
        <v>248190</v>
      </c>
      <c r="D60055">
        <v>449379</v>
      </c>
      <c r="E60055" s="45">
        <v>23</v>
      </c>
      <c r="F60055" s="44">
        <v>4</v>
      </c>
      <c r="G60055" s="45">
        <v>1</v>
      </c>
      <c r="H60055" s="2">
        <v>44364.969443365699</v>
      </c>
    </row>
    <row r="60056" spans="1:8" x14ac:dyDescent="0.25">
      <c r="A60056">
        <v>183475</v>
      </c>
      <c r="B60056" s="2">
        <v>44364.927776699034</v>
      </c>
      <c r="C60056">
        <v>271417</v>
      </c>
      <c r="D60056">
        <v>396686</v>
      </c>
      <c r="E60056" s="45">
        <v>23</v>
      </c>
      <c r="F60056" s="44">
        <v>4</v>
      </c>
      <c r="G60056" s="45">
        <v>1</v>
      </c>
      <c r="H60056" s="2">
        <v>44364.969443365699</v>
      </c>
    </row>
    <row r="60057" spans="1:8" x14ac:dyDescent="0.25">
      <c r="A60057">
        <v>183477</v>
      </c>
      <c r="B60057" s="2">
        <v>44364.927776699034</v>
      </c>
      <c r="C60057">
        <v>317508</v>
      </c>
      <c r="D60057">
        <v>133259</v>
      </c>
      <c r="E60057" s="45">
        <v>23</v>
      </c>
      <c r="F60057" s="44">
        <v>4</v>
      </c>
      <c r="G60057" s="45">
        <v>1</v>
      </c>
      <c r="H60057" s="2">
        <v>44364.969443365699</v>
      </c>
    </row>
    <row r="60058" spans="1:8" x14ac:dyDescent="0.25">
      <c r="A60058">
        <v>183482</v>
      </c>
      <c r="B60058" s="2">
        <v>44364.92818122977</v>
      </c>
      <c r="C60058">
        <v>236945</v>
      </c>
      <c r="D60058">
        <v>273920</v>
      </c>
      <c r="E60058" s="45">
        <v>0</v>
      </c>
      <c r="F60058" s="44">
        <v>5</v>
      </c>
      <c r="G60058" s="45">
        <v>2</v>
      </c>
      <c r="H60058" s="2">
        <v>44365.011514563106</v>
      </c>
    </row>
    <row r="60059" spans="1:8" x14ac:dyDescent="0.25">
      <c r="A60059">
        <v>183483</v>
      </c>
      <c r="B60059" s="2">
        <v>44364.928666666667</v>
      </c>
      <c r="C60059">
        <v>100046</v>
      </c>
      <c r="D60059">
        <v>75550</v>
      </c>
      <c r="E60059" s="45">
        <v>0</v>
      </c>
      <c r="F60059" s="44">
        <v>5</v>
      </c>
      <c r="G60059" s="45">
        <v>2</v>
      </c>
      <c r="H60059" s="2">
        <v>44365.012000000002</v>
      </c>
    </row>
    <row r="60060" spans="1:8" x14ac:dyDescent="0.25">
      <c r="A60060">
        <v>183486</v>
      </c>
      <c r="B60060" s="2">
        <v>44364.928990291264</v>
      </c>
      <c r="C60060">
        <v>118931</v>
      </c>
      <c r="D60060">
        <v>158978</v>
      </c>
      <c r="E60060" s="45">
        <v>22</v>
      </c>
      <c r="F60060" s="44">
        <v>4</v>
      </c>
      <c r="G60060" s="45">
        <v>0</v>
      </c>
      <c r="H60060" s="2">
        <v>44364.928990291264</v>
      </c>
    </row>
    <row r="60061" spans="1:8" x14ac:dyDescent="0.25">
      <c r="A60061">
        <v>183489</v>
      </c>
      <c r="B60061" s="2">
        <v>44364.930608414237</v>
      </c>
      <c r="C60061">
        <v>1424</v>
      </c>
      <c r="D60061">
        <v>370651</v>
      </c>
      <c r="E60061" s="45">
        <v>22</v>
      </c>
      <c r="F60061" s="44">
        <v>4</v>
      </c>
      <c r="G60061" s="45">
        <v>0</v>
      </c>
      <c r="H60061" s="2">
        <v>44364.930608414237</v>
      </c>
    </row>
    <row r="60062" spans="1:8" x14ac:dyDescent="0.25">
      <c r="A60062">
        <v>183490</v>
      </c>
      <c r="B60062" s="2">
        <v>44364.931417475724</v>
      </c>
      <c r="C60062">
        <v>8592</v>
      </c>
      <c r="D60062">
        <v>10958</v>
      </c>
      <c r="E60062" s="45">
        <v>0</v>
      </c>
      <c r="F60062" s="44">
        <v>5</v>
      </c>
      <c r="G60062" s="45">
        <v>2</v>
      </c>
      <c r="H60062" s="2">
        <v>44365.014750809059</v>
      </c>
    </row>
    <row r="60063" spans="1:8" x14ac:dyDescent="0.25">
      <c r="A60063">
        <v>183492</v>
      </c>
      <c r="B60063" s="2">
        <v>44364.931417475724</v>
      </c>
      <c r="C60063">
        <v>261596</v>
      </c>
      <c r="D60063">
        <v>439190</v>
      </c>
      <c r="E60063" s="45">
        <v>0</v>
      </c>
      <c r="F60063" s="44">
        <v>5</v>
      </c>
      <c r="G60063" s="45">
        <v>2</v>
      </c>
      <c r="H60063" s="2">
        <v>44365.014750809059</v>
      </c>
    </row>
    <row r="60064" spans="1:8" x14ac:dyDescent="0.25">
      <c r="A60064">
        <v>183497</v>
      </c>
      <c r="B60064" s="2">
        <v>44364.932631067961</v>
      </c>
      <c r="C60064">
        <v>252020</v>
      </c>
      <c r="D60064">
        <v>250679</v>
      </c>
      <c r="E60064" s="45">
        <v>23</v>
      </c>
      <c r="F60064" s="44">
        <v>4</v>
      </c>
      <c r="G60064" s="45">
        <v>1</v>
      </c>
      <c r="H60064" s="2">
        <v>44364.974297734625</v>
      </c>
    </row>
    <row r="60065" spans="1:8" x14ac:dyDescent="0.25">
      <c r="A60065">
        <v>183499</v>
      </c>
      <c r="B60065" s="2">
        <v>44364.932631067961</v>
      </c>
      <c r="C60065">
        <v>282724</v>
      </c>
      <c r="D60065">
        <v>158978</v>
      </c>
      <c r="E60065" s="45">
        <v>23</v>
      </c>
      <c r="F60065" s="44">
        <v>4</v>
      </c>
      <c r="G60065" s="45">
        <v>1</v>
      </c>
      <c r="H60065" s="2">
        <v>44364.974297734625</v>
      </c>
    </row>
    <row r="60066" spans="1:8" x14ac:dyDescent="0.25">
      <c r="A60066">
        <v>183503</v>
      </c>
      <c r="B60066" s="2">
        <v>44364.933035598704</v>
      </c>
      <c r="C60066">
        <v>74374</v>
      </c>
      <c r="D60066">
        <v>285365</v>
      </c>
      <c r="E60066" s="45">
        <v>0</v>
      </c>
      <c r="F60066" s="44">
        <v>5</v>
      </c>
      <c r="G60066" s="45">
        <v>2</v>
      </c>
      <c r="H60066" s="2">
        <v>44365.01636893204</v>
      </c>
    </row>
    <row r="60067" spans="1:8" x14ac:dyDescent="0.25">
      <c r="A60067">
        <v>183507</v>
      </c>
      <c r="B60067" s="2">
        <v>44364.933844660191</v>
      </c>
      <c r="C60067">
        <v>277934</v>
      </c>
      <c r="D60067">
        <v>297015</v>
      </c>
      <c r="E60067" s="45">
        <v>18</v>
      </c>
      <c r="F60067" s="44">
        <v>4</v>
      </c>
      <c r="G60067" s="45">
        <v>-4</v>
      </c>
      <c r="H60067" s="2">
        <v>44364.767177993526</v>
      </c>
    </row>
    <row r="60068" spans="1:8" x14ac:dyDescent="0.25">
      <c r="A60068">
        <v>183509</v>
      </c>
      <c r="B60068" s="2">
        <v>44364.934000000001</v>
      </c>
      <c r="C60068">
        <v>270909</v>
      </c>
      <c r="D60068">
        <v>230507</v>
      </c>
      <c r="E60068" s="45">
        <v>1</v>
      </c>
      <c r="F60068" s="44">
        <v>5</v>
      </c>
      <c r="G60068" s="45">
        <v>3</v>
      </c>
      <c r="H60068" s="2">
        <v>44365.059000000001</v>
      </c>
    </row>
    <row r="60069" spans="1:8" x14ac:dyDescent="0.25">
      <c r="A60069">
        <v>183513</v>
      </c>
      <c r="B60069" s="2">
        <v>44364.935462783171</v>
      </c>
      <c r="C60069">
        <v>393</v>
      </c>
      <c r="D60069">
        <v>189009</v>
      </c>
      <c r="E60069" s="45">
        <v>22</v>
      </c>
      <c r="F60069" s="44">
        <v>4</v>
      </c>
      <c r="G60069" s="45">
        <v>0</v>
      </c>
      <c r="H60069" s="2">
        <v>44364.935462783171</v>
      </c>
    </row>
    <row r="60070" spans="1:8" x14ac:dyDescent="0.25">
      <c r="A60070">
        <v>183514</v>
      </c>
      <c r="B60070" s="2">
        <v>44364.935462783171</v>
      </c>
      <c r="C60070">
        <v>190575</v>
      </c>
      <c r="D60070">
        <v>23892</v>
      </c>
      <c r="E60070" s="45">
        <v>14</v>
      </c>
      <c r="F60070" s="44">
        <v>4</v>
      </c>
      <c r="G60070" s="45">
        <v>-8</v>
      </c>
      <c r="H60070" s="2">
        <v>44364.602129449835</v>
      </c>
    </row>
    <row r="60071" spans="1:8" x14ac:dyDescent="0.25">
      <c r="A60071">
        <v>183515</v>
      </c>
      <c r="B60071" s="2">
        <v>44364.935867313921</v>
      </c>
      <c r="C60071">
        <v>19119</v>
      </c>
      <c r="D60071">
        <v>57103</v>
      </c>
      <c r="E60071" s="45">
        <v>23</v>
      </c>
      <c r="F60071" s="44">
        <v>4</v>
      </c>
      <c r="G60071" s="45">
        <v>1</v>
      </c>
      <c r="H60071" s="2">
        <v>44364.977533980586</v>
      </c>
    </row>
    <row r="60072" spans="1:8" x14ac:dyDescent="0.25">
      <c r="A60072">
        <v>183516</v>
      </c>
      <c r="B60072" s="2">
        <v>44364.935867313921</v>
      </c>
      <c r="C60072">
        <v>94979</v>
      </c>
      <c r="D60072">
        <v>180863</v>
      </c>
      <c r="E60072" s="45">
        <v>23</v>
      </c>
      <c r="F60072" s="44">
        <v>4</v>
      </c>
      <c r="G60072" s="45">
        <v>1</v>
      </c>
      <c r="H60072" s="2">
        <v>44364.977533980586</v>
      </c>
    </row>
    <row r="60073" spans="1:8" x14ac:dyDescent="0.25">
      <c r="A60073">
        <v>183521</v>
      </c>
      <c r="B60073" s="2">
        <v>44364.935867313921</v>
      </c>
      <c r="C60073">
        <v>101646</v>
      </c>
      <c r="D60073">
        <v>351192</v>
      </c>
      <c r="E60073" s="45">
        <v>23</v>
      </c>
      <c r="F60073" s="44">
        <v>4</v>
      </c>
      <c r="G60073" s="45">
        <v>1</v>
      </c>
      <c r="H60073" s="2">
        <v>44364.977533980586</v>
      </c>
    </row>
    <row r="60074" spans="1:8" x14ac:dyDescent="0.25">
      <c r="A60074">
        <v>183523</v>
      </c>
      <c r="B60074" s="2">
        <v>44364.936271844657</v>
      </c>
      <c r="C60074">
        <v>333010</v>
      </c>
      <c r="D60074">
        <v>347008</v>
      </c>
      <c r="E60074" s="45">
        <v>0</v>
      </c>
      <c r="F60074" s="44">
        <v>5</v>
      </c>
      <c r="G60074" s="45">
        <v>2</v>
      </c>
      <c r="H60074" s="2">
        <v>44365.019605177993</v>
      </c>
    </row>
    <row r="60075" spans="1:8" x14ac:dyDescent="0.25">
      <c r="A60075">
        <v>183525</v>
      </c>
      <c r="B60075" s="2">
        <v>44364.936666666661</v>
      </c>
      <c r="C60075">
        <v>138376</v>
      </c>
      <c r="D60075">
        <v>223719</v>
      </c>
      <c r="E60075" s="45">
        <v>0</v>
      </c>
      <c r="F60075" s="44">
        <v>5</v>
      </c>
      <c r="G60075" s="45">
        <v>2</v>
      </c>
      <c r="H60075" s="2">
        <v>44365.02</v>
      </c>
    </row>
    <row r="60076" spans="1:8" x14ac:dyDescent="0.25">
      <c r="A60076">
        <v>183527</v>
      </c>
      <c r="B60076" s="2">
        <v>44364.936676375408</v>
      </c>
      <c r="C60076">
        <v>224960</v>
      </c>
      <c r="D60076">
        <v>59172</v>
      </c>
      <c r="E60076" s="45">
        <v>1</v>
      </c>
      <c r="F60076" s="44">
        <v>5</v>
      </c>
      <c r="G60076" s="45">
        <v>3</v>
      </c>
      <c r="H60076" s="2">
        <v>44365.061676375408</v>
      </c>
    </row>
    <row r="60077" spans="1:8" x14ac:dyDescent="0.25">
      <c r="A60077">
        <v>183531</v>
      </c>
      <c r="B60077" s="2">
        <v>44364.937080906144</v>
      </c>
      <c r="C60077">
        <v>135622</v>
      </c>
      <c r="D60077">
        <v>250679</v>
      </c>
      <c r="E60077" s="45">
        <v>18</v>
      </c>
      <c r="F60077" s="44">
        <v>4</v>
      </c>
      <c r="G60077" s="45">
        <v>-4</v>
      </c>
      <c r="H60077" s="2">
        <v>44364.77041423948</v>
      </c>
    </row>
    <row r="60078" spans="1:8" x14ac:dyDescent="0.25">
      <c r="A60078">
        <v>183535</v>
      </c>
      <c r="B60078" s="2">
        <v>44364.937080906144</v>
      </c>
      <c r="C60078">
        <v>319444</v>
      </c>
      <c r="D60078">
        <v>279337</v>
      </c>
      <c r="E60078" s="45">
        <v>18</v>
      </c>
      <c r="F60078" s="44">
        <v>4</v>
      </c>
      <c r="G60078" s="45">
        <v>-4</v>
      </c>
      <c r="H60078" s="2">
        <v>44364.77041423948</v>
      </c>
    </row>
    <row r="60079" spans="1:8" x14ac:dyDescent="0.25">
      <c r="A60079">
        <v>183539</v>
      </c>
      <c r="B60079" s="2">
        <v>44364.937485436894</v>
      </c>
      <c r="C60079">
        <v>116688</v>
      </c>
      <c r="D60079">
        <v>154228</v>
      </c>
      <c r="E60079" s="45">
        <v>23</v>
      </c>
      <c r="F60079" s="44">
        <v>4</v>
      </c>
      <c r="G60079" s="45">
        <v>1</v>
      </c>
      <c r="H60079" s="2">
        <v>44364.979152103559</v>
      </c>
    </row>
    <row r="60080" spans="1:8" x14ac:dyDescent="0.25">
      <c r="A60080">
        <v>183543</v>
      </c>
      <c r="B60080" s="2">
        <v>44364.938699029124</v>
      </c>
      <c r="C60080">
        <v>3690</v>
      </c>
      <c r="D60080">
        <v>184941</v>
      </c>
      <c r="E60080" s="45">
        <v>18</v>
      </c>
      <c r="F60080" s="44">
        <v>4</v>
      </c>
      <c r="G60080" s="45">
        <v>-4</v>
      </c>
      <c r="H60080" s="2">
        <v>44364.77203236246</v>
      </c>
    </row>
    <row r="60081" spans="1:8" x14ac:dyDescent="0.25">
      <c r="A60081">
        <v>183544</v>
      </c>
      <c r="B60081" s="2">
        <v>44364.938699029124</v>
      </c>
      <c r="C60081">
        <v>119067</v>
      </c>
      <c r="D60081">
        <v>341333</v>
      </c>
      <c r="E60081" s="45">
        <v>22</v>
      </c>
      <c r="F60081" s="44">
        <v>4</v>
      </c>
      <c r="G60081" s="45">
        <v>0</v>
      </c>
      <c r="H60081" s="2">
        <v>44364.938699029124</v>
      </c>
    </row>
    <row r="60082" spans="1:8" x14ac:dyDescent="0.25">
      <c r="A60082">
        <v>183547</v>
      </c>
      <c r="B60082" s="2">
        <v>44364.938699029131</v>
      </c>
      <c r="C60082">
        <v>326281</v>
      </c>
      <c r="D60082">
        <v>331056</v>
      </c>
      <c r="E60082" s="45">
        <v>2</v>
      </c>
      <c r="F60082" s="44">
        <v>5</v>
      </c>
      <c r="G60082" s="45">
        <v>4</v>
      </c>
      <c r="H60082" s="2">
        <v>44365.105365695796</v>
      </c>
    </row>
    <row r="60083" spans="1:8" x14ac:dyDescent="0.25">
      <c r="A60083">
        <v>183548</v>
      </c>
      <c r="B60083" s="2">
        <v>44364.938999999998</v>
      </c>
      <c r="C60083">
        <v>61475</v>
      </c>
      <c r="D60083">
        <v>366812</v>
      </c>
      <c r="E60083" s="45">
        <v>1</v>
      </c>
      <c r="F60083" s="44">
        <v>5</v>
      </c>
      <c r="G60083" s="45">
        <v>3</v>
      </c>
      <c r="H60083" s="2">
        <v>44365.063999999998</v>
      </c>
    </row>
    <row r="60084" spans="1:8" x14ac:dyDescent="0.25">
      <c r="A60084">
        <v>183552</v>
      </c>
      <c r="B60084" s="2">
        <v>44364.940317152104</v>
      </c>
      <c r="C60084">
        <v>239214</v>
      </c>
      <c r="D60084">
        <v>362198</v>
      </c>
      <c r="E60084" s="45">
        <v>22</v>
      </c>
      <c r="F60084" s="44">
        <v>4</v>
      </c>
      <c r="G60084" s="45">
        <v>0</v>
      </c>
      <c r="H60084" s="2">
        <v>44364.940317152104</v>
      </c>
    </row>
    <row r="60085" spans="1:8" x14ac:dyDescent="0.25">
      <c r="A60085">
        <v>183553</v>
      </c>
      <c r="B60085" s="2">
        <v>44364.940721682848</v>
      </c>
      <c r="C60085">
        <v>331465</v>
      </c>
      <c r="D60085">
        <v>118549</v>
      </c>
      <c r="E60085" s="45">
        <v>23</v>
      </c>
      <c r="F60085" s="44">
        <v>4</v>
      </c>
      <c r="G60085" s="45">
        <v>1</v>
      </c>
      <c r="H60085" s="2">
        <v>44364.982388349512</v>
      </c>
    </row>
    <row r="60086" spans="1:8" x14ac:dyDescent="0.25">
      <c r="A60086">
        <v>183554</v>
      </c>
      <c r="B60086" s="2">
        <v>44364.941666666666</v>
      </c>
      <c r="C60086">
        <v>169526</v>
      </c>
      <c r="D60086">
        <v>241927</v>
      </c>
      <c r="E60086" s="45">
        <v>0</v>
      </c>
      <c r="F60086" s="44">
        <v>5</v>
      </c>
      <c r="G60086" s="45">
        <v>2</v>
      </c>
      <c r="H60086" s="2">
        <v>44365.025000000001</v>
      </c>
    </row>
    <row r="60087" spans="1:8" x14ac:dyDescent="0.25">
      <c r="A60087">
        <v>183559</v>
      </c>
      <c r="B60087" s="2">
        <v>44364.941935275077</v>
      </c>
      <c r="C60087">
        <v>166754</v>
      </c>
      <c r="D60087">
        <v>267654</v>
      </c>
      <c r="E60087" s="45">
        <v>22</v>
      </c>
      <c r="F60087" s="44">
        <v>4</v>
      </c>
      <c r="G60087" s="45">
        <v>0</v>
      </c>
      <c r="H60087" s="2">
        <v>44364.941935275077</v>
      </c>
    </row>
    <row r="60088" spans="1:8" x14ac:dyDescent="0.25">
      <c r="A60088">
        <v>183560</v>
      </c>
      <c r="B60088" s="2">
        <v>44364.942999999999</v>
      </c>
      <c r="C60088">
        <v>85901</v>
      </c>
      <c r="D60088">
        <v>238334</v>
      </c>
      <c r="E60088" s="45">
        <v>1</v>
      </c>
      <c r="F60088" s="44">
        <v>5</v>
      </c>
      <c r="G60088" s="45">
        <v>3</v>
      </c>
      <c r="H60088" s="2">
        <v>44365.067999999999</v>
      </c>
    </row>
    <row r="60089" spans="1:8" x14ac:dyDescent="0.25">
      <c r="A60089">
        <v>183563</v>
      </c>
      <c r="B60089" s="2">
        <v>44364.943148867314</v>
      </c>
      <c r="C60089">
        <v>339250</v>
      </c>
      <c r="D60089">
        <v>86587</v>
      </c>
      <c r="E60089" s="45">
        <v>1</v>
      </c>
      <c r="F60089" s="44">
        <v>5</v>
      </c>
      <c r="G60089" s="45">
        <v>3</v>
      </c>
      <c r="H60089" s="2">
        <v>44365.068148867314</v>
      </c>
    </row>
    <row r="60090" spans="1:8" x14ac:dyDescent="0.25">
      <c r="A60090">
        <v>183568</v>
      </c>
      <c r="B60090" s="2">
        <v>44364.943553398058</v>
      </c>
      <c r="C60090">
        <v>52025</v>
      </c>
      <c r="D60090">
        <v>358602</v>
      </c>
      <c r="E60090" s="45">
        <v>22</v>
      </c>
      <c r="F60090" s="44">
        <v>4</v>
      </c>
      <c r="G60090" s="45">
        <v>0</v>
      </c>
      <c r="H60090" s="2">
        <v>44364.943553398058</v>
      </c>
    </row>
    <row r="60091" spans="1:8" x14ac:dyDescent="0.25">
      <c r="A60091">
        <v>183571</v>
      </c>
      <c r="B60091" s="2">
        <v>44364.943553398058</v>
      </c>
      <c r="C60091">
        <v>189854</v>
      </c>
      <c r="D60091">
        <v>188971</v>
      </c>
      <c r="E60091" s="45">
        <v>22</v>
      </c>
      <c r="F60091" s="44">
        <v>4</v>
      </c>
      <c r="G60091" s="45">
        <v>0</v>
      </c>
      <c r="H60091" s="2">
        <v>44364.943553398058</v>
      </c>
    </row>
    <row r="60092" spans="1:8" x14ac:dyDescent="0.25">
      <c r="A60092">
        <v>183572</v>
      </c>
      <c r="B60092" s="2">
        <v>44364.943957928808</v>
      </c>
      <c r="C60092">
        <v>264902</v>
      </c>
      <c r="D60092">
        <v>121283</v>
      </c>
      <c r="E60092" s="45">
        <v>23</v>
      </c>
      <c r="F60092" s="44">
        <v>4</v>
      </c>
      <c r="G60092" s="45">
        <v>1</v>
      </c>
      <c r="H60092" s="2">
        <v>44364.985624595472</v>
      </c>
    </row>
    <row r="60093" spans="1:8" x14ac:dyDescent="0.25">
      <c r="A60093">
        <v>183577</v>
      </c>
      <c r="B60093" s="2">
        <v>44364.943957928808</v>
      </c>
      <c r="C60093">
        <v>283265</v>
      </c>
      <c r="D60093">
        <v>104958</v>
      </c>
      <c r="E60093" s="45">
        <v>23</v>
      </c>
      <c r="F60093" s="44">
        <v>4</v>
      </c>
      <c r="G60093" s="45">
        <v>1</v>
      </c>
      <c r="H60093" s="2">
        <v>44364.985624595472</v>
      </c>
    </row>
    <row r="60094" spans="1:8" x14ac:dyDescent="0.25">
      <c r="A60094">
        <v>183578</v>
      </c>
      <c r="B60094" s="2">
        <v>44364.943957928808</v>
      </c>
      <c r="C60094">
        <v>294785</v>
      </c>
      <c r="D60094">
        <v>226626</v>
      </c>
      <c r="E60094" s="45">
        <v>23</v>
      </c>
      <c r="F60094" s="44">
        <v>4</v>
      </c>
      <c r="G60094" s="45">
        <v>1</v>
      </c>
      <c r="H60094" s="2">
        <v>44364.985624595472</v>
      </c>
    </row>
    <row r="60095" spans="1:8" x14ac:dyDescent="0.25">
      <c r="A60095">
        <v>183580</v>
      </c>
      <c r="B60095" s="2">
        <v>44364.944333333333</v>
      </c>
      <c r="C60095">
        <v>73982</v>
      </c>
      <c r="D60095">
        <v>347393</v>
      </c>
      <c r="E60095" s="45">
        <v>23</v>
      </c>
      <c r="F60095" s="44">
        <v>4</v>
      </c>
      <c r="G60095" s="45">
        <v>1</v>
      </c>
      <c r="H60095" s="2">
        <v>44364.985999999997</v>
      </c>
    </row>
    <row r="60096" spans="1:8" x14ac:dyDescent="0.25">
      <c r="A60096">
        <v>183585</v>
      </c>
      <c r="B60096" s="2">
        <v>44364.944362459544</v>
      </c>
      <c r="C60096">
        <v>60024</v>
      </c>
      <c r="D60096">
        <v>133619</v>
      </c>
      <c r="E60096" s="45">
        <v>0</v>
      </c>
      <c r="F60096" s="44">
        <v>5</v>
      </c>
      <c r="G60096" s="45">
        <v>2</v>
      </c>
      <c r="H60096" s="2">
        <v>44365.02769579288</v>
      </c>
    </row>
    <row r="60097" spans="1:8" x14ac:dyDescent="0.25">
      <c r="A60097">
        <v>183586</v>
      </c>
      <c r="B60097" s="2">
        <v>44364.944362459544</v>
      </c>
      <c r="C60097">
        <v>144618</v>
      </c>
      <c r="D60097">
        <v>154256</v>
      </c>
      <c r="E60097" s="45">
        <v>16</v>
      </c>
      <c r="F60097" s="44">
        <v>4</v>
      </c>
      <c r="G60097" s="45">
        <v>-6</v>
      </c>
      <c r="H60097" s="2">
        <v>44364.694362459544</v>
      </c>
    </row>
    <row r="60098" spans="1:8" x14ac:dyDescent="0.25">
      <c r="A60098">
        <v>183589</v>
      </c>
      <c r="B60098" s="2">
        <v>44364.944362459544</v>
      </c>
      <c r="C60098">
        <v>216815</v>
      </c>
      <c r="D60098">
        <v>178403</v>
      </c>
      <c r="E60098" s="45">
        <v>16</v>
      </c>
      <c r="F60098" s="44">
        <v>4</v>
      </c>
      <c r="G60098" s="45">
        <v>-6</v>
      </c>
      <c r="H60098" s="2">
        <v>44364.694362459544</v>
      </c>
    </row>
    <row r="60099" spans="1:8" x14ac:dyDescent="0.25">
      <c r="A60099">
        <v>183591</v>
      </c>
      <c r="B60099" s="2">
        <v>44364.944666666663</v>
      </c>
      <c r="C60099">
        <v>102573</v>
      </c>
      <c r="D60099">
        <v>70091</v>
      </c>
      <c r="E60099" s="45">
        <v>6</v>
      </c>
      <c r="F60099" s="44">
        <v>5</v>
      </c>
      <c r="G60099" s="45">
        <v>8</v>
      </c>
      <c r="H60099" s="2">
        <v>44365.277999999998</v>
      </c>
    </row>
    <row r="60100" spans="1:8" x14ac:dyDescent="0.25">
      <c r="A60100">
        <v>183592</v>
      </c>
      <c r="B60100" s="2">
        <v>44364.945576051781</v>
      </c>
      <c r="C60100">
        <v>247489</v>
      </c>
      <c r="D60100">
        <v>392434</v>
      </c>
      <c r="E60100" s="45">
        <v>23</v>
      </c>
      <c r="F60100" s="44">
        <v>4</v>
      </c>
      <c r="G60100" s="45">
        <v>1</v>
      </c>
      <c r="H60100" s="2">
        <v>44364.987242718445</v>
      </c>
    </row>
    <row r="60101" spans="1:8" x14ac:dyDescent="0.25">
      <c r="A60101">
        <v>183595</v>
      </c>
      <c r="B60101" s="2">
        <v>44364.945980582524</v>
      </c>
      <c r="C60101">
        <v>91375</v>
      </c>
      <c r="D60101">
        <v>351192</v>
      </c>
      <c r="E60101" s="45">
        <v>0</v>
      </c>
      <c r="F60101" s="44">
        <v>5</v>
      </c>
      <c r="G60101" s="45">
        <v>2</v>
      </c>
      <c r="H60101" s="2">
        <v>44365.02931391586</v>
      </c>
    </row>
    <row r="60102" spans="1:8" x14ac:dyDescent="0.25">
      <c r="A60102">
        <v>183596</v>
      </c>
      <c r="B60102" s="2">
        <v>44364.945980582524</v>
      </c>
      <c r="C60102">
        <v>203104</v>
      </c>
      <c r="D60102">
        <v>460633</v>
      </c>
      <c r="E60102" s="45">
        <v>0</v>
      </c>
      <c r="F60102" s="44">
        <v>5</v>
      </c>
      <c r="G60102" s="45">
        <v>2</v>
      </c>
      <c r="H60102" s="2">
        <v>44365.02931391586</v>
      </c>
    </row>
    <row r="60103" spans="1:8" x14ac:dyDescent="0.25">
      <c r="A60103">
        <v>183598</v>
      </c>
      <c r="B60103" s="2">
        <v>44364.946385113268</v>
      </c>
      <c r="C60103">
        <v>270633</v>
      </c>
      <c r="D60103">
        <v>347393</v>
      </c>
      <c r="E60103" s="45">
        <v>1</v>
      </c>
      <c r="F60103" s="44">
        <v>5</v>
      </c>
      <c r="G60103" s="45">
        <v>3</v>
      </c>
      <c r="H60103" s="2">
        <v>44365.071385113268</v>
      </c>
    </row>
    <row r="60104" spans="1:8" x14ac:dyDescent="0.25">
      <c r="A60104">
        <v>183603</v>
      </c>
      <c r="B60104" s="2">
        <v>44364.946789644018</v>
      </c>
      <c r="C60104">
        <v>275672</v>
      </c>
      <c r="D60104">
        <v>336965</v>
      </c>
      <c r="E60104" s="45">
        <v>2</v>
      </c>
      <c r="F60104" s="44">
        <v>5</v>
      </c>
      <c r="G60104" s="45">
        <v>4</v>
      </c>
      <c r="H60104" s="2">
        <v>44365.113456310683</v>
      </c>
    </row>
    <row r="60105" spans="1:8" x14ac:dyDescent="0.25">
      <c r="A60105">
        <v>183604</v>
      </c>
      <c r="B60105" s="2">
        <v>44364.947598705498</v>
      </c>
      <c r="C60105">
        <v>197963</v>
      </c>
      <c r="D60105">
        <v>230507</v>
      </c>
      <c r="E60105" s="45">
        <v>0</v>
      </c>
      <c r="F60105" s="44">
        <v>5</v>
      </c>
      <c r="G60105" s="45">
        <v>2</v>
      </c>
      <c r="H60105" s="2">
        <v>44365.030932038833</v>
      </c>
    </row>
    <row r="60106" spans="1:8" x14ac:dyDescent="0.25">
      <c r="A60106">
        <v>183608</v>
      </c>
      <c r="B60106" s="2">
        <v>44364.948812297735</v>
      </c>
      <c r="C60106">
        <v>111454</v>
      </c>
      <c r="D60106">
        <v>176645</v>
      </c>
      <c r="E60106" s="45">
        <v>23</v>
      </c>
      <c r="F60106" s="44">
        <v>4</v>
      </c>
      <c r="G60106" s="45">
        <v>1</v>
      </c>
      <c r="H60106" s="2">
        <v>44364.990478964399</v>
      </c>
    </row>
    <row r="60107" spans="1:8" x14ac:dyDescent="0.25">
      <c r="A60107">
        <v>183609</v>
      </c>
      <c r="B60107" s="2">
        <v>44364.949216828478</v>
      </c>
      <c r="C60107">
        <v>211722</v>
      </c>
      <c r="D60107">
        <v>283433</v>
      </c>
      <c r="E60107" s="45">
        <v>0</v>
      </c>
      <c r="F60107" s="44">
        <v>5</v>
      </c>
      <c r="G60107" s="45">
        <v>2</v>
      </c>
      <c r="H60107" s="2">
        <v>44365.032550161814</v>
      </c>
    </row>
    <row r="60108" spans="1:8" x14ac:dyDescent="0.25">
      <c r="A60108">
        <v>183614</v>
      </c>
      <c r="B60108" s="2">
        <v>44364.949621359221</v>
      </c>
      <c r="C60108">
        <v>180420</v>
      </c>
      <c r="D60108">
        <v>118549</v>
      </c>
      <c r="E60108" s="45">
        <v>1</v>
      </c>
      <c r="F60108" s="44">
        <v>5</v>
      </c>
      <c r="G60108" s="45">
        <v>3</v>
      </c>
      <c r="H60108" s="2">
        <v>44365.074621359221</v>
      </c>
    </row>
    <row r="60109" spans="1:8" x14ac:dyDescent="0.25">
      <c r="A60109">
        <v>183616</v>
      </c>
      <c r="B60109" s="2">
        <v>44364.950025889964</v>
      </c>
      <c r="C60109">
        <v>38912</v>
      </c>
      <c r="D60109">
        <v>158978</v>
      </c>
      <c r="E60109" s="45">
        <v>22</v>
      </c>
      <c r="F60109" s="44">
        <v>4</v>
      </c>
      <c r="G60109" s="45">
        <v>0</v>
      </c>
      <c r="H60109" s="2">
        <v>44364.950025889964</v>
      </c>
    </row>
    <row r="60110" spans="1:8" x14ac:dyDescent="0.25">
      <c r="A60110">
        <v>183618</v>
      </c>
      <c r="B60110" s="2">
        <v>44364.950430420715</v>
      </c>
      <c r="C60110">
        <v>2662</v>
      </c>
      <c r="D60110">
        <v>241927</v>
      </c>
      <c r="E60110" s="45">
        <v>23</v>
      </c>
      <c r="F60110" s="44">
        <v>4</v>
      </c>
      <c r="G60110" s="45">
        <v>1</v>
      </c>
      <c r="H60110" s="2">
        <v>44364.992097087379</v>
      </c>
    </row>
    <row r="60111" spans="1:8" x14ac:dyDescent="0.25">
      <c r="A60111">
        <v>183621</v>
      </c>
      <c r="B60111" s="2">
        <v>44364.950430420715</v>
      </c>
      <c r="C60111">
        <v>175119</v>
      </c>
      <c r="D60111">
        <v>347008</v>
      </c>
      <c r="E60111" s="45">
        <v>23</v>
      </c>
      <c r="F60111" s="44">
        <v>4</v>
      </c>
      <c r="G60111" s="45">
        <v>1</v>
      </c>
      <c r="H60111" s="2">
        <v>44364.992097087379</v>
      </c>
    </row>
    <row r="60112" spans="1:8" x14ac:dyDescent="0.25">
      <c r="A60112">
        <v>183622</v>
      </c>
      <c r="B60112" s="2">
        <v>44364.950666666664</v>
      </c>
      <c r="C60112">
        <v>333945</v>
      </c>
      <c r="D60112">
        <v>298909</v>
      </c>
      <c r="E60112" s="45">
        <v>0</v>
      </c>
      <c r="F60112" s="44">
        <v>5</v>
      </c>
      <c r="G60112" s="45">
        <v>2</v>
      </c>
      <c r="H60112" s="2">
        <v>44365.034</v>
      </c>
    </row>
    <row r="60113" spans="1:8" x14ac:dyDescent="0.25">
      <c r="A60113">
        <v>183626</v>
      </c>
      <c r="B60113" s="2">
        <v>44364.950834951451</v>
      </c>
      <c r="C60113">
        <v>74463</v>
      </c>
      <c r="D60113">
        <v>411922</v>
      </c>
      <c r="E60113" s="45">
        <v>0</v>
      </c>
      <c r="F60113" s="44">
        <v>5</v>
      </c>
      <c r="G60113" s="45">
        <v>2</v>
      </c>
      <c r="H60113" s="2">
        <v>44365.034168284787</v>
      </c>
    </row>
    <row r="60114" spans="1:8" x14ac:dyDescent="0.25">
      <c r="A60114">
        <v>183629</v>
      </c>
      <c r="B60114" s="2">
        <v>44364.951999999997</v>
      </c>
      <c r="C60114">
        <v>59218</v>
      </c>
      <c r="D60114">
        <v>478377</v>
      </c>
      <c r="E60114" s="45">
        <v>1</v>
      </c>
      <c r="F60114" s="44">
        <v>5</v>
      </c>
      <c r="G60114" s="45">
        <v>3</v>
      </c>
      <c r="H60114" s="2">
        <v>44365.076999999997</v>
      </c>
    </row>
    <row r="60115" spans="1:8" x14ac:dyDescent="0.25">
      <c r="A60115">
        <v>183634</v>
      </c>
      <c r="B60115" s="2">
        <v>44364.952048543695</v>
      </c>
      <c r="C60115">
        <v>44285</v>
      </c>
      <c r="D60115">
        <v>250679</v>
      </c>
      <c r="E60115" s="45">
        <v>23</v>
      </c>
      <c r="F60115" s="44">
        <v>4</v>
      </c>
      <c r="G60115" s="45">
        <v>1</v>
      </c>
      <c r="H60115" s="2">
        <v>44364.993715210359</v>
      </c>
    </row>
    <row r="60116" spans="1:8" x14ac:dyDescent="0.25">
      <c r="A60116">
        <v>183636</v>
      </c>
      <c r="B60116" s="2">
        <v>44364.952048543695</v>
      </c>
      <c r="C60116">
        <v>204133</v>
      </c>
      <c r="D60116">
        <v>202914</v>
      </c>
      <c r="E60116" s="45">
        <v>23</v>
      </c>
      <c r="F60116" s="44">
        <v>4</v>
      </c>
      <c r="G60116" s="45">
        <v>1</v>
      </c>
      <c r="H60116" s="2">
        <v>44364.993715210359</v>
      </c>
    </row>
    <row r="60117" spans="1:8" x14ac:dyDescent="0.25">
      <c r="A60117">
        <v>183641</v>
      </c>
      <c r="B60117" s="2">
        <v>44364.952048543695</v>
      </c>
      <c r="C60117">
        <v>289139</v>
      </c>
      <c r="D60117">
        <v>118549</v>
      </c>
      <c r="E60117" s="45">
        <v>23</v>
      </c>
      <c r="F60117" s="44">
        <v>4</v>
      </c>
      <c r="G60117" s="45">
        <v>1</v>
      </c>
      <c r="H60117" s="2">
        <v>44364.993715210359</v>
      </c>
    </row>
    <row r="60118" spans="1:8" x14ac:dyDescent="0.25">
      <c r="A60118">
        <v>183642</v>
      </c>
      <c r="B60118" s="2">
        <v>44364.952048543695</v>
      </c>
      <c r="C60118">
        <v>301054</v>
      </c>
      <c r="D60118">
        <v>191893</v>
      </c>
      <c r="E60118" s="45">
        <v>23</v>
      </c>
      <c r="F60118" s="44">
        <v>4</v>
      </c>
      <c r="G60118" s="45">
        <v>1</v>
      </c>
      <c r="H60118" s="2">
        <v>44364.993715210359</v>
      </c>
    </row>
    <row r="60119" spans="1:8" x14ac:dyDescent="0.25">
      <c r="A60119">
        <v>183646</v>
      </c>
      <c r="B60119" s="2">
        <v>44364.953262135925</v>
      </c>
      <c r="C60119">
        <v>130654</v>
      </c>
      <c r="D60119">
        <v>82513</v>
      </c>
      <c r="E60119" s="45">
        <v>22</v>
      </c>
      <c r="F60119" s="44">
        <v>4</v>
      </c>
      <c r="G60119" s="45">
        <v>0</v>
      </c>
      <c r="H60119" s="2">
        <v>44364.953262135925</v>
      </c>
    </row>
    <row r="60120" spans="1:8" x14ac:dyDescent="0.25">
      <c r="A60120">
        <v>183650</v>
      </c>
      <c r="B60120" s="2">
        <v>44364.953666666668</v>
      </c>
      <c r="C60120">
        <v>91864</v>
      </c>
      <c r="D60120">
        <v>258219</v>
      </c>
      <c r="E60120" s="45">
        <v>19</v>
      </c>
      <c r="F60120" s="44">
        <v>4</v>
      </c>
      <c r="G60120" s="45">
        <v>-3</v>
      </c>
      <c r="H60120" s="2">
        <v>44364.828666666668</v>
      </c>
    </row>
    <row r="60121" spans="1:8" x14ac:dyDescent="0.25">
      <c r="A60121">
        <v>183653</v>
      </c>
      <c r="B60121" s="2">
        <v>44364.955689320384</v>
      </c>
      <c r="C60121">
        <v>329723</v>
      </c>
      <c r="D60121">
        <v>198326</v>
      </c>
      <c r="E60121" s="45">
        <v>0</v>
      </c>
      <c r="F60121" s="44">
        <v>5</v>
      </c>
      <c r="G60121" s="45">
        <v>2</v>
      </c>
      <c r="H60121" s="2">
        <v>44365.03902265372</v>
      </c>
    </row>
    <row r="60122" spans="1:8" x14ac:dyDescent="0.25">
      <c r="A60122">
        <v>183654</v>
      </c>
      <c r="B60122" s="2">
        <v>44364.956902912621</v>
      </c>
      <c r="C60122">
        <v>312558</v>
      </c>
      <c r="D60122">
        <v>149881</v>
      </c>
      <c r="E60122" s="45">
        <v>23</v>
      </c>
      <c r="F60122" s="44">
        <v>4</v>
      </c>
      <c r="G60122" s="45">
        <v>1</v>
      </c>
      <c r="H60122" s="2">
        <v>44364.998569579286</v>
      </c>
    </row>
    <row r="60123" spans="1:8" x14ac:dyDescent="0.25">
      <c r="A60123">
        <v>183655</v>
      </c>
      <c r="B60123" s="2">
        <v>44364.957307443365</v>
      </c>
      <c r="C60123">
        <v>189815</v>
      </c>
      <c r="D60123">
        <v>88863</v>
      </c>
      <c r="E60123" s="45">
        <v>0</v>
      </c>
      <c r="F60123" s="44">
        <v>5</v>
      </c>
      <c r="G60123" s="45">
        <v>2</v>
      </c>
      <c r="H60123" s="2">
        <v>44365.0406407767</v>
      </c>
    </row>
    <row r="60124" spans="1:8" x14ac:dyDescent="0.25">
      <c r="A60124">
        <v>183656</v>
      </c>
      <c r="B60124" s="2">
        <v>44364.958666666666</v>
      </c>
      <c r="C60124">
        <v>180477</v>
      </c>
      <c r="D60124">
        <v>194335</v>
      </c>
      <c r="E60124" s="45">
        <v>1</v>
      </c>
      <c r="F60124" s="44">
        <v>5</v>
      </c>
      <c r="G60124" s="45">
        <v>2</v>
      </c>
      <c r="H60124" s="2">
        <v>44365.042000000001</v>
      </c>
    </row>
    <row r="60125" spans="1:8" x14ac:dyDescent="0.25">
      <c r="A60125">
        <v>183661</v>
      </c>
      <c r="B60125" s="2">
        <v>44364.958666666666</v>
      </c>
      <c r="C60125">
        <v>337873</v>
      </c>
      <c r="D60125">
        <v>230507</v>
      </c>
      <c r="E60125" s="45">
        <v>1</v>
      </c>
      <c r="F60125" s="44">
        <v>5</v>
      </c>
      <c r="G60125" s="45">
        <v>2</v>
      </c>
      <c r="H60125" s="2">
        <v>44365.042000000001</v>
      </c>
    </row>
    <row r="60126" spans="1:8" x14ac:dyDescent="0.25">
      <c r="A60126">
        <v>183663</v>
      </c>
      <c r="B60126" s="2">
        <v>44364.960543689318</v>
      </c>
      <c r="C60126">
        <v>79815</v>
      </c>
      <c r="D60126">
        <v>477780</v>
      </c>
      <c r="E60126" s="45">
        <v>1</v>
      </c>
      <c r="F60126" s="44">
        <v>5</v>
      </c>
      <c r="G60126" s="45">
        <v>2</v>
      </c>
      <c r="H60126" s="2">
        <v>44365.043877022654</v>
      </c>
    </row>
    <row r="60127" spans="1:8" x14ac:dyDescent="0.25">
      <c r="A60127">
        <v>183667</v>
      </c>
      <c r="B60127" s="2">
        <v>44364.960543689318</v>
      </c>
      <c r="C60127">
        <v>125458</v>
      </c>
      <c r="D60127">
        <v>296511</v>
      </c>
      <c r="E60127" s="45">
        <v>1</v>
      </c>
      <c r="F60127" s="44">
        <v>5</v>
      </c>
      <c r="G60127" s="45">
        <v>2</v>
      </c>
      <c r="H60127" s="2">
        <v>44365.043877022654</v>
      </c>
    </row>
    <row r="60128" spans="1:8" x14ac:dyDescent="0.25">
      <c r="A60128">
        <v>183672</v>
      </c>
      <c r="B60128" s="2">
        <v>44364.960543689318</v>
      </c>
      <c r="C60128">
        <v>174160</v>
      </c>
      <c r="D60128">
        <v>411922</v>
      </c>
      <c r="E60128" s="45">
        <v>1</v>
      </c>
      <c r="F60128" s="44">
        <v>5</v>
      </c>
      <c r="G60128" s="45">
        <v>2</v>
      </c>
      <c r="H60128" s="2">
        <v>44365.043877022654</v>
      </c>
    </row>
    <row r="60129" spans="1:8" x14ac:dyDescent="0.25">
      <c r="A60129">
        <v>183677</v>
      </c>
      <c r="B60129" s="2">
        <v>44364.961333333333</v>
      </c>
      <c r="C60129">
        <v>197985</v>
      </c>
      <c r="D60129">
        <v>411922</v>
      </c>
      <c r="E60129" s="45">
        <v>0</v>
      </c>
      <c r="F60129" s="44">
        <v>5</v>
      </c>
      <c r="G60129" s="45">
        <v>1</v>
      </c>
      <c r="H60129" s="2">
        <v>44365.002999999997</v>
      </c>
    </row>
    <row r="60130" spans="1:8" x14ac:dyDescent="0.25">
      <c r="A60130">
        <v>183679</v>
      </c>
      <c r="B60130" s="2">
        <v>44364.961757281548</v>
      </c>
      <c r="C60130">
        <v>172871</v>
      </c>
      <c r="D60130">
        <v>405774</v>
      </c>
      <c r="E60130" s="45">
        <v>16</v>
      </c>
      <c r="F60130" s="44">
        <v>4</v>
      </c>
      <c r="G60130" s="45">
        <v>-7</v>
      </c>
      <c r="H60130" s="2">
        <v>44364.670090614884</v>
      </c>
    </row>
    <row r="60131" spans="1:8" x14ac:dyDescent="0.25">
      <c r="A60131">
        <v>183682</v>
      </c>
      <c r="B60131" s="2">
        <v>44364.962161812298</v>
      </c>
      <c r="C60131">
        <v>133330</v>
      </c>
      <c r="D60131">
        <v>46164</v>
      </c>
      <c r="E60131" s="45">
        <v>1</v>
      </c>
      <c r="F60131" s="44">
        <v>5</v>
      </c>
      <c r="G60131" s="45">
        <v>2</v>
      </c>
      <c r="H60131" s="2">
        <v>44365.045495145634</v>
      </c>
    </row>
    <row r="60132" spans="1:8" x14ac:dyDescent="0.25">
      <c r="A60132">
        <v>183685</v>
      </c>
      <c r="B60132" s="2">
        <v>44364.963375404535</v>
      </c>
      <c r="C60132">
        <v>217200</v>
      </c>
      <c r="D60132">
        <v>324893</v>
      </c>
      <c r="E60132" s="45">
        <v>0</v>
      </c>
      <c r="F60132" s="44">
        <v>5</v>
      </c>
      <c r="G60132" s="45">
        <v>1</v>
      </c>
      <c r="H60132" s="2">
        <v>44365.0050420712</v>
      </c>
    </row>
    <row r="60133" spans="1:8" x14ac:dyDescent="0.25">
      <c r="A60133">
        <v>183690</v>
      </c>
      <c r="B60133" s="2">
        <v>44364.964993527508</v>
      </c>
      <c r="C60133">
        <v>85149</v>
      </c>
      <c r="D60133">
        <v>347393</v>
      </c>
      <c r="E60133" s="45">
        <v>0</v>
      </c>
      <c r="F60133" s="44">
        <v>5</v>
      </c>
      <c r="G60133" s="45">
        <v>1</v>
      </c>
      <c r="H60133" s="2">
        <v>44365.006660194173</v>
      </c>
    </row>
    <row r="60134" spans="1:8" x14ac:dyDescent="0.25">
      <c r="A60134">
        <v>183693</v>
      </c>
      <c r="B60134" s="2">
        <v>44364.964993527508</v>
      </c>
      <c r="C60134">
        <v>117139</v>
      </c>
      <c r="D60134">
        <v>282515</v>
      </c>
      <c r="E60134" s="45">
        <v>0</v>
      </c>
      <c r="F60134" s="44">
        <v>5</v>
      </c>
      <c r="G60134" s="45">
        <v>1</v>
      </c>
      <c r="H60134" s="2">
        <v>44365.006660194173</v>
      </c>
    </row>
    <row r="60135" spans="1:8" x14ac:dyDescent="0.25">
      <c r="A60135">
        <v>183694</v>
      </c>
      <c r="B60135" s="2">
        <v>44364.964993527508</v>
      </c>
      <c r="C60135">
        <v>136162</v>
      </c>
      <c r="D60135">
        <v>411922</v>
      </c>
      <c r="E60135" s="45">
        <v>0</v>
      </c>
      <c r="F60135" s="44">
        <v>5</v>
      </c>
      <c r="G60135" s="45">
        <v>1</v>
      </c>
      <c r="H60135" s="2">
        <v>44365.006660194173</v>
      </c>
    </row>
    <row r="60136" spans="1:8" x14ac:dyDescent="0.25">
      <c r="A60136">
        <v>183699</v>
      </c>
      <c r="B60136" s="2">
        <v>44364.964993527508</v>
      </c>
      <c r="C60136">
        <v>242139</v>
      </c>
      <c r="D60136">
        <v>351740</v>
      </c>
      <c r="E60136" s="45">
        <v>0</v>
      </c>
      <c r="F60136" s="44">
        <v>5</v>
      </c>
      <c r="G60136" s="45">
        <v>1</v>
      </c>
      <c r="H60136" s="2">
        <v>44365.006660194173</v>
      </c>
    </row>
    <row r="60137" spans="1:8" x14ac:dyDescent="0.25">
      <c r="A60137">
        <v>183700</v>
      </c>
      <c r="B60137" s="2">
        <v>44364.966207119738</v>
      </c>
      <c r="C60137">
        <v>241470</v>
      </c>
      <c r="D60137">
        <v>91100</v>
      </c>
      <c r="E60137" s="45">
        <v>23</v>
      </c>
      <c r="F60137" s="44">
        <v>4</v>
      </c>
      <c r="G60137" s="45">
        <v>0</v>
      </c>
      <c r="H60137" s="2">
        <v>44364.966207119738</v>
      </c>
    </row>
    <row r="60138" spans="1:8" x14ac:dyDescent="0.25">
      <c r="A60138">
        <v>183704</v>
      </c>
      <c r="B60138" s="2">
        <v>44364.966611650489</v>
      </c>
      <c r="C60138">
        <v>199876</v>
      </c>
      <c r="D60138">
        <v>430019</v>
      </c>
      <c r="E60138" s="45">
        <v>0</v>
      </c>
      <c r="F60138" s="44">
        <v>5</v>
      </c>
      <c r="G60138" s="45">
        <v>1</v>
      </c>
      <c r="H60138" s="2">
        <v>44365.008278317153</v>
      </c>
    </row>
    <row r="60139" spans="1:8" x14ac:dyDescent="0.25">
      <c r="A60139">
        <v>183709</v>
      </c>
      <c r="B60139" s="2">
        <v>44364.968000000001</v>
      </c>
      <c r="C60139">
        <v>162548</v>
      </c>
      <c r="D60139">
        <v>357865</v>
      </c>
      <c r="E60139" s="45">
        <v>23</v>
      </c>
      <c r="F60139" s="44">
        <v>4</v>
      </c>
      <c r="G60139" s="45">
        <v>0</v>
      </c>
      <c r="H60139" s="2">
        <v>44364.968000000001</v>
      </c>
    </row>
    <row r="60140" spans="1:8" x14ac:dyDescent="0.25">
      <c r="A60140">
        <v>183711</v>
      </c>
      <c r="B60140" s="2">
        <v>44364.969443365699</v>
      </c>
      <c r="C60140">
        <v>258375</v>
      </c>
      <c r="D60140">
        <v>3922</v>
      </c>
      <c r="E60140" s="45">
        <v>23</v>
      </c>
      <c r="F60140" s="44">
        <v>4</v>
      </c>
      <c r="G60140" s="45">
        <v>0</v>
      </c>
      <c r="H60140" s="2">
        <v>44364.969443365699</v>
      </c>
    </row>
    <row r="60141" spans="1:8" x14ac:dyDescent="0.25">
      <c r="A60141">
        <v>183715</v>
      </c>
      <c r="B60141" s="2">
        <v>44364.969847896442</v>
      </c>
      <c r="C60141">
        <v>117517</v>
      </c>
      <c r="D60141">
        <v>285680</v>
      </c>
      <c r="E60141" s="45">
        <v>0</v>
      </c>
      <c r="F60141" s="44">
        <v>5</v>
      </c>
      <c r="G60141" s="45">
        <v>1</v>
      </c>
      <c r="H60141" s="2">
        <v>44365.011514563106</v>
      </c>
    </row>
    <row r="60142" spans="1:8" x14ac:dyDescent="0.25">
      <c r="A60142">
        <v>183718</v>
      </c>
      <c r="B60142" s="2">
        <v>44364.969847896442</v>
      </c>
      <c r="C60142">
        <v>171667</v>
      </c>
      <c r="D60142">
        <v>351192</v>
      </c>
      <c r="E60142" s="45">
        <v>0</v>
      </c>
      <c r="F60142" s="44">
        <v>5</v>
      </c>
      <c r="G60142" s="45">
        <v>1</v>
      </c>
      <c r="H60142" s="2">
        <v>44365.011514563106</v>
      </c>
    </row>
    <row r="60143" spans="1:8" x14ac:dyDescent="0.25">
      <c r="A60143">
        <v>183723</v>
      </c>
      <c r="B60143" s="2">
        <v>44364.971466019422</v>
      </c>
      <c r="C60143">
        <v>42277</v>
      </c>
      <c r="D60143">
        <v>328888</v>
      </c>
      <c r="E60143" s="45">
        <v>0</v>
      </c>
      <c r="F60143" s="44">
        <v>5</v>
      </c>
      <c r="G60143" s="45">
        <v>1</v>
      </c>
      <c r="H60143" s="2">
        <v>44365.013132686086</v>
      </c>
    </row>
    <row r="60144" spans="1:8" x14ac:dyDescent="0.25">
      <c r="A60144">
        <v>183726</v>
      </c>
      <c r="B60144" s="2">
        <v>44364.971666666665</v>
      </c>
      <c r="C60144">
        <v>12298</v>
      </c>
      <c r="D60144">
        <v>76405</v>
      </c>
      <c r="E60144" s="45">
        <v>1</v>
      </c>
      <c r="F60144" s="44">
        <v>5</v>
      </c>
      <c r="G60144" s="45">
        <v>2</v>
      </c>
      <c r="H60144" s="2">
        <v>44365.055</v>
      </c>
    </row>
    <row r="60145" spans="1:8" x14ac:dyDescent="0.25">
      <c r="A60145">
        <v>183730</v>
      </c>
      <c r="B60145" s="2">
        <v>44364.971870550158</v>
      </c>
      <c r="C60145">
        <v>316606</v>
      </c>
      <c r="D60145">
        <v>346038</v>
      </c>
      <c r="E60145" s="45">
        <v>1</v>
      </c>
      <c r="F60145" s="44">
        <v>5</v>
      </c>
      <c r="G60145" s="45">
        <v>2</v>
      </c>
      <c r="H60145" s="2">
        <v>44365.055203883494</v>
      </c>
    </row>
    <row r="60146" spans="1:8" x14ac:dyDescent="0.25">
      <c r="A60146">
        <v>183735</v>
      </c>
      <c r="B60146" s="2">
        <v>44364.972000000002</v>
      </c>
      <c r="C60146">
        <v>329787</v>
      </c>
      <c r="D60146">
        <v>471403</v>
      </c>
      <c r="E60146" s="45">
        <v>2</v>
      </c>
      <c r="F60146" s="44">
        <v>5</v>
      </c>
      <c r="G60146" s="45">
        <v>3</v>
      </c>
      <c r="H60146" s="2">
        <v>44365.097000000002</v>
      </c>
    </row>
    <row r="60147" spans="1:8" x14ac:dyDescent="0.25">
      <c r="A60147">
        <v>183739</v>
      </c>
      <c r="B60147" s="2">
        <v>44364.972333333339</v>
      </c>
      <c r="C60147">
        <v>325260</v>
      </c>
      <c r="D60147">
        <v>178118</v>
      </c>
      <c r="E60147" s="45">
        <v>6</v>
      </c>
      <c r="F60147" s="44">
        <v>5</v>
      </c>
      <c r="G60147" s="45">
        <v>7</v>
      </c>
      <c r="H60147" s="2">
        <v>44365.264000000003</v>
      </c>
    </row>
    <row r="60148" spans="1:8" x14ac:dyDescent="0.25">
      <c r="A60148">
        <v>183740</v>
      </c>
      <c r="B60148" s="2">
        <v>44364.972679611645</v>
      </c>
      <c r="C60148">
        <v>286937</v>
      </c>
      <c r="D60148">
        <v>253722</v>
      </c>
      <c r="E60148" s="45">
        <v>19</v>
      </c>
      <c r="F60148" s="44">
        <v>4</v>
      </c>
      <c r="G60148" s="45">
        <v>-4</v>
      </c>
      <c r="H60148" s="2">
        <v>44364.80601294498</v>
      </c>
    </row>
    <row r="60149" spans="1:8" x14ac:dyDescent="0.25">
      <c r="A60149">
        <v>183742</v>
      </c>
      <c r="B60149" s="2">
        <v>44364.972679611652</v>
      </c>
      <c r="C60149">
        <v>195667</v>
      </c>
      <c r="D60149">
        <v>436070</v>
      </c>
      <c r="E60149" s="45">
        <v>23</v>
      </c>
      <c r="F60149" s="44">
        <v>4</v>
      </c>
      <c r="G60149" s="45">
        <v>0</v>
      </c>
      <c r="H60149" s="2">
        <v>44364.972679611652</v>
      </c>
    </row>
    <row r="60150" spans="1:8" x14ac:dyDescent="0.25">
      <c r="A60150">
        <v>183745</v>
      </c>
      <c r="B60150" s="2">
        <v>44364.973084142395</v>
      </c>
      <c r="C60150">
        <v>90477</v>
      </c>
      <c r="D60150">
        <v>397</v>
      </c>
      <c r="E60150" s="45">
        <v>0</v>
      </c>
      <c r="F60150" s="44">
        <v>5</v>
      </c>
      <c r="G60150" s="45">
        <v>1</v>
      </c>
      <c r="H60150" s="2">
        <v>44365.014750809059</v>
      </c>
    </row>
    <row r="60151" spans="1:8" x14ac:dyDescent="0.25">
      <c r="A60151">
        <v>183750</v>
      </c>
      <c r="B60151" s="2">
        <v>44364.973084142395</v>
      </c>
      <c r="C60151">
        <v>192628</v>
      </c>
      <c r="D60151">
        <v>371515</v>
      </c>
      <c r="E60151" s="45">
        <v>0</v>
      </c>
      <c r="F60151" s="44">
        <v>5</v>
      </c>
      <c r="G60151" s="45">
        <v>1</v>
      </c>
      <c r="H60151" s="2">
        <v>44365.014750809059</v>
      </c>
    </row>
    <row r="60152" spans="1:8" x14ac:dyDescent="0.25">
      <c r="A60152">
        <v>183754</v>
      </c>
      <c r="B60152" s="2">
        <v>44364.973488673138</v>
      </c>
      <c r="C60152">
        <v>24410</v>
      </c>
      <c r="D60152">
        <v>124881</v>
      </c>
      <c r="E60152" s="45">
        <v>1</v>
      </c>
      <c r="F60152" s="44">
        <v>5</v>
      </c>
      <c r="G60152" s="45">
        <v>2</v>
      </c>
      <c r="H60152" s="2">
        <v>44365.056822006474</v>
      </c>
    </row>
    <row r="60153" spans="1:8" x14ac:dyDescent="0.25">
      <c r="A60153">
        <v>183759</v>
      </c>
      <c r="B60153" s="2">
        <v>44364.973893203882</v>
      </c>
      <c r="C60153">
        <v>223532</v>
      </c>
      <c r="D60153">
        <v>189009</v>
      </c>
      <c r="E60153" s="45">
        <v>2</v>
      </c>
      <c r="F60153" s="44">
        <v>5</v>
      </c>
      <c r="G60153" s="45">
        <v>3</v>
      </c>
      <c r="H60153" s="2">
        <v>44365.098893203882</v>
      </c>
    </row>
    <row r="60154" spans="1:8" x14ac:dyDescent="0.25">
      <c r="A60154">
        <v>183760</v>
      </c>
      <c r="B60154" s="2">
        <v>44364.974702265376</v>
      </c>
      <c r="C60154">
        <v>99202</v>
      </c>
      <c r="D60154">
        <v>21760</v>
      </c>
      <c r="E60154" s="45">
        <v>0</v>
      </c>
      <c r="F60154" s="44">
        <v>5</v>
      </c>
      <c r="G60154" s="45">
        <v>1</v>
      </c>
      <c r="H60154" s="2">
        <v>44365.01636893204</v>
      </c>
    </row>
    <row r="60155" spans="1:8" x14ac:dyDescent="0.25">
      <c r="A60155">
        <v>183761</v>
      </c>
      <c r="B60155" s="2">
        <v>44364.974702265376</v>
      </c>
      <c r="C60155">
        <v>125532</v>
      </c>
      <c r="D60155">
        <v>250679</v>
      </c>
      <c r="E60155" s="45">
        <v>0</v>
      </c>
      <c r="F60155" s="44">
        <v>5</v>
      </c>
      <c r="G60155" s="45">
        <v>1</v>
      </c>
      <c r="H60155" s="2">
        <v>44365.01636893204</v>
      </c>
    </row>
    <row r="60156" spans="1:8" x14ac:dyDescent="0.25">
      <c r="A60156">
        <v>183763</v>
      </c>
      <c r="B60156" s="2">
        <v>44364.974702265376</v>
      </c>
      <c r="C60156">
        <v>321998</v>
      </c>
      <c r="D60156">
        <v>43842</v>
      </c>
      <c r="E60156" s="45">
        <v>0</v>
      </c>
      <c r="F60156" s="44">
        <v>5</v>
      </c>
      <c r="G60156" s="45">
        <v>1</v>
      </c>
      <c r="H60156" s="2">
        <v>44365.01636893204</v>
      </c>
    </row>
    <row r="60157" spans="1:8" x14ac:dyDescent="0.25">
      <c r="A60157">
        <v>183765</v>
      </c>
      <c r="B60157" s="2">
        <v>44364.975106796112</v>
      </c>
      <c r="C60157">
        <v>294286</v>
      </c>
      <c r="D60157">
        <v>389702</v>
      </c>
      <c r="E60157" s="45">
        <v>1</v>
      </c>
      <c r="F60157" s="44">
        <v>5</v>
      </c>
      <c r="G60157" s="45">
        <v>2</v>
      </c>
      <c r="H60157" s="2">
        <v>44365.058440129447</v>
      </c>
    </row>
    <row r="60158" spans="1:8" x14ac:dyDescent="0.25">
      <c r="A60158">
        <v>183769</v>
      </c>
      <c r="B60158" s="2">
        <v>44364.975511326862</v>
      </c>
      <c r="C60158">
        <v>166174</v>
      </c>
      <c r="D60158">
        <v>443457</v>
      </c>
      <c r="E60158" s="45">
        <v>22</v>
      </c>
      <c r="F60158" s="44">
        <v>4</v>
      </c>
      <c r="G60158" s="45">
        <v>-1</v>
      </c>
      <c r="H60158" s="2">
        <v>44364.933844660198</v>
      </c>
    </row>
    <row r="60159" spans="1:8" x14ac:dyDescent="0.25">
      <c r="A60159">
        <v>183772</v>
      </c>
      <c r="B60159" s="2">
        <v>44364.975511326862</v>
      </c>
      <c r="C60159">
        <v>231568</v>
      </c>
      <c r="D60159">
        <v>308537</v>
      </c>
      <c r="E60159" s="45">
        <v>2</v>
      </c>
      <c r="F60159" s="44">
        <v>5</v>
      </c>
      <c r="G60159" s="45">
        <v>3</v>
      </c>
      <c r="H60159" s="2">
        <v>44365.100511326862</v>
      </c>
    </row>
    <row r="60160" spans="1:8" x14ac:dyDescent="0.25">
      <c r="A60160">
        <v>183775</v>
      </c>
      <c r="B60160" s="2">
        <v>44364.975915857605</v>
      </c>
      <c r="C60160">
        <v>252983</v>
      </c>
      <c r="D60160">
        <v>250679</v>
      </c>
      <c r="E60160" s="45">
        <v>23</v>
      </c>
      <c r="F60160" s="44">
        <v>4</v>
      </c>
      <c r="G60160" s="45">
        <v>0</v>
      </c>
      <c r="H60160" s="2">
        <v>44364.975915857605</v>
      </c>
    </row>
    <row r="60161" spans="1:8" x14ac:dyDescent="0.25">
      <c r="A60161">
        <v>183777</v>
      </c>
      <c r="B60161" s="2">
        <v>44364.976724919092</v>
      </c>
      <c r="C60161">
        <v>34650</v>
      </c>
      <c r="D60161">
        <v>129210</v>
      </c>
      <c r="E60161" s="45">
        <v>1</v>
      </c>
      <c r="F60161" s="44">
        <v>5</v>
      </c>
      <c r="G60161" s="45">
        <v>2</v>
      </c>
      <c r="H60161" s="2">
        <v>44365.060058252428</v>
      </c>
    </row>
    <row r="60162" spans="1:8" x14ac:dyDescent="0.25">
      <c r="A60162">
        <v>183782</v>
      </c>
      <c r="B60162" s="2">
        <v>44364.977533980578</v>
      </c>
      <c r="C60162">
        <v>28904</v>
      </c>
      <c r="D60162">
        <v>258251</v>
      </c>
      <c r="E60162" s="45">
        <v>19</v>
      </c>
      <c r="F60162" s="44">
        <v>4</v>
      </c>
      <c r="G60162" s="45">
        <v>-4</v>
      </c>
      <c r="H60162" s="2">
        <v>44364.810867313914</v>
      </c>
    </row>
    <row r="60163" spans="1:8" x14ac:dyDescent="0.25">
      <c r="A60163">
        <v>183786</v>
      </c>
      <c r="B60163" s="2">
        <v>44364.977938511329</v>
      </c>
      <c r="C60163">
        <v>211761</v>
      </c>
      <c r="D60163">
        <v>440811</v>
      </c>
      <c r="E60163" s="45">
        <v>0</v>
      </c>
      <c r="F60163" s="44">
        <v>5</v>
      </c>
      <c r="G60163" s="45">
        <v>1</v>
      </c>
      <c r="H60163" s="2">
        <v>44365.019605177993</v>
      </c>
    </row>
    <row r="60164" spans="1:8" x14ac:dyDescent="0.25">
      <c r="A60164">
        <v>183791</v>
      </c>
      <c r="B60164" s="2">
        <v>44364.978343042072</v>
      </c>
      <c r="C60164">
        <v>240754</v>
      </c>
      <c r="D60164">
        <v>250679</v>
      </c>
      <c r="E60164" s="45">
        <v>1</v>
      </c>
      <c r="F60164" s="44">
        <v>5</v>
      </c>
      <c r="G60164" s="45">
        <v>2</v>
      </c>
      <c r="H60164" s="2">
        <v>44365.061676375408</v>
      </c>
    </row>
    <row r="60165" spans="1:8" x14ac:dyDescent="0.25">
      <c r="A60165">
        <v>183795</v>
      </c>
      <c r="B60165" s="2">
        <v>44364.979152103559</v>
      </c>
      <c r="C60165">
        <v>185450</v>
      </c>
      <c r="D60165">
        <v>16029</v>
      </c>
      <c r="E60165" s="45">
        <v>19</v>
      </c>
      <c r="F60165" s="44">
        <v>4</v>
      </c>
      <c r="G60165" s="45">
        <v>-4</v>
      </c>
      <c r="H60165" s="2">
        <v>44364.812485436894</v>
      </c>
    </row>
    <row r="60166" spans="1:8" x14ac:dyDescent="0.25">
      <c r="A60166">
        <v>183797</v>
      </c>
      <c r="B60166" s="2">
        <v>44364.979556634302</v>
      </c>
      <c r="C60166">
        <v>315489</v>
      </c>
      <c r="D60166">
        <v>91120</v>
      </c>
      <c r="E60166" s="45">
        <v>20</v>
      </c>
      <c r="F60166" s="44">
        <v>4</v>
      </c>
      <c r="G60166" s="45">
        <v>-3</v>
      </c>
      <c r="H60166" s="2">
        <v>44364.854556634302</v>
      </c>
    </row>
    <row r="60167" spans="1:8" x14ac:dyDescent="0.25">
      <c r="A60167">
        <v>183800</v>
      </c>
      <c r="B60167" s="2">
        <v>44364.979556634309</v>
      </c>
      <c r="C60167">
        <v>159374</v>
      </c>
      <c r="D60167">
        <v>112119</v>
      </c>
      <c r="E60167" s="45">
        <v>0</v>
      </c>
      <c r="F60167" s="44">
        <v>5</v>
      </c>
      <c r="G60167" s="45">
        <v>1</v>
      </c>
      <c r="H60167" s="2">
        <v>44365.021223300973</v>
      </c>
    </row>
    <row r="60168" spans="1:8" x14ac:dyDescent="0.25">
      <c r="A60168">
        <v>183805</v>
      </c>
      <c r="B60168" s="2">
        <v>44364.979556634309</v>
      </c>
      <c r="C60168">
        <v>171496</v>
      </c>
      <c r="D60168">
        <v>231782</v>
      </c>
      <c r="E60168" s="45">
        <v>0</v>
      </c>
      <c r="F60168" s="44">
        <v>5</v>
      </c>
      <c r="G60168" s="45">
        <v>1</v>
      </c>
      <c r="H60168" s="2">
        <v>44365.021223300973</v>
      </c>
    </row>
    <row r="60169" spans="1:8" x14ac:dyDescent="0.25">
      <c r="A60169">
        <v>183810</v>
      </c>
      <c r="B60169" s="2">
        <v>44364.981579288025</v>
      </c>
      <c r="C60169">
        <v>122012</v>
      </c>
      <c r="D60169">
        <v>65828</v>
      </c>
      <c r="E60169" s="45">
        <v>1</v>
      </c>
      <c r="F60169" s="44">
        <v>5</v>
      </c>
      <c r="G60169" s="45">
        <v>2</v>
      </c>
      <c r="H60169" s="2">
        <v>44365.064912621361</v>
      </c>
    </row>
    <row r="60170" spans="1:8" x14ac:dyDescent="0.25">
      <c r="A60170">
        <v>183813</v>
      </c>
      <c r="B60170" s="2">
        <v>44364.982333333333</v>
      </c>
      <c r="C60170">
        <v>264193</v>
      </c>
      <c r="D60170">
        <v>36375</v>
      </c>
      <c r="E60170" s="45">
        <v>18</v>
      </c>
      <c r="F60170" s="44">
        <v>4</v>
      </c>
      <c r="G60170" s="45">
        <v>-5</v>
      </c>
      <c r="H60170" s="2">
        <v>44364.773999999998</v>
      </c>
    </row>
    <row r="60171" spans="1:8" x14ac:dyDescent="0.25">
      <c r="A60171">
        <v>183814</v>
      </c>
      <c r="B60171" s="2">
        <v>44364.982388349512</v>
      </c>
      <c r="C60171">
        <v>271366</v>
      </c>
      <c r="D60171">
        <v>12149</v>
      </c>
      <c r="E60171" s="45">
        <v>23</v>
      </c>
      <c r="F60171" s="44">
        <v>4</v>
      </c>
      <c r="G60171" s="45">
        <v>0</v>
      </c>
      <c r="H60171" s="2">
        <v>44364.982388349512</v>
      </c>
    </row>
    <row r="60172" spans="1:8" x14ac:dyDescent="0.25">
      <c r="A60172">
        <v>183816</v>
      </c>
      <c r="B60172" s="2">
        <v>44364.982792880262</v>
      </c>
      <c r="C60172">
        <v>291492</v>
      </c>
      <c r="D60172">
        <v>230507</v>
      </c>
      <c r="E60172" s="45">
        <v>0</v>
      </c>
      <c r="F60172" s="44">
        <v>5</v>
      </c>
      <c r="G60172" s="45">
        <v>1</v>
      </c>
      <c r="H60172" s="2">
        <v>44365.024459546927</v>
      </c>
    </row>
    <row r="60173" spans="1:8" x14ac:dyDescent="0.25">
      <c r="A60173">
        <v>183819</v>
      </c>
      <c r="B60173" s="2">
        <v>44364.984006472492</v>
      </c>
      <c r="C60173">
        <v>133047</v>
      </c>
      <c r="D60173">
        <v>182648</v>
      </c>
      <c r="E60173" s="45">
        <v>23</v>
      </c>
      <c r="F60173" s="44">
        <v>4</v>
      </c>
      <c r="G60173" s="45">
        <v>0</v>
      </c>
      <c r="H60173" s="2">
        <v>44364.984006472492</v>
      </c>
    </row>
    <row r="60174" spans="1:8" x14ac:dyDescent="0.25">
      <c r="A60174">
        <v>183821</v>
      </c>
      <c r="B60174" s="2">
        <v>44364.985333333338</v>
      </c>
      <c r="C60174">
        <v>183163</v>
      </c>
      <c r="D60174">
        <v>354754</v>
      </c>
      <c r="E60174" s="45">
        <v>0</v>
      </c>
      <c r="F60174" s="44">
        <v>5</v>
      </c>
      <c r="G60174" s="45">
        <v>1</v>
      </c>
      <c r="H60174" s="2">
        <v>44365.027000000002</v>
      </c>
    </row>
    <row r="60175" spans="1:8" x14ac:dyDescent="0.25">
      <c r="A60175">
        <v>183826</v>
      </c>
      <c r="B60175" s="2">
        <v>44364.986029126216</v>
      </c>
      <c r="C60175">
        <v>157793</v>
      </c>
      <c r="D60175">
        <v>347393</v>
      </c>
      <c r="E60175" s="45">
        <v>20</v>
      </c>
      <c r="F60175" s="44">
        <v>4</v>
      </c>
      <c r="G60175" s="45">
        <v>-3</v>
      </c>
      <c r="H60175" s="2">
        <v>44364.861029126216</v>
      </c>
    </row>
    <row r="60176" spans="1:8" x14ac:dyDescent="0.25">
      <c r="A60176">
        <v>183829</v>
      </c>
      <c r="B60176" s="2">
        <v>44364.987242718445</v>
      </c>
      <c r="C60176">
        <v>121934</v>
      </c>
      <c r="D60176">
        <v>158978</v>
      </c>
      <c r="E60176" s="45">
        <v>15</v>
      </c>
      <c r="F60176" s="44">
        <v>4</v>
      </c>
      <c r="G60176" s="45">
        <v>-8</v>
      </c>
      <c r="H60176" s="2">
        <v>44364.65390938511</v>
      </c>
    </row>
    <row r="60177" spans="1:8" x14ac:dyDescent="0.25">
      <c r="A60177">
        <v>183833</v>
      </c>
      <c r="B60177" s="2">
        <v>44364.988860841426</v>
      </c>
      <c r="C60177">
        <v>44434</v>
      </c>
      <c r="D60177">
        <v>196571</v>
      </c>
      <c r="E60177" s="45">
        <v>23</v>
      </c>
      <c r="F60177" s="44">
        <v>4</v>
      </c>
      <c r="G60177" s="45">
        <v>0</v>
      </c>
      <c r="H60177" s="2">
        <v>44364.988860841426</v>
      </c>
    </row>
    <row r="60178" spans="1:8" x14ac:dyDescent="0.25">
      <c r="A60178">
        <v>183835</v>
      </c>
      <c r="B60178" s="2">
        <v>44364.990478964399</v>
      </c>
      <c r="C60178">
        <v>75278</v>
      </c>
      <c r="D60178">
        <v>182191</v>
      </c>
      <c r="E60178" s="45">
        <v>23</v>
      </c>
      <c r="F60178" s="44">
        <v>4</v>
      </c>
      <c r="G60178" s="45">
        <v>0</v>
      </c>
      <c r="H60178" s="2">
        <v>44364.990478964399</v>
      </c>
    </row>
    <row r="60179" spans="1:8" x14ac:dyDescent="0.25">
      <c r="A60179">
        <v>183837</v>
      </c>
      <c r="B60179" s="2">
        <v>44364.990478964399</v>
      </c>
      <c r="C60179">
        <v>268242</v>
      </c>
      <c r="D60179">
        <v>389877</v>
      </c>
      <c r="E60179" s="45">
        <v>23</v>
      </c>
      <c r="F60179" s="44">
        <v>4</v>
      </c>
      <c r="G60179" s="45">
        <v>0</v>
      </c>
      <c r="H60179" s="2">
        <v>44364.990478964399</v>
      </c>
    </row>
    <row r="60180" spans="1:8" x14ac:dyDescent="0.25">
      <c r="A60180">
        <v>183841</v>
      </c>
      <c r="B60180" s="2">
        <v>44364.992097087379</v>
      </c>
      <c r="C60180">
        <v>175922</v>
      </c>
      <c r="D60180">
        <v>472908</v>
      </c>
      <c r="E60180" s="45">
        <v>23</v>
      </c>
      <c r="F60180" s="44">
        <v>4</v>
      </c>
      <c r="G60180" s="45">
        <v>0</v>
      </c>
      <c r="H60180" s="2">
        <v>44364.992097087379</v>
      </c>
    </row>
    <row r="60181" spans="1:8" x14ac:dyDescent="0.25">
      <c r="A60181">
        <v>183842</v>
      </c>
      <c r="B60181" s="2">
        <v>44364.992501618122</v>
      </c>
      <c r="C60181">
        <v>36045</v>
      </c>
      <c r="D60181">
        <v>158978</v>
      </c>
      <c r="E60181" s="45">
        <v>0</v>
      </c>
      <c r="F60181" s="44">
        <v>5</v>
      </c>
      <c r="G60181" s="45">
        <v>1</v>
      </c>
      <c r="H60181" s="2">
        <v>44365.034168284787</v>
      </c>
    </row>
    <row r="60182" spans="1:8" x14ac:dyDescent="0.25">
      <c r="A60182">
        <v>183845</v>
      </c>
      <c r="B60182" s="2">
        <v>44364.992501618122</v>
      </c>
      <c r="C60182">
        <v>117816</v>
      </c>
      <c r="D60182">
        <v>170185</v>
      </c>
      <c r="E60182" s="45">
        <v>20</v>
      </c>
      <c r="F60182" s="44">
        <v>4</v>
      </c>
      <c r="G60182" s="45">
        <v>-3</v>
      </c>
      <c r="H60182" s="2">
        <v>44364.867501618122</v>
      </c>
    </row>
    <row r="60183" spans="1:8" x14ac:dyDescent="0.25">
      <c r="A60183">
        <v>183847</v>
      </c>
      <c r="B60183" s="2">
        <v>44364.992501618122</v>
      </c>
      <c r="C60183">
        <v>348294</v>
      </c>
      <c r="D60183">
        <v>138209</v>
      </c>
      <c r="E60183" s="45">
        <v>0</v>
      </c>
      <c r="F60183" s="44">
        <v>5</v>
      </c>
      <c r="G60183" s="45">
        <v>1</v>
      </c>
      <c r="H60183" s="2">
        <v>44365.034168284787</v>
      </c>
    </row>
    <row r="60184" spans="1:8" x14ac:dyDescent="0.25">
      <c r="A60184">
        <v>183852</v>
      </c>
      <c r="B60184" s="2">
        <v>44364.993333333339</v>
      </c>
      <c r="C60184">
        <v>252895</v>
      </c>
      <c r="D60184">
        <v>165432</v>
      </c>
      <c r="E60184" s="45">
        <v>0</v>
      </c>
      <c r="F60184" s="44">
        <v>5</v>
      </c>
      <c r="G60184" s="45">
        <v>1</v>
      </c>
      <c r="H60184" s="2">
        <v>44365.035000000003</v>
      </c>
    </row>
    <row r="60185" spans="1:8" x14ac:dyDescent="0.25">
      <c r="A60185">
        <v>183857</v>
      </c>
      <c r="B60185" s="2">
        <v>44364.993715210359</v>
      </c>
      <c r="C60185">
        <v>307712</v>
      </c>
      <c r="D60185">
        <v>130005</v>
      </c>
      <c r="E60185" s="45">
        <v>15</v>
      </c>
      <c r="F60185" s="44">
        <v>4</v>
      </c>
      <c r="G60185" s="45">
        <v>-8</v>
      </c>
      <c r="H60185" s="2">
        <v>44364.660381877024</v>
      </c>
    </row>
    <row r="60186" spans="1:8" x14ac:dyDescent="0.25">
      <c r="A60186">
        <v>183861</v>
      </c>
      <c r="B60186" s="2">
        <v>44364.994119741103</v>
      </c>
      <c r="C60186">
        <v>172243</v>
      </c>
      <c r="D60186">
        <v>303258</v>
      </c>
      <c r="E60186" s="45">
        <v>0</v>
      </c>
      <c r="F60186" s="44">
        <v>5</v>
      </c>
      <c r="G60186" s="45">
        <v>1</v>
      </c>
      <c r="H60186" s="2">
        <v>44365.035786407767</v>
      </c>
    </row>
    <row r="60187" spans="1:8" x14ac:dyDescent="0.25">
      <c r="A60187">
        <v>183866</v>
      </c>
      <c r="B60187" s="2">
        <v>44364.994119741103</v>
      </c>
      <c r="C60187">
        <v>245303</v>
      </c>
      <c r="D60187">
        <v>250679</v>
      </c>
      <c r="E60187" s="45">
        <v>0</v>
      </c>
      <c r="F60187" s="44">
        <v>5</v>
      </c>
      <c r="G60187" s="45">
        <v>1</v>
      </c>
      <c r="H60187" s="2">
        <v>44365.035786407767</v>
      </c>
    </row>
    <row r="60188" spans="1:8" x14ac:dyDescent="0.25">
      <c r="A60188">
        <v>183867</v>
      </c>
      <c r="B60188" s="2">
        <v>44364.994524271839</v>
      </c>
      <c r="C60188">
        <v>291573</v>
      </c>
      <c r="D60188">
        <v>411922</v>
      </c>
      <c r="E60188" s="45">
        <v>1</v>
      </c>
      <c r="F60188" s="44">
        <v>5</v>
      </c>
      <c r="G60188" s="45">
        <v>2</v>
      </c>
      <c r="H60188" s="2">
        <v>44365.077857605174</v>
      </c>
    </row>
    <row r="60189" spans="1:8" x14ac:dyDescent="0.25">
      <c r="A60189">
        <v>183868</v>
      </c>
      <c r="B60189" s="2">
        <v>44364.995737864083</v>
      </c>
      <c r="C60189">
        <v>59925</v>
      </c>
      <c r="D60189">
        <v>382975</v>
      </c>
      <c r="E60189" s="45">
        <v>0</v>
      </c>
      <c r="F60189" s="44">
        <v>5</v>
      </c>
      <c r="G60189" s="45">
        <v>1</v>
      </c>
      <c r="H60189" s="2">
        <v>44365.037404530747</v>
      </c>
    </row>
    <row r="60190" spans="1:8" x14ac:dyDescent="0.25">
      <c r="A60190">
        <v>183870</v>
      </c>
      <c r="B60190" s="2">
        <v>44364.996142394819</v>
      </c>
      <c r="C60190">
        <v>25765</v>
      </c>
      <c r="D60190">
        <v>397390</v>
      </c>
      <c r="E60190" s="45">
        <v>17</v>
      </c>
      <c r="F60190" s="44">
        <v>4</v>
      </c>
      <c r="G60190" s="45">
        <v>-6</v>
      </c>
      <c r="H60190" s="2">
        <v>44364.746142394819</v>
      </c>
    </row>
    <row r="60191" spans="1:8" x14ac:dyDescent="0.25">
      <c r="A60191">
        <v>183874</v>
      </c>
      <c r="B60191" s="2">
        <v>44364.996666666666</v>
      </c>
      <c r="C60191">
        <v>30863</v>
      </c>
      <c r="D60191">
        <v>158978</v>
      </c>
      <c r="E60191" s="45">
        <v>1</v>
      </c>
      <c r="F60191" s="44">
        <v>5</v>
      </c>
      <c r="G60191" s="45">
        <v>2</v>
      </c>
      <c r="H60191" s="2">
        <v>44365.08</v>
      </c>
    </row>
    <row r="60192" spans="1:8" x14ac:dyDescent="0.25">
      <c r="A60192">
        <v>183876</v>
      </c>
      <c r="B60192" s="2">
        <v>44364.998974110036</v>
      </c>
      <c r="C60192">
        <v>39933</v>
      </c>
      <c r="D60192">
        <v>9732</v>
      </c>
      <c r="E60192" s="45">
        <v>0</v>
      </c>
      <c r="F60192" s="44">
        <v>5</v>
      </c>
      <c r="G60192" s="45">
        <v>1</v>
      </c>
      <c r="H60192" s="2">
        <v>44365.0406407767</v>
      </c>
    </row>
    <row r="60193" spans="1:8" x14ac:dyDescent="0.25">
      <c r="A60193">
        <v>183879</v>
      </c>
      <c r="B60193" s="2">
        <v>44364.999378640772</v>
      </c>
      <c r="C60193">
        <v>232378</v>
      </c>
      <c r="D60193">
        <v>129410</v>
      </c>
      <c r="E60193" s="45">
        <v>1</v>
      </c>
      <c r="F60193" s="44">
        <v>5</v>
      </c>
      <c r="G60193" s="45">
        <v>2</v>
      </c>
      <c r="H60193" s="2">
        <v>44365.082711974108</v>
      </c>
    </row>
    <row r="60194" spans="1:8" x14ac:dyDescent="0.25">
      <c r="A60194">
        <v>183883</v>
      </c>
      <c r="B60194" s="2">
        <v>44365.000187702266</v>
      </c>
      <c r="C60194">
        <v>83968</v>
      </c>
      <c r="D60194">
        <v>153893</v>
      </c>
      <c r="E60194" s="45">
        <v>0</v>
      </c>
      <c r="F60194" s="44">
        <v>5</v>
      </c>
      <c r="G60194" s="45">
        <v>0</v>
      </c>
      <c r="H60194" s="2">
        <v>44365.000187702266</v>
      </c>
    </row>
    <row r="60195" spans="1:8" x14ac:dyDescent="0.25">
      <c r="A60195">
        <v>183886</v>
      </c>
      <c r="B60195" s="2">
        <v>44365.000592233009</v>
      </c>
      <c r="C60195">
        <v>106017</v>
      </c>
      <c r="D60195">
        <v>17150</v>
      </c>
      <c r="E60195" s="45">
        <v>1</v>
      </c>
      <c r="F60195" s="44">
        <v>5</v>
      </c>
      <c r="G60195" s="45">
        <v>1</v>
      </c>
      <c r="H60195" s="2">
        <v>44365.042258899673</v>
      </c>
    </row>
    <row r="60196" spans="1:8" x14ac:dyDescent="0.25">
      <c r="A60196">
        <v>183887</v>
      </c>
      <c r="B60196" s="2">
        <v>44365.000592233009</v>
      </c>
      <c r="C60196">
        <v>277773</v>
      </c>
      <c r="D60196">
        <v>258219</v>
      </c>
      <c r="E60196" s="45">
        <v>17</v>
      </c>
      <c r="F60196" s="44">
        <v>4</v>
      </c>
      <c r="G60196" s="45">
        <v>-7</v>
      </c>
      <c r="H60196" s="2">
        <v>44364.708925566345</v>
      </c>
    </row>
    <row r="60197" spans="1:8" x14ac:dyDescent="0.25">
      <c r="A60197">
        <v>183888</v>
      </c>
      <c r="B60197" s="2">
        <v>44365.00221035599</v>
      </c>
      <c r="C60197">
        <v>308570</v>
      </c>
      <c r="D60197">
        <v>250679</v>
      </c>
      <c r="E60197" s="45">
        <v>21</v>
      </c>
      <c r="F60197" s="44">
        <v>4</v>
      </c>
      <c r="G60197" s="45">
        <v>-3</v>
      </c>
      <c r="H60197" s="2">
        <v>44364.87721035599</v>
      </c>
    </row>
    <row r="60198" spans="1:8" x14ac:dyDescent="0.25">
      <c r="A60198">
        <v>183892</v>
      </c>
      <c r="B60198" s="2">
        <v>44365.00666019418</v>
      </c>
      <c r="C60198">
        <v>336709</v>
      </c>
      <c r="D60198">
        <v>118079</v>
      </c>
      <c r="E60198" s="45">
        <v>16</v>
      </c>
      <c r="F60198" s="44">
        <v>4</v>
      </c>
      <c r="G60198" s="45">
        <v>-8</v>
      </c>
      <c r="H60198" s="2">
        <v>44364.673326860844</v>
      </c>
    </row>
    <row r="60199" spans="1:8" x14ac:dyDescent="0.25">
      <c r="A60199">
        <v>183894</v>
      </c>
      <c r="B60199" s="2">
        <v>44365.006999999998</v>
      </c>
      <c r="C60199">
        <v>243799</v>
      </c>
      <c r="D60199">
        <v>8411</v>
      </c>
      <c r="E60199" s="45">
        <v>3</v>
      </c>
      <c r="F60199" s="44">
        <v>5</v>
      </c>
      <c r="G60199" s="45">
        <v>3</v>
      </c>
      <c r="H60199" s="2">
        <v>44365.131999999998</v>
      </c>
    </row>
    <row r="60200" spans="1:8" x14ac:dyDescent="0.25">
      <c r="A60200">
        <v>183895</v>
      </c>
      <c r="B60200" s="2">
        <v>44365.007469255659</v>
      </c>
      <c r="C60200">
        <v>117718</v>
      </c>
      <c r="D60200">
        <v>9852</v>
      </c>
      <c r="E60200" s="45">
        <v>2</v>
      </c>
      <c r="F60200" s="44">
        <v>5</v>
      </c>
      <c r="G60200" s="45">
        <v>2</v>
      </c>
      <c r="H60200" s="2">
        <v>44365.090802588995</v>
      </c>
    </row>
    <row r="60201" spans="1:8" x14ac:dyDescent="0.25">
      <c r="A60201">
        <v>183896</v>
      </c>
      <c r="B60201" s="2">
        <v>44365.007469255659</v>
      </c>
      <c r="C60201">
        <v>203555</v>
      </c>
      <c r="D60201">
        <v>347393</v>
      </c>
      <c r="E60201" s="45">
        <v>2</v>
      </c>
      <c r="F60201" s="44">
        <v>5</v>
      </c>
      <c r="G60201" s="45">
        <v>2</v>
      </c>
      <c r="H60201" s="2">
        <v>44365.090802588995</v>
      </c>
    </row>
    <row r="60202" spans="1:8" x14ac:dyDescent="0.25">
      <c r="A60202">
        <v>183901</v>
      </c>
      <c r="B60202" s="2">
        <v>44365.00787378641</v>
      </c>
      <c r="C60202">
        <v>255754</v>
      </c>
      <c r="D60202">
        <v>230507</v>
      </c>
      <c r="E60202" s="45">
        <v>3</v>
      </c>
      <c r="F60202" s="44">
        <v>5</v>
      </c>
      <c r="G60202" s="45">
        <v>3</v>
      </c>
      <c r="H60202" s="2">
        <v>44365.13287378641</v>
      </c>
    </row>
    <row r="60203" spans="1:8" x14ac:dyDescent="0.25">
      <c r="A60203">
        <v>183906</v>
      </c>
      <c r="B60203" s="2">
        <v>44365.008278317153</v>
      </c>
      <c r="C60203">
        <v>259507</v>
      </c>
      <c r="D60203">
        <v>439981</v>
      </c>
      <c r="E60203" s="45">
        <v>0</v>
      </c>
      <c r="F60203" s="44">
        <v>5</v>
      </c>
      <c r="G60203" s="45">
        <v>0</v>
      </c>
      <c r="H60203" s="2">
        <v>44365.008278317153</v>
      </c>
    </row>
    <row r="60204" spans="1:8" x14ac:dyDescent="0.25">
      <c r="A60204">
        <v>183910</v>
      </c>
      <c r="B60204" s="2">
        <v>44365.008682847896</v>
      </c>
      <c r="C60204">
        <v>22950</v>
      </c>
      <c r="D60204">
        <v>347393</v>
      </c>
      <c r="E60204" s="45">
        <v>1</v>
      </c>
      <c r="F60204" s="44">
        <v>5</v>
      </c>
      <c r="G60204" s="45">
        <v>1</v>
      </c>
      <c r="H60204" s="2">
        <v>44365.05034951456</v>
      </c>
    </row>
    <row r="60205" spans="1:8" x14ac:dyDescent="0.25">
      <c r="A60205">
        <v>183914</v>
      </c>
      <c r="B60205" s="2">
        <v>44365.008682847896</v>
      </c>
      <c r="C60205">
        <v>322953</v>
      </c>
      <c r="D60205">
        <v>154256</v>
      </c>
      <c r="E60205" s="45">
        <v>1</v>
      </c>
      <c r="F60205" s="44">
        <v>5</v>
      </c>
      <c r="G60205" s="45">
        <v>1</v>
      </c>
      <c r="H60205" s="2">
        <v>44365.05034951456</v>
      </c>
    </row>
    <row r="60206" spans="1:8" x14ac:dyDescent="0.25">
      <c r="A60206">
        <v>183918</v>
      </c>
      <c r="B60206" s="2">
        <v>44365.009896440126</v>
      </c>
      <c r="C60206">
        <v>240111</v>
      </c>
      <c r="D60206">
        <v>470762</v>
      </c>
      <c r="E60206" s="45">
        <v>0</v>
      </c>
      <c r="F60206" s="44">
        <v>5</v>
      </c>
      <c r="G60206" s="45">
        <v>0</v>
      </c>
      <c r="H60206" s="2">
        <v>44365.009896440126</v>
      </c>
    </row>
    <row r="60207" spans="1:8" x14ac:dyDescent="0.25">
      <c r="A60207">
        <v>183920</v>
      </c>
      <c r="B60207" s="2">
        <v>44365.011333333336</v>
      </c>
      <c r="C60207">
        <v>91742</v>
      </c>
      <c r="D60207">
        <v>242719</v>
      </c>
      <c r="E60207" s="45">
        <v>1</v>
      </c>
      <c r="F60207" s="44">
        <v>5</v>
      </c>
      <c r="G60207" s="45">
        <v>1</v>
      </c>
      <c r="H60207" s="2">
        <v>44365.053</v>
      </c>
    </row>
    <row r="60208" spans="1:8" x14ac:dyDescent="0.25">
      <c r="A60208">
        <v>183923</v>
      </c>
      <c r="B60208" s="2">
        <v>44365.011514563106</v>
      </c>
      <c r="C60208">
        <v>273747</v>
      </c>
      <c r="D60208">
        <v>401945</v>
      </c>
      <c r="E60208" s="45">
        <v>20</v>
      </c>
      <c r="F60208" s="44">
        <v>4</v>
      </c>
      <c r="G60208" s="45">
        <v>-4</v>
      </c>
      <c r="H60208" s="2">
        <v>44364.844847896442</v>
      </c>
    </row>
    <row r="60209" spans="1:8" x14ac:dyDescent="0.25">
      <c r="A60209">
        <v>183928</v>
      </c>
      <c r="B60209" s="2">
        <v>44365.013132686086</v>
      </c>
      <c r="C60209">
        <v>283811</v>
      </c>
      <c r="D60209">
        <v>250679</v>
      </c>
      <c r="E60209" s="45">
        <v>0</v>
      </c>
      <c r="F60209" s="44">
        <v>5</v>
      </c>
      <c r="G60209" s="45">
        <v>0</v>
      </c>
      <c r="H60209" s="2">
        <v>44365.013132686086</v>
      </c>
    </row>
    <row r="60210" spans="1:8" x14ac:dyDescent="0.25">
      <c r="A60210">
        <v>183930</v>
      </c>
      <c r="B60210" s="2">
        <v>44365.013941747573</v>
      </c>
      <c r="C60210">
        <v>226750</v>
      </c>
      <c r="D60210">
        <v>230507</v>
      </c>
      <c r="E60210" s="45">
        <v>2</v>
      </c>
      <c r="F60210" s="44">
        <v>5</v>
      </c>
      <c r="G60210" s="45">
        <v>2</v>
      </c>
      <c r="H60210" s="2">
        <v>44365.097275080909</v>
      </c>
    </row>
    <row r="60211" spans="1:8" x14ac:dyDescent="0.25">
      <c r="A60211">
        <v>183932</v>
      </c>
      <c r="B60211" s="2">
        <v>44365.01636893204</v>
      </c>
      <c r="C60211">
        <v>299080</v>
      </c>
      <c r="D60211">
        <v>250679</v>
      </c>
      <c r="E60211" s="45">
        <v>0</v>
      </c>
      <c r="F60211" s="44">
        <v>5</v>
      </c>
      <c r="G60211" s="45">
        <v>0</v>
      </c>
      <c r="H60211" s="2">
        <v>44365.01636893204</v>
      </c>
    </row>
    <row r="60212" spans="1:8" x14ac:dyDescent="0.25">
      <c r="A60212">
        <v>183934</v>
      </c>
      <c r="B60212" s="2">
        <v>44365.016773462783</v>
      </c>
      <c r="C60212">
        <v>287539</v>
      </c>
      <c r="D60212">
        <v>266342</v>
      </c>
      <c r="E60212" s="45">
        <v>1</v>
      </c>
      <c r="F60212" s="44">
        <v>5</v>
      </c>
      <c r="G60212" s="45">
        <v>1</v>
      </c>
      <c r="H60212" s="2">
        <v>44365.058440129447</v>
      </c>
    </row>
    <row r="60213" spans="1:8" x14ac:dyDescent="0.25">
      <c r="A60213">
        <v>183938</v>
      </c>
      <c r="B60213" s="2">
        <v>44365.017987055013</v>
      </c>
      <c r="C60213">
        <v>134530</v>
      </c>
      <c r="D60213">
        <v>294042</v>
      </c>
      <c r="E60213" s="45">
        <v>0</v>
      </c>
      <c r="F60213" s="44">
        <v>5</v>
      </c>
      <c r="G60213" s="45">
        <v>0</v>
      </c>
      <c r="H60213" s="2">
        <v>44365.017987055013</v>
      </c>
    </row>
    <row r="60214" spans="1:8" x14ac:dyDescent="0.25">
      <c r="A60214">
        <v>183943</v>
      </c>
      <c r="B60214" s="2">
        <v>44365.017987055013</v>
      </c>
      <c r="C60214">
        <v>183116</v>
      </c>
      <c r="D60214">
        <v>471403</v>
      </c>
      <c r="E60214" s="45">
        <v>0</v>
      </c>
      <c r="F60214" s="44">
        <v>5</v>
      </c>
      <c r="G60214" s="45">
        <v>0</v>
      </c>
      <c r="H60214" s="2">
        <v>44365.017987055013</v>
      </c>
    </row>
    <row r="60215" spans="1:8" x14ac:dyDescent="0.25">
      <c r="A60215">
        <v>183948</v>
      </c>
      <c r="B60215" s="2">
        <v>44365.02041423948</v>
      </c>
      <c r="C60215">
        <v>204588</v>
      </c>
      <c r="D60215">
        <v>278351</v>
      </c>
      <c r="E60215" s="45">
        <v>2</v>
      </c>
      <c r="F60215" s="44">
        <v>5</v>
      </c>
      <c r="G60215" s="45">
        <v>2</v>
      </c>
      <c r="H60215" s="2">
        <v>44365.103747572815</v>
      </c>
    </row>
    <row r="60216" spans="1:8" x14ac:dyDescent="0.25">
      <c r="A60216">
        <v>183951</v>
      </c>
      <c r="B60216" s="2">
        <v>44365.024459546927</v>
      </c>
      <c r="C60216">
        <v>128477</v>
      </c>
      <c r="D60216">
        <v>397</v>
      </c>
      <c r="E60216" s="45">
        <v>0</v>
      </c>
      <c r="F60216" s="44">
        <v>5</v>
      </c>
      <c r="G60216" s="45">
        <v>0</v>
      </c>
      <c r="H60216" s="2">
        <v>44365.024459546927</v>
      </c>
    </row>
    <row r="60217" spans="1:8" x14ac:dyDescent="0.25">
      <c r="A60217">
        <v>183953</v>
      </c>
      <c r="B60217" s="2">
        <v>44365.024459546927</v>
      </c>
      <c r="C60217">
        <v>274455</v>
      </c>
      <c r="D60217">
        <v>89186</v>
      </c>
      <c r="E60217" s="45">
        <v>0</v>
      </c>
      <c r="F60217" s="44">
        <v>5</v>
      </c>
      <c r="G60217" s="45">
        <v>0</v>
      </c>
      <c r="H60217" s="2">
        <v>44365.024459546927</v>
      </c>
    </row>
    <row r="60218" spans="1:8" x14ac:dyDescent="0.25">
      <c r="A60218">
        <v>183954</v>
      </c>
      <c r="B60218" s="2">
        <v>44365.0260776699</v>
      </c>
      <c r="C60218">
        <v>58351</v>
      </c>
      <c r="D60218">
        <v>394819</v>
      </c>
      <c r="E60218" s="45">
        <v>0</v>
      </c>
      <c r="F60218" s="44">
        <v>5</v>
      </c>
      <c r="G60218" s="45">
        <v>0</v>
      </c>
      <c r="H60218" s="2">
        <v>44365.0260776699</v>
      </c>
    </row>
    <row r="60219" spans="1:8" x14ac:dyDescent="0.25">
      <c r="A60219">
        <v>183957</v>
      </c>
      <c r="B60219" s="2">
        <v>44365.026333333335</v>
      </c>
      <c r="C60219">
        <v>317749</v>
      </c>
      <c r="D60219">
        <v>472712</v>
      </c>
      <c r="E60219" s="45">
        <v>1</v>
      </c>
      <c r="F60219" s="44">
        <v>5</v>
      </c>
      <c r="G60219" s="45">
        <v>1</v>
      </c>
      <c r="H60219" s="2">
        <v>44365.067999999999</v>
      </c>
    </row>
    <row r="60220" spans="1:8" x14ac:dyDescent="0.25">
      <c r="A60220">
        <v>183961</v>
      </c>
      <c r="B60220" s="2">
        <v>44365.026886731386</v>
      </c>
      <c r="C60220">
        <v>287230</v>
      </c>
      <c r="D60220">
        <v>117703</v>
      </c>
      <c r="E60220" s="45">
        <v>2</v>
      </c>
      <c r="F60220" s="44">
        <v>5</v>
      </c>
      <c r="G60220" s="45">
        <v>2</v>
      </c>
      <c r="H60220" s="2">
        <v>44365.110220064722</v>
      </c>
    </row>
    <row r="60221" spans="1:8" x14ac:dyDescent="0.25">
      <c r="A60221">
        <v>183965</v>
      </c>
      <c r="B60221" s="2">
        <v>44365.02769579288</v>
      </c>
      <c r="C60221">
        <v>22640</v>
      </c>
      <c r="D60221">
        <v>361821</v>
      </c>
      <c r="E60221" s="45">
        <v>20</v>
      </c>
      <c r="F60221" s="44">
        <v>4</v>
      </c>
      <c r="G60221" s="45">
        <v>-4</v>
      </c>
      <c r="H60221" s="2">
        <v>44364.861029126216</v>
      </c>
    </row>
    <row r="60222" spans="1:8" x14ac:dyDescent="0.25">
      <c r="A60222">
        <v>183969</v>
      </c>
      <c r="B60222" s="2">
        <v>44365.02769579288</v>
      </c>
      <c r="C60222">
        <v>278535</v>
      </c>
      <c r="D60222">
        <v>43842</v>
      </c>
      <c r="E60222" s="45">
        <v>16</v>
      </c>
      <c r="F60222" s="44">
        <v>4</v>
      </c>
      <c r="G60222" s="45">
        <v>-8</v>
      </c>
      <c r="H60222" s="2">
        <v>44364.694362459544</v>
      </c>
    </row>
    <row r="60223" spans="1:8" x14ac:dyDescent="0.25">
      <c r="A60223">
        <v>183970</v>
      </c>
      <c r="B60223" s="2">
        <v>44365.028504854366</v>
      </c>
      <c r="C60223">
        <v>147801</v>
      </c>
      <c r="D60223">
        <v>118549</v>
      </c>
      <c r="E60223" s="45">
        <v>2</v>
      </c>
      <c r="F60223" s="44">
        <v>5</v>
      </c>
      <c r="G60223" s="45">
        <v>2</v>
      </c>
      <c r="H60223" s="2">
        <v>44365.111838187702</v>
      </c>
    </row>
    <row r="60224" spans="1:8" x14ac:dyDescent="0.25">
      <c r="A60224">
        <v>183971</v>
      </c>
      <c r="B60224" s="2">
        <v>44365.028909385117</v>
      </c>
      <c r="C60224">
        <v>201575</v>
      </c>
      <c r="D60224">
        <v>411922</v>
      </c>
      <c r="E60224" s="45">
        <v>19</v>
      </c>
      <c r="F60224" s="44">
        <v>4</v>
      </c>
      <c r="G60224" s="45">
        <v>-5</v>
      </c>
      <c r="H60224" s="2">
        <v>44364.820576051781</v>
      </c>
    </row>
    <row r="60225" spans="1:8" x14ac:dyDescent="0.25">
      <c r="A60225">
        <v>183973</v>
      </c>
      <c r="B60225" s="2">
        <v>44365.02931391586</v>
      </c>
      <c r="C60225">
        <v>49563</v>
      </c>
      <c r="D60225">
        <v>437686</v>
      </c>
      <c r="E60225" s="45">
        <v>12</v>
      </c>
      <c r="F60225" s="44">
        <v>5</v>
      </c>
      <c r="G60225" s="45">
        <v>12</v>
      </c>
      <c r="H60225" s="2">
        <v>44365.52931391586</v>
      </c>
    </row>
    <row r="60226" spans="1:8" x14ac:dyDescent="0.25">
      <c r="A60226">
        <v>183974</v>
      </c>
      <c r="B60226" s="2">
        <v>44365.029666666662</v>
      </c>
      <c r="C60226">
        <v>226935</v>
      </c>
      <c r="D60226">
        <v>230507</v>
      </c>
      <c r="E60226" s="45">
        <v>2</v>
      </c>
      <c r="F60226" s="44">
        <v>5</v>
      </c>
      <c r="G60226" s="45">
        <v>2</v>
      </c>
      <c r="H60226" s="2">
        <v>44365.112999999998</v>
      </c>
    </row>
    <row r="60227" spans="1:8" x14ac:dyDescent="0.25">
      <c r="A60227">
        <v>183978</v>
      </c>
      <c r="B60227" s="2">
        <v>44365.030932038833</v>
      </c>
      <c r="C60227">
        <v>204367</v>
      </c>
      <c r="D60227">
        <v>470762</v>
      </c>
      <c r="E60227" s="45">
        <v>0</v>
      </c>
      <c r="F60227" s="44">
        <v>5</v>
      </c>
      <c r="G60227" s="45">
        <v>0</v>
      </c>
      <c r="H60227" s="2">
        <v>44365.030932038833</v>
      </c>
    </row>
    <row r="60228" spans="1:8" x14ac:dyDescent="0.25">
      <c r="A60228">
        <v>183979</v>
      </c>
      <c r="B60228" s="2">
        <v>44365.036999999997</v>
      </c>
      <c r="C60228">
        <v>345784</v>
      </c>
      <c r="D60228">
        <v>457278</v>
      </c>
      <c r="E60228" s="45">
        <v>3</v>
      </c>
      <c r="F60228" s="44">
        <v>5</v>
      </c>
      <c r="G60228" s="45">
        <v>3</v>
      </c>
      <c r="H60228" s="2">
        <v>44365.161999999997</v>
      </c>
    </row>
    <row r="60229" spans="1:8" x14ac:dyDescent="0.25">
      <c r="A60229">
        <v>183984</v>
      </c>
      <c r="B60229" s="2">
        <v>44365.037666666663</v>
      </c>
      <c r="C60229">
        <v>41996</v>
      </c>
      <c r="D60229">
        <v>179296</v>
      </c>
      <c r="E60229" s="45">
        <v>2</v>
      </c>
      <c r="F60229" s="44">
        <v>5</v>
      </c>
      <c r="G60229" s="45">
        <v>2</v>
      </c>
      <c r="H60229" s="2">
        <v>44365.120999999999</v>
      </c>
    </row>
    <row r="60230" spans="1:8" x14ac:dyDescent="0.25">
      <c r="A60230">
        <v>183987</v>
      </c>
      <c r="B60230" s="2">
        <v>44365.03902265372</v>
      </c>
      <c r="C60230">
        <v>103443</v>
      </c>
      <c r="D60230">
        <v>411922</v>
      </c>
      <c r="E60230" s="45">
        <v>0</v>
      </c>
      <c r="F60230" s="44">
        <v>5</v>
      </c>
      <c r="G60230" s="45">
        <v>0</v>
      </c>
      <c r="H60230" s="2">
        <v>44365.03902265372</v>
      </c>
    </row>
    <row r="60231" spans="1:8" x14ac:dyDescent="0.25">
      <c r="A60231">
        <v>183988</v>
      </c>
      <c r="B60231" s="2">
        <v>44365.039427184471</v>
      </c>
      <c r="C60231">
        <v>225426</v>
      </c>
      <c r="D60231">
        <v>407796</v>
      </c>
      <c r="E60231" s="45">
        <v>1</v>
      </c>
      <c r="F60231" s="44">
        <v>5</v>
      </c>
      <c r="G60231" s="45">
        <v>1</v>
      </c>
      <c r="H60231" s="2">
        <v>44365.081093851135</v>
      </c>
    </row>
    <row r="60232" spans="1:8" x14ac:dyDescent="0.25">
      <c r="A60232">
        <v>183993</v>
      </c>
      <c r="B60232" s="2">
        <v>44365.039831715214</v>
      </c>
      <c r="C60232">
        <v>338445</v>
      </c>
      <c r="D60232">
        <v>472712</v>
      </c>
      <c r="E60232" s="45">
        <v>18</v>
      </c>
      <c r="F60232" s="44">
        <v>4</v>
      </c>
      <c r="G60232" s="45">
        <v>-6</v>
      </c>
      <c r="H60232" s="2">
        <v>44364.789831715214</v>
      </c>
    </row>
    <row r="60233" spans="1:8" x14ac:dyDescent="0.25">
      <c r="A60233">
        <v>183998</v>
      </c>
      <c r="B60233" s="2">
        <v>44365.0406407767</v>
      </c>
      <c r="C60233">
        <v>110498</v>
      </c>
      <c r="D60233">
        <v>357547</v>
      </c>
      <c r="E60233" s="45">
        <v>0</v>
      </c>
      <c r="F60233" s="44">
        <v>5</v>
      </c>
      <c r="G60233" s="45">
        <v>0</v>
      </c>
      <c r="H60233" s="2">
        <v>44365.0406407767</v>
      </c>
    </row>
    <row r="60234" spans="1:8" x14ac:dyDescent="0.25">
      <c r="A60234">
        <v>184000</v>
      </c>
      <c r="B60234" s="2">
        <v>44365.0406407767</v>
      </c>
      <c r="C60234">
        <v>321906</v>
      </c>
      <c r="D60234">
        <v>411922</v>
      </c>
      <c r="E60234" s="45">
        <v>16</v>
      </c>
      <c r="F60234" s="44">
        <v>4</v>
      </c>
      <c r="G60234" s="45">
        <v>-8</v>
      </c>
      <c r="H60234" s="2">
        <v>44364.707307443365</v>
      </c>
    </row>
    <row r="60235" spans="1:8" x14ac:dyDescent="0.25">
      <c r="A60235">
        <v>184002</v>
      </c>
      <c r="B60235" s="2">
        <v>44365.042258899673</v>
      </c>
      <c r="C60235">
        <v>70227</v>
      </c>
      <c r="D60235">
        <v>265569</v>
      </c>
      <c r="E60235" s="45">
        <v>1</v>
      </c>
      <c r="F60235" s="44">
        <v>5</v>
      </c>
      <c r="G60235" s="45">
        <v>0</v>
      </c>
      <c r="H60235" s="2">
        <v>44365.042258899673</v>
      </c>
    </row>
    <row r="60236" spans="1:8" x14ac:dyDescent="0.25">
      <c r="A60236">
        <v>184004</v>
      </c>
      <c r="B60236" s="2">
        <v>44365.042258899673</v>
      </c>
      <c r="C60236">
        <v>279476</v>
      </c>
      <c r="D60236">
        <v>357547</v>
      </c>
      <c r="E60236" s="45">
        <v>1</v>
      </c>
      <c r="F60236" s="44">
        <v>5</v>
      </c>
      <c r="G60236" s="45">
        <v>0</v>
      </c>
      <c r="H60236" s="2">
        <v>44365.042258899673</v>
      </c>
    </row>
    <row r="60237" spans="1:8" x14ac:dyDescent="0.25">
      <c r="A60237">
        <v>184005</v>
      </c>
      <c r="B60237" s="2">
        <v>44365.042663430424</v>
      </c>
      <c r="C60237">
        <v>347988</v>
      </c>
      <c r="D60237">
        <v>191706</v>
      </c>
      <c r="E60237" s="45">
        <v>2</v>
      </c>
      <c r="F60237" s="44">
        <v>5</v>
      </c>
      <c r="G60237" s="45">
        <v>1</v>
      </c>
      <c r="H60237" s="2">
        <v>44365.084330097088</v>
      </c>
    </row>
    <row r="60238" spans="1:8" x14ac:dyDescent="0.25">
      <c r="A60238">
        <v>184009</v>
      </c>
      <c r="B60238" s="2">
        <v>44365.045495145634</v>
      </c>
      <c r="C60238">
        <v>23990</v>
      </c>
      <c r="D60238">
        <v>210018</v>
      </c>
      <c r="E60238" s="45">
        <v>1</v>
      </c>
      <c r="F60238" s="44">
        <v>5</v>
      </c>
      <c r="G60238" s="45">
        <v>0</v>
      </c>
      <c r="H60238" s="2">
        <v>44365.045495145634</v>
      </c>
    </row>
    <row r="60239" spans="1:8" x14ac:dyDescent="0.25">
      <c r="A60239">
        <v>184013</v>
      </c>
      <c r="B60239" s="2">
        <v>44365.046666666662</v>
      </c>
      <c r="C60239">
        <v>51742</v>
      </c>
      <c r="D60239">
        <v>76735</v>
      </c>
      <c r="E60239" s="45">
        <v>6</v>
      </c>
      <c r="F60239" s="44">
        <v>5</v>
      </c>
      <c r="G60239" s="45">
        <v>5</v>
      </c>
      <c r="H60239" s="2">
        <v>44365.254999999997</v>
      </c>
    </row>
    <row r="60240" spans="1:8" x14ac:dyDescent="0.25">
      <c r="A60240">
        <v>184017</v>
      </c>
      <c r="B60240" s="2">
        <v>44365.049135922331</v>
      </c>
      <c r="C60240">
        <v>117234</v>
      </c>
      <c r="D60240">
        <v>411922</v>
      </c>
      <c r="E60240" s="45">
        <v>2</v>
      </c>
      <c r="F60240" s="44">
        <v>5</v>
      </c>
      <c r="G60240" s="45">
        <v>1</v>
      </c>
      <c r="H60240" s="2">
        <v>44365.090802588995</v>
      </c>
    </row>
    <row r="60241" spans="1:8" x14ac:dyDescent="0.25">
      <c r="A60241">
        <v>184022</v>
      </c>
      <c r="B60241" s="2">
        <v>44365.051967637541</v>
      </c>
      <c r="C60241">
        <v>203817</v>
      </c>
      <c r="D60241">
        <v>158978</v>
      </c>
      <c r="E60241" s="45">
        <v>1</v>
      </c>
      <c r="F60241" s="44">
        <v>5</v>
      </c>
      <c r="G60241" s="45">
        <v>0</v>
      </c>
      <c r="H60241" s="2">
        <v>44365.051967637541</v>
      </c>
    </row>
    <row r="60242" spans="1:8" x14ac:dyDescent="0.25">
      <c r="A60242">
        <v>184024</v>
      </c>
      <c r="B60242" s="2">
        <v>44365.055203883494</v>
      </c>
      <c r="C60242">
        <v>220180</v>
      </c>
      <c r="D60242">
        <v>343491</v>
      </c>
      <c r="E60242" s="45">
        <v>21</v>
      </c>
      <c r="F60242" s="44">
        <v>4</v>
      </c>
      <c r="G60242" s="45">
        <v>-4</v>
      </c>
      <c r="H60242" s="2">
        <v>44364.88853721683</v>
      </c>
    </row>
    <row r="60243" spans="1:8" x14ac:dyDescent="0.25">
      <c r="A60243">
        <v>184027</v>
      </c>
      <c r="B60243" s="2">
        <v>44365.057000000001</v>
      </c>
      <c r="C60243">
        <v>107575</v>
      </c>
      <c r="D60243">
        <v>312954</v>
      </c>
      <c r="E60243" s="45">
        <v>4</v>
      </c>
      <c r="F60243" s="44">
        <v>5</v>
      </c>
      <c r="G60243" s="45">
        <v>3</v>
      </c>
      <c r="H60243" s="2">
        <v>44365.182000000001</v>
      </c>
    </row>
    <row r="60244" spans="1:8" x14ac:dyDescent="0.25">
      <c r="A60244">
        <v>184028</v>
      </c>
      <c r="B60244" s="2">
        <v>44365.061271844665</v>
      </c>
      <c r="C60244">
        <v>255618</v>
      </c>
      <c r="D60244">
        <v>266042</v>
      </c>
      <c r="E60244" s="45">
        <v>20</v>
      </c>
      <c r="F60244" s="44">
        <v>4</v>
      </c>
      <c r="G60244" s="45">
        <v>-5</v>
      </c>
      <c r="H60244" s="2">
        <v>44364.852938511329</v>
      </c>
    </row>
    <row r="60245" spans="1:8" x14ac:dyDescent="0.25">
      <c r="A60245">
        <v>184033</v>
      </c>
      <c r="B60245" s="2">
        <v>44365.064912621361</v>
      </c>
      <c r="C60245">
        <v>313886</v>
      </c>
      <c r="D60245">
        <v>266896</v>
      </c>
      <c r="E60245" s="45">
        <v>1</v>
      </c>
      <c r="F60245" s="44">
        <v>5</v>
      </c>
      <c r="G60245" s="45">
        <v>0</v>
      </c>
      <c r="H60245" s="2">
        <v>44365.064912621361</v>
      </c>
    </row>
    <row r="60246" spans="1:8" x14ac:dyDescent="0.25">
      <c r="A60246">
        <v>184034</v>
      </c>
      <c r="B60246" s="2">
        <v>44365.065317152104</v>
      </c>
      <c r="C60246">
        <v>297384</v>
      </c>
      <c r="D60246">
        <v>283467</v>
      </c>
      <c r="E60246" s="45">
        <v>2</v>
      </c>
      <c r="F60246" s="44">
        <v>5</v>
      </c>
      <c r="G60246" s="45">
        <v>1</v>
      </c>
      <c r="H60246" s="2">
        <v>44365.106983818769</v>
      </c>
    </row>
    <row r="60247" spans="1:8" x14ac:dyDescent="0.25">
      <c r="A60247">
        <v>184035</v>
      </c>
      <c r="B60247" s="2">
        <v>44365.066530744334</v>
      </c>
      <c r="C60247">
        <v>7838</v>
      </c>
      <c r="D60247">
        <v>347393</v>
      </c>
      <c r="E60247" s="45">
        <v>21</v>
      </c>
      <c r="F60247" s="44">
        <v>4</v>
      </c>
      <c r="G60247" s="45">
        <v>-4</v>
      </c>
      <c r="H60247" s="2">
        <v>44364.89986407767</v>
      </c>
    </row>
    <row r="60248" spans="1:8" x14ac:dyDescent="0.25">
      <c r="A60248">
        <v>184039</v>
      </c>
      <c r="B60248" s="2">
        <v>44365.066935275085</v>
      </c>
      <c r="C60248">
        <v>212244</v>
      </c>
      <c r="D60248">
        <v>351192</v>
      </c>
      <c r="E60248" s="45">
        <v>2</v>
      </c>
      <c r="F60248" s="44">
        <v>5</v>
      </c>
      <c r="G60248" s="45">
        <v>1</v>
      </c>
      <c r="H60248" s="2">
        <v>44365.108601941749</v>
      </c>
    </row>
    <row r="60249" spans="1:8" x14ac:dyDescent="0.25">
      <c r="A60249">
        <v>184044</v>
      </c>
      <c r="B60249" s="2">
        <v>44365.068148867314</v>
      </c>
      <c r="C60249">
        <v>49310</v>
      </c>
      <c r="D60249">
        <v>154228</v>
      </c>
      <c r="E60249" s="45">
        <v>21</v>
      </c>
      <c r="F60249" s="44">
        <v>4</v>
      </c>
      <c r="G60249" s="45">
        <v>-4</v>
      </c>
      <c r="H60249" s="2">
        <v>44364.90148220065</v>
      </c>
    </row>
    <row r="60250" spans="1:8" x14ac:dyDescent="0.25">
      <c r="A60250">
        <v>184048</v>
      </c>
      <c r="B60250" s="2">
        <v>44365.068957928801</v>
      </c>
      <c r="C60250">
        <v>258966</v>
      </c>
      <c r="D60250">
        <v>250679</v>
      </c>
      <c r="E60250" s="45">
        <v>3</v>
      </c>
      <c r="F60250" s="44">
        <v>5</v>
      </c>
      <c r="G60250" s="45">
        <v>2</v>
      </c>
      <c r="H60250" s="2">
        <v>44365.152291262137</v>
      </c>
    </row>
    <row r="60251" spans="1:8" x14ac:dyDescent="0.25">
      <c r="A60251">
        <v>184053</v>
      </c>
      <c r="B60251" s="2">
        <v>44365.069000000003</v>
      </c>
      <c r="C60251">
        <v>37177</v>
      </c>
      <c r="D60251">
        <v>182191</v>
      </c>
      <c r="E60251" s="45">
        <v>19</v>
      </c>
      <c r="F60251" s="44">
        <v>4</v>
      </c>
      <c r="G60251" s="45">
        <v>-6</v>
      </c>
      <c r="H60251" s="2">
        <v>44364.819000000003</v>
      </c>
    </row>
    <row r="60252" spans="1:8" x14ac:dyDescent="0.25">
      <c r="A60252">
        <v>184058</v>
      </c>
      <c r="B60252" s="2">
        <v>44365.070171521038</v>
      </c>
      <c r="C60252">
        <v>56458</v>
      </c>
      <c r="D60252">
        <v>464030</v>
      </c>
      <c r="E60252" s="45">
        <v>22</v>
      </c>
      <c r="F60252" s="44">
        <v>4</v>
      </c>
      <c r="G60252" s="45">
        <v>-3</v>
      </c>
      <c r="H60252" s="2">
        <v>44364.945171521038</v>
      </c>
    </row>
    <row r="60253" spans="1:8" x14ac:dyDescent="0.25">
      <c r="A60253">
        <v>184059</v>
      </c>
      <c r="B60253" s="2">
        <v>44365.071666666663</v>
      </c>
      <c r="C60253">
        <v>85726</v>
      </c>
      <c r="D60253">
        <v>327633</v>
      </c>
      <c r="E60253" s="45">
        <v>3</v>
      </c>
      <c r="F60253" s="44">
        <v>5</v>
      </c>
      <c r="G60253" s="45">
        <v>2</v>
      </c>
      <c r="H60253" s="2">
        <v>44365.154999999999</v>
      </c>
    </row>
    <row r="60254" spans="1:8" x14ac:dyDescent="0.25">
      <c r="A60254">
        <v>184061</v>
      </c>
      <c r="B60254" s="2">
        <v>44365.072666666667</v>
      </c>
      <c r="C60254">
        <v>263226</v>
      </c>
      <c r="D60254">
        <v>58504</v>
      </c>
      <c r="E60254" s="45">
        <v>3</v>
      </c>
      <c r="F60254" s="44">
        <v>5</v>
      </c>
      <c r="G60254" s="45">
        <v>2</v>
      </c>
      <c r="H60254" s="2">
        <v>44365.156000000003</v>
      </c>
    </row>
    <row r="60255" spans="1:8" x14ac:dyDescent="0.25">
      <c r="A60255">
        <v>184062</v>
      </c>
      <c r="B60255" s="2">
        <v>44365.078999999998</v>
      </c>
      <c r="C60255">
        <v>246235</v>
      </c>
      <c r="D60255">
        <v>37644</v>
      </c>
      <c r="E60255" s="45">
        <v>22</v>
      </c>
      <c r="F60255" s="44">
        <v>4</v>
      </c>
      <c r="G60255" s="45">
        <v>-3</v>
      </c>
      <c r="H60255" s="2">
        <v>44364.953999999998</v>
      </c>
    </row>
    <row r="60256" spans="1:8" x14ac:dyDescent="0.25">
      <c r="A60256">
        <v>184064</v>
      </c>
      <c r="B60256" s="2">
        <v>44365.082307443365</v>
      </c>
      <c r="C60256">
        <v>341593</v>
      </c>
      <c r="D60256">
        <v>250679</v>
      </c>
      <c r="E60256" s="45">
        <v>0</v>
      </c>
      <c r="F60256" s="44">
        <v>5</v>
      </c>
      <c r="G60256" s="45">
        <v>-1</v>
      </c>
      <c r="H60256" s="2">
        <v>44365.0406407767</v>
      </c>
    </row>
    <row r="60257" spans="1:8" x14ac:dyDescent="0.25">
      <c r="A60257">
        <v>184067</v>
      </c>
      <c r="B60257" s="2">
        <v>44365.083666666666</v>
      </c>
      <c r="C60257">
        <v>164924</v>
      </c>
      <c r="D60257">
        <v>86587</v>
      </c>
      <c r="E60257" s="45">
        <v>4</v>
      </c>
      <c r="F60257" s="44">
        <v>5</v>
      </c>
      <c r="G60257" s="45">
        <v>2</v>
      </c>
      <c r="H60257" s="2">
        <v>44365.167000000001</v>
      </c>
    </row>
    <row r="60258" spans="1:8" x14ac:dyDescent="0.25">
      <c r="A60258">
        <v>184070</v>
      </c>
      <c r="B60258" s="2">
        <v>44365.083925566345</v>
      </c>
      <c r="C60258">
        <v>330581</v>
      </c>
      <c r="D60258">
        <v>77663</v>
      </c>
      <c r="E60258" s="45">
        <v>21</v>
      </c>
      <c r="F60258" s="44">
        <v>4</v>
      </c>
      <c r="G60258" s="45">
        <v>-5</v>
      </c>
      <c r="H60258" s="2">
        <v>44364.875592233009</v>
      </c>
    </row>
    <row r="60259" spans="1:8" x14ac:dyDescent="0.25">
      <c r="A60259">
        <v>184075</v>
      </c>
      <c r="B60259" s="2">
        <v>44365.087333333337</v>
      </c>
      <c r="C60259">
        <v>271954</v>
      </c>
      <c r="D60259">
        <v>320620</v>
      </c>
      <c r="E60259" s="45">
        <v>3</v>
      </c>
      <c r="F60259" s="44">
        <v>5</v>
      </c>
      <c r="G60259" s="45">
        <v>1</v>
      </c>
      <c r="H60259" s="2">
        <v>44365.129000000001</v>
      </c>
    </row>
    <row r="60260" spans="1:8" x14ac:dyDescent="0.25">
      <c r="A60260">
        <v>184076</v>
      </c>
      <c r="B60260" s="2">
        <v>44365.091</v>
      </c>
      <c r="C60260">
        <v>111044</v>
      </c>
      <c r="D60260">
        <v>343712</v>
      </c>
      <c r="E60260" s="45">
        <v>5</v>
      </c>
      <c r="F60260" s="44">
        <v>5</v>
      </c>
      <c r="G60260" s="45">
        <v>3</v>
      </c>
      <c r="H60260" s="2">
        <v>44365.216</v>
      </c>
    </row>
    <row r="60261" spans="1:8" x14ac:dyDescent="0.25">
      <c r="A60261">
        <v>184081</v>
      </c>
      <c r="B60261" s="2">
        <v>44365.091666666667</v>
      </c>
      <c r="C60261">
        <v>42628</v>
      </c>
      <c r="D60261">
        <v>351192</v>
      </c>
      <c r="E60261" s="45">
        <v>4</v>
      </c>
      <c r="F60261" s="44">
        <v>5</v>
      </c>
      <c r="G60261" s="45">
        <v>2</v>
      </c>
      <c r="H60261" s="2">
        <v>44365.175000000003</v>
      </c>
    </row>
    <row r="60262" spans="1:8" x14ac:dyDescent="0.25">
      <c r="A60262">
        <v>184083</v>
      </c>
      <c r="B60262" s="2">
        <v>44365.096061488679</v>
      </c>
      <c r="C60262">
        <v>28934</v>
      </c>
      <c r="D60262">
        <v>92666</v>
      </c>
      <c r="E60262" s="45">
        <v>3</v>
      </c>
      <c r="F60262" s="44">
        <v>5</v>
      </c>
      <c r="G60262" s="45">
        <v>1</v>
      </c>
      <c r="H60262" s="2">
        <v>44365.137728155343</v>
      </c>
    </row>
    <row r="60263" spans="1:8" x14ac:dyDescent="0.25">
      <c r="A60263">
        <v>184085</v>
      </c>
      <c r="B60263" s="2">
        <v>44365.096666666665</v>
      </c>
      <c r="C60263">
        <v>337617</v>
      </c>
      <c r="D60263">
        <v>250679</v>
      </c>
      <c r="E60263" s="45">
        <v>4</v>
      </c>
      <c r="F60263" s="44">
        <v>5</v>
      </c>
      <c r="G60263" s="45">
        <v>2</v>
      </c>
      <c r="H60263" s="2">
        <v>44365.18</v>
      </c>
    </row>
    <row r="60264" spans="1:8" x14ac:dyDescent="0.25">
      <c r="A60264">
        <v>184088</v>
      </c>
      <c r="B60264" s="2">
        <v>44365.106579288025</v>
      </c>
      <c r="C60264">
        <v>79952</v>
      </c>
      <c r="D60264">
        <v>170185</v>
      </c>
      <c r="E60264" s="45">
        <v>17</v>
      </c>
      <c r="F60264" s="44">
        <v>4</v>
      </c>
      <c r="G60264" s="45">
        <v>-9</v>
      </c>
      <c r="H60264" s="2">
        <v>44364.731579288025</v>
      </c>
    </row>
    <row r="60265" spans="1:8" x14ac:dyDescent="0.25">
      <c r="A60265">
        <v>184091</v>
      </c>
      <c r="B60265" s="2">
        <v>44365.106666666667</v>
      </c>
      <c r="C60265">
        <v>89109</v>
      </c>
      <c r="D60265">
        <v>472712</v>
      </c>
      <c r="E60265" s="45">
        <v>4</v>
      </c>
      <c r="F60265" s="44">
        <v>5</v>
      </c>
      <c r="G60265" s="45">
        <v>2</v>
      </c>
      <c r="H60265" s="2">
        <v>44365.19</v>
      </c>
    </row>
    <row r="60266" spans="1:8" x14ac:dyDescent="0.25">
      <c r="A60266">
        <v>184093</v>
      </c>
      <c r="B60266" s="2">
        <v>44365.108333333337</v>
      </c>
      <c r="C60266">
        <v>151874</v>
      </c>
      <c r="D60266">
        <v>209122</v>
      </c>
      <c r="E60266" s="45">
        <v>3</v>
      </c>
      <c r="F60266" s="44">
        <v>5</v>
      </c>
      <c r="G60266" s="45">
        <v>1</v>
      </c>
      <c r="H60266" s="2">
        <v>44365.15</v>
      </c>
    </row>
    <row r="60267" spans="1:8" x14ac:dyDescent="0.25">
      <c r="A60267">
        <v>184095</v>
      </c>
      <c r="B60267" s="2">
        <v>44365.110333333338</v>
      </c>
      <c r="C60267">
        <v>208866</v>
      </c>
      <c r="D60267">
        <v>308796</v>
      </c>
      <c r="E60267" s="45">
        <v>3</v>
      </c>
      <c r="F60267" s="44">
        <v>5</v>
      </c>
      <c r="G60267" s="45">
        <v>1</v>
      </c>
      <c r="H60267" s="2">
        <v>44365.152000000002</v>
      </c>
    </row>
    <row r="60268" spans="1:8" x14ac:dyDescent="0.25">
      <c r="A60268">
        <v>184096</v>
      </c>
      <c r="B60268" s="2">
        <v>44365.117333333335</v>
      </c>
      <c r="C60268">
        <v>245974</v>
      </c>
      <c r="D60268">
        <v>135377</v>
      </c>
      <c r="E60268" s="45">
        <v>3</v>
      </c>
      <c r="F60268" s="44">
        <v>5</v>
      </c>
      <c r="G60268" s="45">
        <v>1</v>
      </c>
      <c r="H60268" s="2">
        <v>44365.159</v>
      </c>
    </row>
    <row r="60269" spans="1:8" x14ac:dyDescent="0.25">
      <c r="A60269">
        <v>184097</v>
      </c>
      <c r="B60269" s="2">
        <v>44365.118333333339</v>
      </c>
      <c r="C60269">
        <v>48317</v>
      </c>
      <c r="D60269">
        <v>230347</v>
      </c>
      <c r="E60269" s="45">
        <v>6</v>
      </c>
      <c r="F60269" s="44">
        <v>5</v>
      </c>
      <c r="G60269" s="45">
        <v>4</v>
      </c>
      <c r="H60269" s="2">
        <v>44365.285000000003</v>
      </c>
    </row>
    <row r="60270" spans="1:8" x14ac:dyDescent="0.25">
      <c r="A60270">
        <v>184099</v>
      </c>
      <c r="B60270" s="2">
        <v>44365.123</v>
      </c>
      <c r="C60270">
        <v>144836</v>
      </c>
      <c r="D60270">
        <v>238334</v>
      </c>
      <c r="E60270" s="45">
        <v>2</v>
      </c>
      <c r="F60270" s="44">
        <v>5</v>
      </c>
      <c r="G60270" s="45">
        <v>0</v>
      </c>
      <c r="H60270" s="2">
        <v>44365.123</v>
      </c>
    </row>
    <row r="60271" spans="1:8" x14ac:dyDescent="0.25">
      <c r="A60271">
        <v>184102</v>
      </c>
      <c r="B60271" s="2">
        <v>44365.12599676376</v>
      </c>
      <c r="C60271">
        <v>58627</v>
      </c>
      <c r="D60271">
        <v>204218</v>
      </c>
      <c r="E60271" s="45">
        <v>22</v>
      </c>
      <c r="F60271" s="44">
        <v>4</v>
      </c>
      <c r="G60271" s="45">
        <v>-5</v>
      </c>
      <c r="H60271" s="2">
        <v>44364.917663430424</v>
      </c>
    </row>
    <row r="60272" spans="1:8" x14ac:dyDescent="0.25">
      <c r="A60272">
        <v>184104</v>
      </c>
      <c r="B60272" s="2">
        <v>44365.131255663429</v>
      </c>
      <c r="C60272">
        <v>211663</v>
      </c>
      <c r="D60272">
        <v>230507</v>
      </c>
      <c r="E60272" s="45">
        <v>3</v>
      </c>
      <c r="F60272" s="44">
        <v>5</v>
      </c>
      <c r="G60272" s="45">
        <v>0</v>
      </c>
      <c r="H60272" s="2">
        <v>44365.131255663429</v>
      </c>
    </row>
    <row r="60273" spans="1:8" x14ac:dyDescent="0.25">
      <c r="A60273">
        <v>184106</v>
      </c>
      <c r="B60273" s="2">
        <v>44365.134491909383</v>
      </c>
      <c r="C60273">
        <v>83047</v>
      </c>
      <c r="D60273">
        <v>5151</v>
      </c>
      <c r="E60273" s="45">
        <v>23</v>
      </c>
      <c r="F60273" s="44">
        <v>4</v>
      </c>
      <c r="G60273" s="45">
        <v>-4</v>
      </c>
      <c r="H60273" s="2">
        <v>44364.967825242718</v>
      </c>
    </row>
    <row r="60274" spans="1:8" x14ac:dyDescent="0.25">
      <c r="A60274">
        <v>184110</v>
      </c>
      <c r="B60274" s="2">
        <v>44365.139346278316</v>
      </c>
      <c r="C60274">
        <v>255239</v>
      </c>
      <c r="D60274">
        <v>304722</v>
      </c>
      <c r="E60274" s="45">
        <v>23</v>
      </c>
      <c r="F60274" s="44">
        <v>4</v>
      </c>
      <c r="G60274" s="45">
        <v>-4</v>
      </c>
      <c r="H60274" s="2">
        <v>44364.972679611652</v>
      </c>
    </row>
    <row r="60275" spans="1:8" x14ac:dyDescent="0.25">
      <c r="A60275">
        <v>184113</v>
      </c>
      <c r="B60275" s="2">
        <v>44365.146666666667</v>
      </c>
      <c r="C60275">
        <v>12858</v>
      </c>
      <c r="D60275">
        <v>154256</v>
      </c>
      <c r="E60275" s="45">
        <v>5</v>
      </c>
      <c r="F60275" s="44">
        <v>5</v>
      </c>
      <c r="G60275" s="45">
        <v>2</v>
      </c>
      <c r="H60275" s="2">
        <v>44365.23</v>
      </c>
    </row>
    <row r="60276" spans="1:8" x14ac:dyDescent="0.25">
      <c r="A60276">
        <v>184116</v>
      </c>
      <c r="B60276" s="2">
        <v>44365.147333333334</v>
      </c>
      <c r="C60276">
        <v>197438</v>
      </c>
      <c r="D60276">
        <v>86587</v>
      </c>
      <c r="E60276" s="45">
        <v>4</v>
      </c>
      <c r="F60276" s="44">
        <v>5</v>
      </c>
      <c r="G60276" s="45">
        <v>1</v>
      </c>
      <c r="H60276" s="2">
        <v>44365.188999999998</v>
      </c>
    </row>
    <row r="60277" spans="1:8" x14ac:dyDescent="0.25">
      <c r="A60277">
        <v>184118</v>
      </c>
      <c r="B60277" s="2">
        <v>44365.152291262137</v>
      </c>
      <c r="C60277">
        <v>254462</v>
      </c>
      <c r="D60277">
        <v>180863</v>
      </c>
      <c r="E60277" s="45">
        <v>23</v>
      </c>
      <c r="F60277" s="44">
        <v>4</v>
      </c>
      <c r="G60277" s="45">
        <v>-4</v>
      </c>
      <c r="H60277" s="2">
        <v>44364.985624595472</v>
      </c>
    </row>
    <row r="60278" spans="1:8" x14ac:dyDescent="0.25">
      <c r="A60278">
        <v>184119</v>
      </c>
      <c r="B60278" s="2">
        <v>44365.15269579288</v>
      </c>
      <c r="C60278">
        <v>171245</v>
      </c>
      <c r="D60278">
        <v>89660</v>
      </c>
      <c r="E60278" s="45">
        <v>20</v>
      </c>
      <c r="F60278" s="44">
        <v>4</v>
      </c>
      <c r="G60278" s="45">
        <v>-7</v>
      </c>
      <c r="H60278" s="2">
        <v>44364.861029126216</v>
      </c>
    </row>
    <row r="60279" spans="1:8" x14ac:dyDescent="0.25">
      <c r="A60279">
        <v>184123</v>
      </c>
      <c r="B60279" s="2">
        <v>44365.156999999999</v>
      </c>
      <c r="C60279">
        <v>127269</v>
      </c>
      <c r="D60279">
        <v>137327</v>
      </c>
      <c r="E60279" s="45">
        <v>6</v>
      </c>
      <c r="F60279" s="44">
        <v>5</v>
      </c>
      <c r="G60279" s="45">
        <v>3</v>
      </c>
      <c r="H60279" s="2">
        <v>44365.281999999999</v>
      </c>
    </row>
    <row r="60280" spans="1:8" x14ac:dyDescent="0.25">
      <c r="A60280">
        <v>184126</v>
      </c>
      <c r="B60280" s="2">
        <v>44365.158763754051</v>
      </c>
      <c r="C60280">
        <v>287124</v>
      </c>
      <c r="D60280">
        <v>351116</v>
      </c>
      <c r="E60280" s="45">
        <v>19</v>
      </c>
      <c r="F60280" s="44">
        <v>4</v>
      </c>
      <c r="G60280" s="45">
        <v>-8</v>
      </c>
      <c r="H60280" s="2">
        <v>44364.825430420715</v>
      </c>
    </row>
    <row r="60281" spans="1:8" x14ac:dyDescent="0.25">
      <c r="A60281">
        <v>184129</v>
      </c>
      <c r="B60281" s="2">
        <v>44365.15997734628</v>
      </c>
      <c r="C60281">
        <v>294078</v>
      </c>
      <c r="D60281">
        <v>145779</v>
      </c>
      <c r="E60281" s="45">
        <v>10</v>
      </c>
      <c r="F60281" s="44">
        <v>5</v>
      </c>
      <c r="G60281" s="45">
        <v>7</v>
      </c>
      <c r="H60281" s="2">
        <v>44365.451644012945</v>
      </c>
    </row>
    <row r="60282" spans="1:8" x14ac:dyDescent="0.25">
      <c r="A60282">
        <v>184132</v>
      </c>
      <c r="B60282" s="2">
        <v>44365.161</v>
      </c>
      <c r="C60282">
        <v>273941</v>
      </c>
      <c r="D60282">
        <v>31749</v>
      </c>
      <c r="E60282" s="45">
        <v>6</v>
      </c>
      <c r="F60282" s="44">
        <v>5</v>
      </c>
      <c r="G60282" s="45">
        <v>3</v>
      </c>
      <c r="H60282" s="2">
        <v>44365.286</v>
      </c>
    </row>
    <row r="60283" spans="1:8" x14ac:dyDescent="0.25">
      <c r="A60283">
        <v>184135</v>
      </c>
      <c r="B60283" s="2">
        <v>44365.166333333334</v>
      </c>
      <c r="C60283">
        <v>144809</v>
      </c>
      <c r="D60283">
        <v>250679</v>
      </c>
      <c r="E60283" s="45">
        <v>4</v>
      </c>
      <c r="F60283" s="44">
        <v>5</v>
      </c>
      <c r="G60283" s="45">
        <v>1</v>
      </c>
      <c r="H60283" s="2">
        <v>44365.207999999999</v>
      </c>
    </row>
    <row r="60284" spans="1:8" x14ac:dyDescent="0.25">
      <c r="A60284">
        <v>184139</v>
      </c>
      <c r="B60284" s="2">
        <v>44365.173666666662</v>
      </c>
      <c r="C60284">
        <v>16693</v>
      </c>
      <c r="D60284">
        <v>125091</v>
      </c>
      <c r="E60284" s="45">
        <v>6</v>
      </c>
      <c r="F60284" s="44">
        <v>5</v>
      </c>
      <c r="G60284" s="45">
        <v>2</v>
      </c>
      <c r="H60284" s="2">
        <v>44365.256999999998</v>
      </c>
    </row>
    <row r="60285" spans="1:8" x14ac:dyDescent="0.25">
      <c r="A60285">
        <v>184141</v>
      </c>
      <c r="B60285" s="2">
        <v>44365.173999999999</v>
      </c>
      <c r="C60285">
        <v>308570</v>
      </c>
      <c r="D60285">
        <v>290088</v>
      </c>
      <c r="E60285" s="45">
        <v>1</v>
      </c>
      <c r="F60285" s="44">
        <v>5</v>
      </c>
      <c r="G60285" s="45">
        <v>-3</v>
      </c>
      <c r="H60285" s="2">
        <v>44365.048999999999</v>
      </c>
    </row>
    <row r="60286" spans="1:8" x14ac:dyDescent="0.25">
      <c r="A60286">
        <v>184143</v>
      </c>
      <c r="B60286" s="2">
        <v>44365.176967637541</v>
      </c>
      <c r="C60286">
        <v>253129</v>
      </c>
      <c r="D60286">
        <v>241927</v>
      </c>
      <c r="E60286" s="45">
        <v>13</v>
      </c>
      <c r="F60286" s="44">
        <v>5</v>
      </c>
      <c r="G60286" s="45">
        <v>9</v>
      </c>
      <c r="H60286" s="2">
        <v>44365.551967637541</v>
      </c>
    </row>
    <row r="60287" spans="1:8" x14ac:dyDescent="0.25">
      <c r="A60287">
        <v>184145</v>
      </c>
      <c r="B60287" s="2">
        <v>44365.177000000003</v>
      </c>
      <c r="C60287">
        <v>144841</v>
      </c>
      <c r="D60287">
        <v>407315</v>
      </c>
      <c r="E60287" s="45">
        <v>4</v>
      </c>
      <c r="F60287" s="44">
        <v>5</v>
      </c>
      <c r="G60287" s="45">
        <v>0</v>
      </c>
      <c r="H60287" s="2">
        <v>44365.177000000003</v>
      </c>
    </row>
    <row r="60288" spans="1:8" x14ac:dyDescent="0.25">
      <c r="A60288">
        <v>184148</v>
      </c>
      <c r="B60288" s="2">
        <v>44365.177372168284</v>
      </c>
      <c r="C60288">
        <v>37177</v>
      </c>
      <c r="D60288">
        <v>470762</v>
      </c>
      <c r="E60288" s="45">
        <v>22</v>
      </c>
      <c r="F60288" s="44">
        <v>4</v>
      </c>
      <c r="G60288" s="45">
        <v>-6</v>
      </c>
      <c r="H60288" s="2">
        <v>44364.927372168284</v>
      </c>
    </row>
    <row r="60289" spans="1:8" x14ac:dyDescent="0.25">
      <c r="A60289">
        <v>184152</v>
      </c>
      <c r="B60289" s="2">
        <v>44365.178990291264</v>
      </c>
      <c r="C60289">
        <v>202458</v>
      </c>
      <c r="D60289">
        <v>212708</v>
      </c>
      <c r="E60289" s="45">
        <v>22</v>
      </c>
      <c r="F60289" s="44">
        <v>4</v>
      </c>
      <c r="G60289" s="45">
        <v>-6</v>
      </c>
      <c r="H60289" s="2">
        <v>44364.928990291264</v>
      </c>
    </row>
    <row r="60290" spans="1:8" x14ac:dyDescent="0.25">
      <c r="A60290">
        <v>184154</v>
      </c>
      <c r="B60290" s="2">
        <v>44365.181417475731</v>
      </c>
      <c r="C60290">
        <v>99451</v>
      </c>
      <c r="D60290">
        <v>473323</v>
      </c>
      <c r="E60290" s="45">
        <v>20</v>
      </c>
      <c r="F60290" s="44">
        <v>4</v>
      </c>
      <c r="G60290" s="45">
        <v>-8</v>
      </c>
      <c r="H60290" s="2">
        <v>44364.848084142395</v>
      </c>
    </row>
    <row r="60291" spans="1:8" x14ac:dyDescent="0.25">
      <c r="A60291">
        <v>184155</v>
      </c>
      <c r="B60291" s="2">
        <v>44365.187333333335</v>
      </c>
      <c r="C60291">
        <v>170069</v>
      </c>
      <c r="D60291">
        <v>129210</v>
      </c>
      <c r="E60291" s="45">
        <v>5</v>
      </c>
      <c r="F60291" s="44">
        <v>5</v>
      </c>
      <c r="G60291" s="45">
        <v>1</v>
      </c>
      <c r="H60291" s="2">
        <v>44365.228999999999</v>
      </c>
    </row>
    <row r="60292" spans="1:8" x14ac:dyDescent="0.25">
      <c r="A60292">
        <v>184156</v>
      </c>
      <c r="B60292" s="2">
        <v>44365.187333333335</v>
      </c>
      <c r="C60292">
        <v>331396</v>
      </c>
      <c r="D60292">
        <v>308796</v>
      </c>
      <c r="E60292" s="45">
        <v>5</v>
      </c>
      <c r="F60292" s="44">
        <v>5</v>
      </c>
      <c r="G60292" s="45">
        <v>1</v>
      </c>
      <c r="H60292" s="2">
        <v>44365.228999999999</v>
      </c>
    </row>
    <row r="60293" spans="1:8" x14ac:dyDescent="0.25">
      <c r="A60293">
        <v>184157</v>
      </c>
      <c r="B60293" s="2">
        <v>44365.191126213591</v>
      </c>
      <c r="C60293">
        <v>176198</v>
      </c>
      <c r="D60293">
        <v>238800</v>
      </c>
      <c r="E60293" s="45">
        <v>16</v>
      </c>
      <c r="F60293" s="44">
        <v>5</v>
      </c>
      <c r="G60293" s="45">
        <v>12</v>
      </c>
      <c r="H60293" s="2">
        <v>44365.691126213591</v>
      </c>
    </row>
    <row r="60294" spans="1:8" x14ac:dyDescent="0.25">
      <c r="A60294">
        <v>184160</v>
      </c>
      <c r="B60294" s="2">
        <v>44365.196000000004</v>
      </c>
      <c r="C60294">
        <v>99950</v>
      </c>
      <c r="D60294">
        <v>230507</v>
      </c>
      <c r="E60294" s="45">
        <v>7</v>
      </c>
      <c r="F60294" s="44">
        <v>5</v>
      </c>
      <c r="G60294" s="45">
        <v>3</v>
      </c>
      <c r="H60294" s="2">
        <v>44365.321000000004</v>
      </c>
    </row>
    <row r="60295" spans="1:8" x14ac:dyDescent="0.25">
      <c r="A60295">
        <v>184165</v>
      </c>
      <c r="B60295" s="2">
        <v>44365.203262135925</v>
      </c>
      <c r="C60295">
        <v>205702</v>
      </c>
      <c r="D60295">
        <v>330333</v>
      </c>
      <c r="E60295" s="45">
        <v>10</v>
      </c>
      <c r="F60295" s="44">
        <v>5</v>
      </c>
      <c r="G60295" s="45">
        <v>6</v>
      </c>
      <c r="H60295" s="2">
        <v>44365.453262135925</v>
      </c>
    </row>
    <row r="60296" spans="1:8" x14ac:dyDescent="0.25">
      <c r="A60296">
        <v>184168</v>
      </c>
      <c r="B60296" s="2">
        <v>44365.207711974108</v>
      </c>
      <c r="C60296">
        <v>31396</v>
      </c>
      <c r="D60296">
        <v>207809</v>
      </c>
      <c r="E60296" s="45">
        <v>13</v>
      </c>
      <c r="F60296" s="44">
        <v>5</v>
      </c>
      <c r="G60296" s="45">
        <v>9</v>
      </c>
      <c r="H60296" s="2">
        <v>44365.582711974108</v>
      </c>
    </row>
    <row r="60297" spans="1:8" x14ac:dyDescent="0.25">
      <c r="A60297">
        <v>184172</v>
      </c>
      <c r="B60297" s="2">
        <v>44365.209330097088</v>
      </c>
      <c r="C60297">
        <v>304584</v>
      </c>
      <c r="D60297">
        <v>411922</v>
      </c>
      <c r="E60297" s="45">
        <v>22</v>
      </c>
      <c r="F60297" s="44">
        <v>4</v>
      </c>
      <c r="G60297" s="45">
        <v>-7</v>
      </c>
      <c r="H60297" s="2">
        <v>44364.917663430424</v>
      </c>
    </row>
    <row r="60298" spans="1:8" x14ac:dyDescent="0.25">
      <c r="A60298">
        <v>184175</v>
      </c>
      <c r="B60298" s="2">
        <v>44365.212333333337</v>
      </c>
      <c r="C60298">
        <v>245738</v>
      </c>
      <c r="D60298">
        <v>470762</v>
      </c>
      <c r="E60298" s="45">
        <v>6</v>
      </c>
      <c r="F60298" s="44">
        <v>5</v>
      </c>
      <c r="G60298" s="45">
        <v>1</v>
      </c>
      <c r="H60298" s="2">
        <v>44365.254000000001</v>
      </c>
    </row>
    <row r="60299" spans="1:8" x14ac:dyDescent="0.25">
      <c r="A60299">
        <v>184179</v>
      </c>
      <c r="B60299" s="2">
        <v>44365.218634304205</v>
      </c>
      <c r="C60299">
        <v>158406</v>
      </c>
      <c r="D60299">
        <v>182191</v>
      </c>
      <c r="E60299" s="45">
        <v>17</v>
      </c>
      <c r="F60299" s="44">
        <v>5</v>
      </c>
      <c r="G60299" s="45">
        <v>12</v>
      </c>
      <c r="H60299" s="2">
        <v>44365.718634304205</v>
      </c>
    </row>
    <row r="60300" spans="1:8" x14ac:dyDescent="0.25">
      <c r="A60300">
        <v>184181</v>
      </c>
      <c r="B60300" s="2">
        <v>44365.219038834948</v>
      </c>
      <c r="C60300">
        <v>105850</v>
      </c>
      <c r="D60300">
        <v>230507</v>
      </c>
      <c r="E60300" s="45">
        <v>2</v>
      </c>
      <c r="F60300" s="44">
        <v>5</v>
      </c>
      <c r="G60300" s="45">
        <v>-3</v>
      </c>
      <c r="H60300" s="2">
        <v>44365.094038834948</v>
      </c>
    </row>
    <row r="60301" spans="1:8" x14ac:dyDescent="0.25">
      <c r="A60301">
        <v>184182</v>
      </c>
      <c r="B60301" s="2">
        <v>44365.219038834955</v>
      </c>
      <c r="C60301">
        <v>229296</v>
      </c>
      <c r="D60301">
        <v>158978</v>
      </c>
      <c r="E60301" s="45">
        <v>6</v>
      </c>
      <c r="F60301" s="44">
        <v>5</v>
      </c>
      <c r="G60301" s="45">
        <v>1</v>
      </c>
      <c r="H60301" s="2">
        <v>44365.26070550162</v>
      </c>
    </row>
    <row r="60302" spans="1:8" x14ac:dyDescent="0.25">
      <c r="A60302">
        <v>184183</v>
      </c>
      <c r="B60302" s="2">
        <v>44365.219666666664</v>
      </c>
      <c r="C60302">
        <v>275538</v>
      </c>
      <c r="D60302">
        <v>250679</v>
      </c>
      <c r="E60302" s="45">
        <v>7</v>
      </c>
      <c r="F60302" s="44">
        <v>5</v>
      </c>
      <c r="G60302" s="45">
        <v>2</v>
      </c>
      <c r="H60302" s="2">
        <v>44365.303</v>
      </c>
    </row>
    <row r="60303" spans="1:8" x14ac:dyDescent="0.25">
      <c r="A60303">
        <v>184185</v>
      </c>
      <c r="B60303" s="2">
        <v>44365.220252427185</v>
      </c>
      <c r="C60303">
        <v>4141</v>
      </c>
      <c r="D60303">
        <v>189009</v>
      </c>
      <c r="E60303" s="45">
        <v>1</v>
      </c>
      <c r="F60303" s="44">
        <v>5</v>
      </c>
      <c r="G60303" s="45">
        <v>-4</v>
      </c>
      <c r="H60303" s="2">
        <v>44365.053585760521</v>
      </c>
    </row>
    <row r="60304" spans="1:8" x14ac:dyDescent="0.25">
      <c r="A60304">
        <v>184188</v>
      </c>
      <c r="B60304" s="2">
        <v>44365.220999999998</v>
      </c>
      <c r="C60304">
        <v>116025</v>
      </c>
      <c r="D60304">
        <v>398903</v>
      </c>
      <c r="E60304" s="45">
        <v>5</v>
      </c>
      <c r="F60304" s="44">
        <v>5</v>
      </c>
      <c r="G60304" s="45">
        <v>0</v>
      </c>
      <c r="H60304" s="2">
        <v>44365.220999999998</v>
      </c>
    </row>
    <row r="60305" spans="1:8" x14ac:dyDescent="0.25">
      <c r="A60305">
        <v>184190</v>
      </c>
      <c r="B60305" s="2">
        <v>44365.222999999998</v>
      </c>
      <c r="C60305">
        <v>165059</v>
      </c>
      <c r="D60305">
        <v>356280</v>
      </c>
      <c r="E60305" s="45">
        <v>8</v>
      </c>
      <c r="F60305" s="44">
        <v>5</v>
      </c>
      <c r="G60305" s="45">
        <v>3</v>
      </c>
      <c r="H60305" s="2">
        <v>44365.347999999998</v>
      </c>
    </row>
    <row r="60306" spans="1:8" x14ac:dyDescent="0.25">
      <c r="A60306">
        <v>184194</v>
      </c>
      <c r="B60306" s="2">
        <v>44365.223488673138</v>
      </c>
      <c r="C60306">
        <v>125625</v>
      </c>
      <c r="D60306">
        <v>37644</v>
      </c>
      <c r="E60306" s="45">
        <v>1</v>
      </c>
      <c r="F60306" s="44">
        <v>5</v>
      </c>
      <c r="G60306" s="45">
        <v>-4</v>
      </c>
      <c r="H60306" s="2">
        <v>44365.056822006474</v>
      </c>
    </row>
    <row r="60307" spans="1:8" x14ac:dyDescent="0.25">
      <c r="A60307">
        <v>184197</v>
      </c>
      <c r="B60307" s="2">
        <v>44365.226724919092</v>
      </c>
      <c r="C60307">
        <v>282272</v>
      </c>
      <c r="D60307">
        <v>256093</v>
      </c>
      <c r="E60307" s="45">
        <v>1</v>
      </c>
      <c r="F60307" s="44">
        <v>5</v>
      </c>
      <c r="G60307" s="45">
        <v>-4</v>
      </c>
      <c r="H60307" s="2">
        <v>44365.060058252428</v>
      </c>
    </row>
    <row r="60308" spans="1:8" x14ac:dyDescent="0.25">
      <c r="A60308">
        <v>184200</v>
      </c>
      <c r="B60308" s="2">
        <v>44365.228747572815</v>
      </c>
      <c r="C60308">
        <v>121206</v>
      </c>
      <c r="D60308">
        <v>244574</v>
      </c>
      <c r="E60308" s="45">
        <v>14</v>
      </c>
      <c r="F60308" s="44">
        <v>5</v>
      </c>
      <c r="G60308" s="45">
        <v>9</v>
      </c>
      <c r="H60308" s="2">
        <v>44365.603747572815</v>
      </c>
    </row>
    <row r="60309" spans="1:8" x14ac:dyDescent="0.25">
      <c r="A60309">
        <v>184203</v>
      </c>
      <c r="B60309" s="2">
        <v>44365.229333333336</v>
      </c>
      <c r="C60309">
        <v>181987</v>
      </c>
      <c r="D60309">
        <v>311670</v>
      </c>
      <c r="E60309" s="45">
        <v>6</v>
      </c>
      <c r="F60309" s="44">
        <v>5</v>
      </c>
      <c r="G60309" s="45">
        <v>1</v>
      </c>
      <c r="H60309" s="2">
        <v>44365.271000000001</v>
      </c>
    </row>
    <row r="60310" spans="1:8" x14ac:dyDescent="0.25">
      <c r="A60310">
        <v>184208</v>
      </c>
      <c r="B60310" s="2">
        <v>44365.229556634302</v>
      </c>
      <c r="C60310">
        <v>56101</v>
      </c>
      <c r="D60310">
        <v>264901</v>
      </c>
      <c r="E60310" s="45">
        <v>16</v>
      </c>
      <c r="F60310" s="44">
        <v>5</v>
      </c>
      <c r="G60310" s="45">
        <v>11</v>
      </c>
      <c r="H60310" s="2">
        <v>44365.687889967638</v>
      </c>
    </row>
    <row r="60311" spans="1:8" x14ac:dyDescent="0.25">
      <c r="A60311">
        <v>184211</v>
      </c>
      <c r="B60311" s="2">
        <v>44365.231579288025</v>
      </c>
      <c r="C60311">
        <v>90376</v>
      </c>
      <c r="D60311">
        <v>145779</v>
      </c>
      <c r="E60311" s="45">
        <v>21</v>
      </c>
      <c r="F60311" s="44">
        <v>4</v>
      </c>
      <c r="G60311" s="45">
        <v>-8</v>
      </c>
      <c r="H60311" s="2">
        <v>44364.89824595469</v>
      </c>
    </row>
    <row r="60312" spans="1:8" x14ac:dyDescent="0.25">
      <c r="A60312">
        <v>184215</v>
      </c>
      <c r="B60312" s="2">
        <v>44365.236433656959</v>
      </c>
      <c r="C60312">
        <v>85054</v>
      </c>
      <c r="D60312">
        <v>249762</v>
      </c>
      <c r="E60312" s="45">
        <v>17</v>
      </c>
      <c r="F60312" s="44">
        <v>5</v>
      </c>
      <c r="G60312" s="45">
        <v>12</v>
      </c>
      <c r="H60312" s="2">
        <v>44365.736433656959</v>
      </c>
    </row>
    <row r="60313" spans="1:8" x14ac:dyDescent="0.25">
      <c r="A60313">
        <v>184220</v>
      </c>
      <c r="B60313" s="2">
        <v>44365.236433656959</v>
      </c>
      <c r="C60313">
        <v>200723</v>
      </c>
      <c r="D60313">
        <v>182191</v>
      </c>
      <c r="E60313" s="45">
        <v>21</v>
      </c>
      <c r="F60313" s="44">
        <v>4</v>
      </c>
      <c r="G60313" s="45">
        <v>-8</v>
      </c>
      <c r="H60313" s="2">
        <v>44364.903100323623</v>
      </c>
    </row>
    <row r="60314" spans="1:8" x14ac:dyDescent="0.25">
      <c r="A60314">
        <v>184224</v>
      </c>
      <c r="B60314" s="2">
        <v>44365.251666666663</v>
      </c>
      <c r="C60314">
        <v>67310</v>
      </c>
      <c r="D60314">
        <v>82901</v>
      </c>
      <c r="E60314" s="45">
        <v>8</v>
      </c>
      <c r="F60314" s="44">
        <v>5</v>
      </c>
      <c r="G60314" s="45">
        <v>2</v>
      </c>
      <c r="H60314" s="2">
        <v>44365.334999999999</v>
      </c>
    </row>
    <row r="60315" spans="1:8" x14ac:dyDescent="0.25">
      <c r="A60315">
        <v>184225</v>
      </c>
      <c r="B60315" s="2">
        <v>44365.253019417476</v>
      </c>
      <c r="C60315">
        <v>299865</v>
      </c>
      <c r="D60315">
        <v>390503</v>
      </c>
      <c r="E60315" s="45">
        <v>23</v>
      </c>
      <c r="F60315" s="44">
        <v>4</v>
      </c>
      <c r="G60315" s="45">
        <v>-7</v>
      </c>
      <c r="H60315" s="2">
        <v>44364.961352750812</v>
      </c>
    </row>
    <row r="60316" spans="1:8" x14ac:dyDescent="0.25">
      <c r="A60316">
        <v>184228</v>
      </c>
      <c r="B60316" s="2">
        <v>44365.259491909383</v>
      </c>
      <c r="C60316">
        <v>254283</v>
      </c>
      <c r="D60316">
        <v>278351</v>
      </c>
      <c r="E60316" s="45">
        <v>15</v>
      </c>
      <c r="F60316" s="44">
        <v>5</v>
      </c>
      <c r="G60316" s="45">
        <v>9</v>
      </c>
      <c r="H60316" s="2">
        <v>44365.634491909383</v>
      </c>
    </row>
    <row r="60317" spans="1:8" x14ac:dyDescent="0.25">
      <c r="A60317">
        <v>184232</v>
      </c>
      <c r="B60317" s="2">
        <v>44365.271223300973</v>
      </c>
      <c r="C60317">
        <v>77009</v>
      </c>
      <c r="D60317">
        <v>470762</v>
      </c>
      <c r="E60317" s="45">
        <v>0</v>
      </c>
      <c r="F60317" s="44">
        <v>5</v>
      </c>
      <c r="G60317" s="45">
        <v>-6</v>
      </c>
      <c r="H60317" s="2">
        <v>44365.021223300973</v>
      </c>
    </row>
    <row r="60318" spans="1:8" x14ac:dyDescent="0.25">
      <c r="A60318">
        <v>184233</v>
      </c>
      <c r="B60318" s="2">
        <v>44365.275000000001</v>
      </c>
      <c r="C60318">
        <v>84836</v>
      </c>
      <c r="D60318">
        <v>454525</v>
      </c>
      <c r="E60318" s="45">
        <v>6</v>
      </c>
      <c r="F60318" s="44">
        <v>5</v>
      </c>
      <c r="G60318" s="45">
        <v>0</v>
      </c>
      <c r="H60318" s="2">
        <v>44365.275000000001</v>
      </c>
    </row>
    <row r="60319" spans="1:8" x14ac:dyDescent="0.25">
      <c r="A60319">
        <v>184235</v>
      </c>
      <c r="B60319" s="2">
        <v>44365.28052750809</v>
      </c>
      <c r="C60319">
        <v>322899</v>
      </c>
      <c r="D60319">
        <v>158978</v>
      </c>
      <c r="E60319" s="45">
        <v>23</v>
      </c>
      <c r="F60319" s="44">
        <v>4</v>
      </c>
      <c r="G60319" s="45">
        <v>-7</v>
      </c>
      <c r="H60319" s="2">
        <v>44364.988860841426</v>
      </c>
    </row>
    <row r="60320" spans="1:8" x14ac:dyDescent="0.25">
      <c r="A60320">
        <v>184238</v>
      </c>
      <c r="B60320" s="2">
        <v>44365.281333333332</v>
      </c>
      <c r="C60320">
        <v>251263</v>
      </c>
      <c r="D60320">
        <v>324893</v>
      </c>
      <c r="E60320" s="45">
        <v>7</v>
      </c>
      <c r="F60320" s="44">
        <v>5</v>
      </c>
      <c r="G60320" s="45">
        <v>1</v>
      </c>
      <c r="H60320" s="2">
        <v>44365.322999999997</v>
      </c>
    </row>
    <row r="60321" spans="1:8" x14ac:dyDescent="0.25">
      <c r="A60321">
        <v>184242</v>
      </c>
      <c r="B60321" s="2">
        <v>44365.286999999997</v>
      </c>
      <c r="C60321">
        <v>17155</v>
      </c>
      <c r="D60321">
        <v>370972</v>
      </c>
      <c r="E60321" s="45">
        <v>23</v>
      </c>
      <c r="F60321" s="44">
        <v>4</v>
      </c>
      <c r="G60321" s="45">
        <v>-7</v>
      </c>
      <c r="H60321" s="2">
        <v>44364.995333333332</v>
      </c>
    </row>
    <row r="60322" spans="1:8" x14ac:dyDescent="0.25">
      <c r="A60322">
        <v>184245</v>
      </c>
      <c r="B60322" s="2">
        <v>44365.286999999997</v>
      </c>
      <c r="C60322">
        <v>212705</v>
      </c>
      <c r="D60322">
        <v>208814</v>
      </c>
      <c r="E60322" s="45">
        <v>23</v>
      </c>
      <c r="F60322" s="44">
        <v>4</v>
      </c>
      <c r="G60322" s="45">
        <v>-7</v>
      </c>
      <c r="H60322" s="2">
        <v>44364.995333333332</v>
      </c>
    </row>
    <row r="60323" spans="1:8" x14ac:dyDescent="0.25">
      <c r="A60323">
        <v>184248</v>
      </c>
      <c r="B60323" s="2">
        <v>44365.288213592234</v>
      </c>
      <c r="C60323">
        <v>311383</v>
      </c>
      <c r="D60323">
        <v>226744</v>
      </c>
      <c r="E60323" s="45">
        <v>18</v>
      </c>
      <c r="F60323" s="44">
        <v>5</v>
      </c>
      <c r="G60323" s="45">
        <v>12</v>
      </c>
      <c r="H60323" s="2">
        <v>44365.788213592234</v>
      </c>
    </row>
    <row r="60324" spans="1:8" x14ac:dyDescent="0.25">
      <c r="A60324">
        <v>184250</v>
      </c>
      <c r="B60324" s="2">
        <v>44365.289427184463</v>
      </c>
      <c r="C60324">
        <v>223523</v>
      </c>
      <c r="D60324">
        <v>230507</v>
      </c>
      <c r="E60324" s="45">
        <v>17</v>
      </c>
      <c r="F60324" s="44">
        <v>5</v>
      </c>
      <c r="G60324" s="45">
        <v>11</v>
      </c>
      <c r="H60324" s="2">
        <v>44365.747760517799</v>
      </c>
    </row>
    <row r="60325" spans="1:8" x14ac:dyDescent="0.25">
      <c r="A60325">
        <v>184255</v>
      </c>
      <c r="B60325" s="2">
        <v>44365.29</v>
      </c>
      <c r="C60325">
        <v>46906</v>
      </c>
      <c r="D60325">
        <v>341333</v>
      </c>
      <c r="E60325" s="45">
        <v>9</v>
      </c>
      <c r="F60325" s="44">
        <v>5</v>
      </c>
      <c r="G60325" s="45">
        <v>3</v>
      </c>
      <c r="H60325" s="2">
        <v>44365.415000000001</v>
      </c>
    </row>
    <row r="60326" spans="1:8" x14ac:dyDescent="0.25">
      <c r="A60326">
        <v>184260</v>
      </c>
      <c r="B60326" s="2">
        <v>44365.296333333339</v>
      </c>
      <c r="C60326">
        <v>296722</v>
      </c>
      <c r="D60326">
        <v>379466</v>
      </c>
      <c r="E60326" s="45">
        <v>8</v>
      </c>
      <c r="F60326" s="44">
        <v>5</v>
      </c>
      <c r="G60326" s="45">
        <v>1</v>
      </c>
      <c r="H60326" s="2">
        <v>44365.338000000003</v>
      </c>
    </row>
    <row r="60327" spans="1:8" x14ac:dyDescent="0.25">
      <c r="A60327">
        <v>184262</v>
      </c>
      <c r="B60327" s="2">
        <v>44365.298000000003</v>
      </c>
      <c r="C60327">
        <v>304569</v>
      </c>
      <c r="D60327">
        <v>70091</v>
      </c>
      <c r="E60327" s="45">
        <v>13</v>
      </c>
      <c r="F60327" s="44">
        <v>5</v>
      </c>
      <c r="G60327" s="45">
        <v>6</v>
      </c>
      <c r="H60327" s="2">
        <v>44365.548000000003</v>
      </c>
    </row>
    <row r="60328" spans="1:8" x14ac:dyDescent="0.25">
      <c r="A60328">
        <v>184265</v>
      </c>
      <c r="B60328" s="2">
        <v>44365.305</v>
      </c>
      <c r="C60328">
        <v>329107</v>
      </c>
      <c r="D60328">
        <v>472908</v>
      </c>
      <c r="E60328" s="45">
        <v>7</v>
      </c>
      <c r="F60328" s="44">
        <v>5</v>
      </c>
      <c r="G60328" s="45">
        <v>0</v>
      </c>
      <c r="H60328" s="2">
        <v>44365.305</v>
      </c>
    </row>
    <row r="60329" spans="1:8" x14ac:dyDescent="0.25">
      <c r="A60329">
        <v>184268</v>
      </c>
      <c r="B60329" s="2">
        <v>44365.307631067961</v>
      </c>
      <c r="C60329">
        <v>223127</v>
      </c>
      <c r="D60329">
        <v>463045</v>
      </c>
      <c r="E60329" s="45">
        <v>15</v>
      </c>
      <c r="F60329" s="44">
        <v>5</v>
      </c>
      <c r="G60329" s="45">
        <v>8</v>
      </c>
      <c r="H60329" s="2">
        <v>44365.640964401297</v>
      </c>
    </row>
    <row r="60330" spans="1:8" x14ac:dyDescent="0.25">
      <c r="A60330">
        <v>184273</v>
      </c>
      <c r="B60330" s="2">
        <v>44365.310462783171</v>
      </c>
      <c r="C60330">
        <v>335093</v>
      </c>
      <c r="D60330">
        <v>158978</v>
      </c>
      <c r="E60330" s="45">
        <v>14</v>
      </c>
      <c r="F60330" s="44">
        <v>5</v>
      </c>
      <c r="G60330" s="45">
        <v>7</v>
      </c>
      <c r="H60330" s="2">
        <v>44365.602129449835</v>
      </c>
    </row>
    <row r="60331" spans="1:8" x14ac:dyDescent="0.25">
      <c r="A60331">
        <v>184278</v>
      </c>
      <c r="B60331" s="2">
        <v>44365.313333333339</v>
      </c>
      <c r="C60331">
        <v>331573</v>
      </c>
      <c r="D60331">
        <v>133619</v>
      </c>
      <c r="E60331" s="45">
        <v>8</v>
      </c>
      <c r="F60331" s="44">
        <v>5</v>
      </c>
      <c r="G60331" s="45">
        <v>1</v>
      </c>
      <c r="H60331" s="2">
        <v>44365.355000000003</v>
      </c>
    </row>
    <row r="60332" spans="1:8" x14ac:dyDescent="0.25">
      <c r="A60332">
        <v>184283</v>
      </c>
      <c r="B60332" s="2">
        <v>44365.316333333336</v>
      </c>
      <c r="C60332">
        <v>329617</v>
      </c>
      <c r="D60332">
        <v>158978</v>
      </c>
      <c r="E60332" s="45">
        <v>11</v>
      </c>
      <c r="F60332" s="44">
        <v>5</v>
      </c>
      <c r="G60332" s="45">
        <v>4</v>
      </c>
      <c r="H60332" s="2">
        <v>44365.483</v>
      </c>
    </row>
    <row r="60333" spans="1:8" x14ac:dyDescent="0.25">
      <c r="A60333">
        <v>184286</v>
      </c>
      <c r="B60333" s="2">
        <v>44365.317000000003</v>
      </c>
      <c r="C60333">
        <v>264491</v>
      </c>
      <c r="D60333">
        <v>179296</v>
      </c>
      <c r="E60333" s="45">
        <v>7</v>
      </c>
      <c r="F60333" s="44">
        <v>5</v>
      </c>
      <c r="G60333" s="45">
        <v>0</v>
      </c>
      <c r="H60333" s="2">
        <v>44365.317000000003</v>
      </c>
    </row>
    <row r="60334" spans="1:8" x14ac:dyDescent="0.25">
      <c r="A60334">
        <v>184289</v>
      </c>
      <c r="B60334" s="2">
        <v>44365.317339805828</v>
      </c>
      <c r="C60334">
        <v>99032</v>
      </c>
      <c r="D60334">
        <v>75080</v>
      </c>
      <c r="E60334" s="45">
        <v>11</v>
      </c>
      <c r="F60334" s="44">
        <v>5</v>
      </c>
      <c r="G60334" s="45">
        <v>4</v>
      </c>
      <c r="H60334" s="2">
        <v>44365.484006472492</v>
      </c>
    </row>
    <row r="60335" spans="1:8" x14ac:dyDescent="0.25">
      <c r="A60335">
        <v>184290</v>
      </c>
      <c r="B60335" s="2">
        <v>44365.320333333337</v>
      </c>
      <c r="C60335">
        <v>326458</v>
      </c>
      <c r="D60335">
        <v>162482</v>
      </c>
      <c r="E60335" s="45">
        <v>2</v>
      </c>
      <c r="F60335" s="44">
        <v>5</v>
      </c>
      <c r="G60335" s="45">
        <v>-5</v>
      </c>
      <c r="H60335" s="2">
        <v>44365.112000000001</v>
      </c>
    </row>
    <row r="60336" spans="1:8" x14ac:dyDescent="0.25">
      <c r="A60336">
        <v>184291</v>
      </c>
      <c r="B60336" s="2">
        <v>44365.320666666667</v>
      </c>
      <c r="C60336">
        <v>289460</v>
      </c>
      <c r="D60336">
        <v>453901</v>
      </c>
      <c r="E60336" s="45">
        <v>12</v>
      </c>
      <c r="F60336" s="44">
        <v>5</v>
      </c>
      <c r="G60336" s="45">
        <v>5</v>
      </c>
      <c r="H60336" s="2">
        <v>44365.529000000002</v>
      </c>
    </row>
    <row r="60337" spans="1:8" x14ac:dyDescent="0.25">
      <c r="A60337">
        <v>184295</v>
      </c>
      <c r="B60337" s="2">
        <v>44365.322194174754</v>
      </c>
      <c r="C60337">
        <v>158406</v>
      </c>
      <c r="D60337">
        <v>420981</v>
      </c>
      <c r="E60337" s="45">
        <v>19</v>
      </c>
      <c r="F60337" s="44">
        <v>5</v>
      </c>
      <c r="G60337" s="45">
        <v>12</v>
      </c>
      <c r="H60337" s="2">
        <v>44365.822194174754</v>
      </c>
    </row>
    <row r="60338" spans="1:8" x14ac:dyDescent="0.25">
      <c r="A60338">
        <v>184300</v>
      </c>
      <c r="B60338" s="2">
        <v>44365.326666666668</v>
      </c>
      <c r="C60338">
        <v>20912</v>
      </c>
      <c r="D60338">
        <v>17862</v>
      </c>
      <c r="E60338" s="45">
        <v>9</v>
      </c>
      <c r="F60338" s="44">
        <v>5</v>
      </c>
      <c r="G60338" s="45">
        <v>2</v>
      </c>
      <c r="H60338" s="2">
        <v>44365.41</v>
      </c>
    </row>
    <row r="60339" spans="1:8" x14ac:dyDescent="0.25">
      <c r="A60339">
        <v>184302</v>
      </c>
      <c r="B60339" s="2">
        <v>44365.330689320392</v>
      </c>
      <c r="C60339">
        <v>184629</v>
      </c>
      <c r="D60339">
        <v>250679</v>
      </c>
      <c r="E60339" s="45">
        <v>16</v>
      </c>
      <c r="F60339" s="44">
        <v>5</v>
      </c>
      <c r="G60339" s="45">
        <v>9</v>
      </c>
      <c r="H60339" s="2">
        <v>44365.705689320392</v>
      </c>
    </row>
    <row r="60340" spans="1:8" x14ac:dyDescent="0.25">
      <c r="A60340">
        <v>184306</v>
      </c>
      <c r="B60340" s="2">
        <v>44365.331666666665</v>
      </c>
      <c r="C60340">
        <v>149326</v>
      </c>
      <c r="D60340">
        <v>301748</v>
      </c>
      <c r="E60340" s="45">
        <v>9</v>
      </c>
      <c r="F60340" s="44">
        <v>5</v>
      </c>
      <c r="G60340" s="45">
        <v>2</v>
      </c>
      <c r="H60340" s="2">
        <v>44365.415000000001</v>
      </c>
    </row>
    <row r="60341" spans="1:8" x14ac:dyDescent="0.25">
      <c r="A60341">
        <v>184310</v>
      </c>
      <c r="B60341" s="2">
        <v>44365.333925566338</v>
      </c>
      <c r="C60341">
        <v>82266</v>
      </c>
      <c r="D60341">
        <v>36177</v>
      </c>
      <c r="E60341" s="45">
        <v>13</v>
      </c>
      <c r="F60341" s="44">
        <v>5</v>
      </c>
      <c r="G60341" s="45">
        <v>5</v>
      </c>
      <c r="H60341" s="2">
        <v>44365.542258899673</v>
      </c>
    </row>
    <row r="60342" spans="1:8" x14ac:dyDescent="0.25">
      <c r="A60342">
        <v>184312</v>
      </c>
      <c r="B60342" s="2">
        <v>44365.336757281548</v>
      </c>
      <c r="C60342">
        <v>172893</v>
      </c>
      <c r="D60342">
        <v>250679</v>
      </c>
      <c r="E60342" s="45">
        <v>16</v>
      </c>
      <c r="F60342" s="44">
        <v>5</v>
      </c>
      <c r="G60342" s="45">
        <v>8</v>
      </c>
      <c r="H60342" s="2">
        <v>44365.670090614884</v>
      </c>
    </row>
    <row r="60343" spans="1:8" x14ac:dyDescent="0.25">
      <c r="A60343">
        <v>184314</v>
      </c>
      <c r="B60343" s="2">
        <v>44365.338779935271</v>
      </c>
      <c r="C60343">
        <v>48809</v>
      </c>
      <c r="D60343">
        <v>285680</v>
      </c>
      <c r="E60343" s="45">
        <v>1</v>
      </c>
      <c r="F60343" s="44">
        <v>5</v>
      </c>
      <c r="G60343" s="45">
        <v>-7</v>
      </c>
      <c r="H60343" s="2">
        <v>44365.047113268607</v>
      </c>
    </row>
    <row r="60344" spans="1:8" x14ac:dyDescent="0.25">
      <c r="A60344">
        <v>184318</v>
      </c>
      <c r="B60344" s="2">
        <v>44365.341</v>
      </c>
      <c r="C60344">
        <v>308496</v>
      </c>
      <c r="D60344">
        <v>192331</v>
      </c>
      <c r="E60344" s="45">
        <v>11</v>
      </c>
      <c r="F60344" s="44">
        <v>5</v>
      </c>
      <c r="G60344" s="45">
        <v>3</v>
      </c>
      <c r="H60344" s="2">
        <v>44365.466</v>
      </c>
    </row>
    <row r="60345" spans="1:8" x14ac:dyDescent="0.25">
      <c r="A60345">
        <v>184322</v>
      </c>
      <c r="B60345" s="2">
        <v>44365.345999999998</v>
      </c>
      <c r="C60345">
        <v>330032</v>
      </c>
      <c r="D60345">
        <v>311565</v>
      </c>
      <c r="E60345" s="45">
        <v>5</v>
      </c>
      <c r="F60345" s="44">
        <v>5</v>
      </c>
      <c r="G60345" s="45">
        <v>-3</v>
      </c>
      <c r="H60345" s="2">
        <v>44365.220999999998</v>
      </c>
    </row>
    <row r="60346" spans="1:8" x14ac:dyDescent="0.25">
      <c r="A60346">
        <v>184324</v>
      </c>
      <c r="B60346" s="2">
        <v>44365.355333333333</v>
      </c>
      <c r="C60346">
        <v>21006</v>
      </c>
      <c r="D60346">
        <v>275743</v>
      </c>
      <c r="E60346" s="45">
        <v>9</v>
      </c>
      <c r="F60346" s="44">
        <v>5</v>
      </c>
      <c r="G60346" s="45">
        <v>1</v>
      </c>
      <c r="H60346" s="2">
        <v>44365.396999999997</v>
      </c>
    </row>
    <row r="60347" spans="1:8" x14ac:dyDescent="0.25">
      <c r="A60347">
        <v>184325</v>
      </c>
      <c r="B60347" s="2">
        <v>44365.359411003235</v>
      </c>
      <c r="C60347">
        <v>281672</v>
      </c>
      <c r="D60347">
        <v>43842</v>
      </c>
      <c r="E60347" s="45">
        <v>20</v>
      </c>
      <c r="F60347" s="44">
        <v>5</v>
      </c>
      <c r="G60347" s="45">
        <v>12</v>
      </c>
      <c r="H60347" s="2">
        <v>44365.859411003235</v>
      </c>
    </row>
    <row r="60348" spans="1:8" x14ac:dyDescent="0.25">
      <c r="A60348">
        <v>184327</v>
      </c>
      <c r="B60348" s="2">
        <v>44365.361333333334</v>
      </c>
      <c r="C60348">
        <v>29832</v>
      </c>
      <c r="D60348">
        <v>23181</v>
      </c>
      <c r="E60348" s="45">
        <v>9</v>
      </c>
      <c r="F60348" s="44">
        <v>5</v>
      </c>
      <c r="G60348" s="45">
        <v>1</v>
      </c>
      <c r="H60348" s="2">
        <v>44365.402999999998</v>
      </c>
    </row>
    <row r="60349" spans="1:8" x14ac:dyDescent="0.25">
      <c r="A60349">
        <v>184331</v>
      </c>
      <c r="B60349" s="2">
        <v>44365.362666666668</v>
      </c>
      <c r="C60349">
        <v>38065</v>
      </c>
      <c r="D60349">
        <v>455878</v>
      </c>
      <c r="E60349" s="45">
        <v>10</v>
      </c>
      <c r="F60349" s="44">
        <v>5</v>
      </c>
      <c r="G60349" s="45">
        <v>2</v>
      </c>
      <c r="H60349" s="2">
        <v>44365.446000000004</v>
      </c>
    </row>
    <row r="60350" spans="1:8" x14ac:dyDescent="0.25">
      <c r="A60350">
        <v>184335</v>
      </c>
      <c r="B60350" s="2">
        <v>44365.363456310683</v>
      </c>
      <c r="C60350">
        <v>143595</v>
      </c>
      <c r="D60350">
        <v>438887</v>
      </c>
      <c r="E60350" s="45">
        <v>14</v>
      </c>
      <c r="F60350" s="44">
        <v>5</v>
      </c>
      <c r="G60350" s="45">
        <v>6</v>
      </c>
      <c r="H60350" s="2">
        <v>44365.613456310683</v>
      </c>
    </row>
    <row r="60351" spans="1:8" x14ac:dyDescent="0.25">
      <c r="A60351">
        <v>184337</v>
      </c>
      <c r="B60351" s="2">
        <v>44365.364669902912</v>
      </c>
      <c r="C60351">
        <v>91266</v>
      </c>
      <c r="D60351">
        <v>340186</v>
      </c>
      <c r="E60351" s="45">
        <v>17</v>
      </c>
      <c r="F60351" s="44">
        <v>5</v>
      </c>
      <c r="G60351" s="45">
        <v>9</v>
      </c>
      <c r="H60351" s="2">
        <v>44365.739669902912</v>
      </c>
    </row>
    <row r="60352" spans="1:8" x14ac:dyDescent="0.25">
      <c r="A60352">
        <v>184342</v>
      </c>
      <c r="B60352" s="2">
        <v>44365.366333333339</v>
      </c>
      <c r="C60352">
        <v>105319</v>
      </c>
      <c r="D60352">
        <v>472712</v>
      </c>
      <c r="E60352" s="45">
        <v>0</v>
      </c>
      <c r="F60352" s="44">
        <v>5</v>
      </c>
      <c r="G60352" s="45">
        <v>-8</v>
      </c>
      <c r="H60352" s="2">
        <v>44365.033000000003</v>
      </c>
    </row>
    <row r="60353" spans="1:8" x14ac:dyDescent="0.25">
      <c r="A60353">
        <v>184343</v>
      </c>
      <c r="B60353" s="2">
        <v>44365.366999999998</v>
      </c>
      <c r="C60353">
        <v>337491</v>
      </c>
      <c r="D60353">
        <v>440825</v>
      </c>
      <c r="E60353" s="45">
        <v>11</v>
      </c>
      <c r="F60353" s="44">
        <v>5</v>
      </c>
      <c r="G60353" s="45">
        <v>3</v>
      </c>
      <c r="H60353" s="2">
        <v>44365.491999999998</v>
      </c>
    </row>
    <row r="60354" spans="1:8" x14ac:dyDescent="0.25">
      <c r="A60354">
        <v>184344</v>
      </c>
      <c r="B60354" s="2">
        <v>44365.369928802589</v>
      </c>
      <c r="C60354">
        <v>91926</v>
      </c>
      <c r="D60354">
        <v>179524</v>
      </c>
      <c r="E60354" s="45">
        <v>14</v>
      </c>
      <c r="F60354" s="44">
        <v>5</v>
      </c>
      <c r="G60354" s="45">
        <v>6</v>
      </c>
      <c r="H60354" s="2">
        <v>44365.619928802589</v>
      </c>
    </row>
    <row r="60355" spans="1:8" x14ac:dyDescent="0.25">
      <c r="A60355">
        <v>184345</v>
      </c>
      <c r="B60355" s="2">
        <v>44365.371142394819</v>
      </c>
      <c r="C60355">
        <v>3495</v>
      </c>
      <c r="D60355">
        <v>154256</v>
      </c>
      <c r="E60355" s="45">
        <v>13</v>
      </c>
      <c r="F60355" s="44">
        <v>5</v>
      </c>
      <c r="G60355" s="45">
        <v>5</v>
      </c>
      <c r="H60355" s="2">
        <v>44365.579475728155</v>
      </c>
    </row>
    <row r="60356" spans="1:8" x14ac:dyDescent="0.25">
      <c r="A60356">
        <v>184346</v>
      </c>
      <c r="B60356" s="2">
        <v>44365.375333333337</v>
      </c>
      <c r="C60356">
        <v>69502</v>
      </c>
      <c r="D60356">
        <v>254768</v>
      </c>
      <c r="E60356" s="45">
        <v>16</v>
      </c>
      <c r="F60356" s="44">
        <v>5</v>
      </c>
      <c r="G60356" s="45">
        <v>7</v>
      </c>
      <c r="H60356" s="2">
        <v>44365.667000000001</v>
      </c>
    </row>
    <row r="60357" spans="1:8" x14ac:dyDescent="0.25">
      <c r="A60357">
        <v>184351</v>
      </c>
      <c r="B60357" s="2">
        <v>44365.375592233009</v>
      </c>
      <c r="C60357">
        <v>15139</v>
      </c>
      <c r="D60357">
        <v>351192</v>
      </c>
      <c r="E60357" s="45">
        <v>17</v>
      </c>
      <c r="F60357" s="44">
        <v>5</v>
      </c>
      <c r="G60357" s="45">
        <v>8</v>
      </c>
      <c r="H60357" s="2">
        <v>44365.708925566345</v>
      </c>
    </row>
    <row r="60358" spans="1:8" x14ac:dyDescent="0.25">
      <c r="A60358">
        <v>184354</v>
      </c>
      <c r="B60358" s="2">
        <v>44365.38166019418</v>
      </c>
      <c r="C60358">
        <v>206377</v>
      </c>
      <c r="D60358">
        <v>361821</v>
      </c>
      <c r="E60358" s="45">
        <v>16</v>
      </c>
      <c r="F60358" s="44">
        <v>5</v>
      </c>
      <c r="G60358" s="45">
        <v>7</v>
      </c>
      <c r="H60358" s="2">
        <v>44365.673326860844</v>
      </c>
    </row>
    <row r="60359" spans="1:8" x14ac:dyDescent="0.25">
      <c r="A60359">
        <v>184359</v>
      </c>
      <c r="B60359" s="2">
        <v>44365.382469255666</v>
      </c>
      <c r="C60359">
        <v>55130</v>
      </c>
      <c r="D60359">
        <v>440181</v>
      </c>
      <c r="E60359" s="45">
        <v>18</v>
      </c>
      <c r="F60359" s="44">
        <v>5</v>
      </c>
      <c r="G60359" s="45">
        <v>9</v>
      </c>
      <c r="H60359" s="2">
        <v>44365.757469255666</v>
      </c>
    </row>
    <row r="60360" spans="1:8" x14ac:dyDescent="0.25">
      <c r="A60360">
        <v>184363</v>
      </c>
      <c r="B60360" s="2">
        <v>44365.38287378641</v>
      </c>
      <c r="C60360">
        <v>113956</v>
      </c>
      <c r="D60360">
        <v>230507</v>
      </c>
      <c r="E60360" s="45">
        <v>15</v>
      </c>
      <c r="F60360" s="44">
        <v>5</v>
      </c>
      <c r="G60360" s="45">
        <v>6</v>
      </c>
      <c r="H60360" s="2">
        <v>44365.63287378641</v>
      </c>
    </row>
    <row r="60361" spans="1:8" x14ac:dyDescent="0.25">
      <c r="A60361">
        <v>184364</v>
      </c>
      <c r="B60361" s="2">
        <v>44365.383333333339</v>
      </c>
      <c r="C60361">
        <v>68791</v>
      </c>
      <c r="D60361">
        <v>227775</v>
      </c>
      <c r="E60361" s="45">
        <v>1</v>
      </c>
      <c r="F60361" s="44">
        <v>5</v>
      </c>
      <c r="G60361" s="45">
        <v>-8</v>
      </c>
      <c r="H60361" s="2">
        <v>44365.05</v>
      </c>
    </row>
    <row r="60362" spans="1:8" x14ac:dyDescent="0.25">
      <c r="A60362">
        <v>184367</v>
      </c>
      <c r="B60362" s="2">
        <v>44365.383333333339</v>
      </c>
      <c r="C60362">
        <v>326505</v>
      </c>
      <c r="D60362">
        <v>312954</v>
      </c>
      <c r="E60362" s="45">
        <v>10</v>
      </c>
      <c r="F60362" s="44">
        <v>5</v>
      </c>
      <c r="G60362" s="45">
        <v>1</v>
      </c>
      <c r="H60362" s="2">
        <v>44365.425000000003</v>
      </c>
    </row>
    <row r="60363" spans="1:8" x14ac:dyDescent="0.25">
      <c r="A60363">
        <v>184368</v>
      </c>
      <c r="B60363" s="2">
        <v>44365.384666666665</v>
      </c>
      <c r="C60363">
        <v>81114</v>
      </c>
      <c r="D60363">
        <v>39656</v>
      </c>
      <c r="E60363" s="45">
        <v>11</v>
      </c>
      <c r="F60363" s="44">
        <v>5</v>
      </c>
      <c r="G60363" s="45">
        <v>2</v>
      </c>
      <c r="H60363" s="2">
        <v>44365.468000000001</v>
      </c>
    </row>
    <row r="60364" spans="1:8" x14ac:dyDescent="0.25">
      <c r="A60364">
        <v>184373</v>
      </c>
      <c r="B60364" s="2">
        <v>44365.384896440126</v>
      </c>
      <c r="C60364">
        <v>337093</v>
      </c>
      <c r="D60364">
        <v>241825</v>
      </c>
      <c r="E60364" s="45">
        <v>12</v>
      </c>
      <c r="F60364" s="44">
        <v>5</v>
      </c>
      <c r="G60364" s="45">
        <v>3</v>
      </c>
      <c r="H60364" s="2">
        <v>44365.509896440126</v>
      </c>
    </row>
    <row r="60365" spans="1:8" x14ac:dyDescent="0.25">
      <c r="A60365">
        <v>184378</v>
      </c>
      <c r="B60365" s="2">
        <v>44365.385000000002</v>
      </c>
      <c r="C60365">
        <v>301086</v>
      </c>
      <c r="D60365">
        <v>391162</v>
      </c>
      <c r="E60365" s="45">
        <v>15</v>
      </c>
      <c r="F60365" s="44">
        <v>5</v>
      </c>
      <c r="G60365" s="45">
        <v>6</v>
      </c>
      <c r="H60365" s="2">
        <v>44365.635000000002</v>
      </c>
    </row>
    <row r="60366" spans="1:8" x14ac:dyDescent="0.25">
      <c r="A60366">
        <v>184381</v>
      </c>
      <c r="B60366" s="2">
        <v>44365.386514563106</v>
      </c>
      <c r="C60366">
        <v>96280</v>
      </c>
      <c r="D60366">
        <v>250679</v>
      </c>
      <c r="E60366" s="45">
        <v>12</v>
      </c>
      <c r="F60366" s="44">
        <v>5</v>
      </c>
      <c r="G60366" s="45">
        <v>3</v>
      </c>
      <c r="H60366" s="2">
        <v>44365.511514563106</v>
      </c>
    </row>
    <row r="60367" spans="1:8" x14ac:dyDescent="0.25">
      <c r="A60367">
        <v>184385</v>
      </c>
      <c r="B60367" s="2">
        <v>44365.388537216822</v>
      </c>
      <c r="C60367">
        <v>328975</v>
      </c>
      <c r="D60367">
        <v>158978</v>
      </c>
      <c r="E60367" s="45">
        <v>17</v>
      </c>
      <c r="F60367" s="44">
        <v>5</v>
      </c>
      <c r="G60367" s="45">
        <v>8</v>
      </c>
      <c r="H60367" s="2">
        <v>44365.721870550158</v>
      </c>
    </row>
    <row r="60368" spans="1:8" x14ac:dyDescent="0.25">
      <c r="A60368">
        <v>184388</v>
      </c>
      <c r="B60368" s="2">
        <v>44365.389346278316</v>
      </c>
      <c r="C60368">
        <v>88184</v>
      </c>
      <c r="D60368">
        <v>273920</v>
      </c>
      <c r="E60368" s="45">
        <v>15</v>
      </c>
      <c r="F60368" s="44">
        <v>5</v>
      </c>
      <c r="G60368" s="45">
        <v>6</v>
      </c>
      <c r="H60368" s="2">
        <v>44365.639346278316</v>
      </c>
    </row>
    <row r="60369" spans="1:8" x14ac:dyDescent="0.25">
      <c r="A60369">
        <v>184391</v>
      </c>
      <c r="B60369" s="2">
        <v>44365.391773462783</v>
      </c>
      <c r="C60369">
        <v>121388</v>
      </c>
      <c r="D60369">
        <v>470762</v>
      </c>
      <c r="E60369" s="45">
        <v>13</v>
      </c>
      <c r="F60369" s="44">
        <v>5</v>
      </c>
      <c r="G60369" s="45">
        <v>4</v>
      </c>
      <c r="H60369" s="2">
        <v>44365.558440129447</v>
      </c>
    </row>
    <row r="60370" spans="1:8" x14ac:dyDescent="0.25">
      <c r="A60370">
        <v>184395</v>
      </c>
      <c r="B60370" s="2">
        <v>44365.400333333338</v>
      </c>
      <c r="C60370">
        <v>292130</v>
      </c>
      <c r="D60370">
        <v>154256</v>
      </c>
      <c r="E60370" s="45">
        <v>10</v>
      </c>
      <c r="F60370" s="44">
        <v>5</v>
      </c>
      <c r="G60370" s="45">
        <v>1</v>
      </c>
      <c r="H60370" s="2">
        <v>44365.442000000003</v>
      </c>
    </row>
    <row r="60371" spans="1:8" x14ac:dyDescent="0.25">
      <c r="A60371">
        <v>184400</v>
      </c>
      <c r="B60371" s="2">
        <v>44365.40148220065</v>
      </c>
      <c r="C60371">
        <v>274505</v>
      </c>
      <c r="D60371">
        <v>143750</v>
      </c>
      <c r="E60371" s="45">
        <v>13</v>
      </c>
      <c r="F60371" s="44">
        <v>5</v>
      </c>
      <c r="G60371" s="45">
        <v>4</v>
      </c>
      <c r="H60371" s="2">
        <v>44365.568148867314</v>
      </c>
    </row>
    <row r="60372" spans="1:8" x14ac:dyDescent="0.25">
      <c r="A60372">
        <v>184401</v>
      </c>
      <c r="B60372" s="2">
        <v>44365.40269579288</v>
      </c>
      <c r="C60372">
        <v>10145</v>
      </c>
      <c r="D60372">
        <v>347393</v>
      </c>
      <c r="E60372" s="45">
        <v>16</v>
      </c>
      <c r="F60372" s="44">
        <v>5</v>
      </c>
      <c r="G60372" s="45">
        <v>7</v>
      </c>
      <c r="H60372" s="2">
        <v>44365.694362459544</v>
      </c>
    </row>
    <row r="60373" spans="1:8" x14ac:dyDescent="0.25">
      <c r="A60373">
        <v>184403</v>
      </c>
      <c r="B60373" s="2">
        <v>44365.404718446604</v>
      </c>
      <c r="C60373">
        <v>237402</v>
      </c>
      <c r="D60373">
        <v>314593</v>
      </c>
      <c r="E60373" s="45">
        <v>13</v>
      </c>
      <c r="F60373" s="44">
        <v>5</v>
      </c>
      <c r="G60373" s="45">
        <v>4</v>
      </c>
      <c r="H60373" s="2">
        <v>44365.571385113268</v>
      </c>
    </row>
    <row r="60374" spans="1:8" x14ac:dyDescent="0.25">
      <c r="A60374">
        <v>184406</v>
      </c>
      <c r="B60374" s="2">
        <v>44365.405122977347</v>
      </c>
      <c r="C60374">
        <v>174103</v>
      </c>
      <c r="D60374">
        <v>139440</v>
      </c>
      <c r="E60374" s="45">
        <v>10</v>
      </c>
      <c r="F60374" s="44">
        <v>5</v>
      </c>
      <c r="G60374" s="45">
        <v>1</v>
      </c>
      <c r="H60374" s="2">
        <v>44365.446789644011</v>
      </c>
    </row>
    <row r="60375" spans="1:8" x14ac:dyDescent="0.25">
      <c r="A60375">
        <v>184409</v>
      </c>
      <c r="B60375" s="2">
        <v>44365.406336569577</v>
      </c>
      <c r="C60375">
        <v>445</v>
      </c>
      <c r="D60375">
        <v>87064</v>
      </c>
      <c r="E60375" s="45">
        <v>17</v>
      </c>
      <c r="F60375" s="44">
        <v>5</v>
      </c>
      <c r="G60375" s="45">
        <v>8</v>
      </c>
      <c r="H60375" s="2">
        <v>44365.739669902912</v>
      </c>
    </row>
    <row r="60376" spans="1:8" x14ac:dyDescent="0.25">
      <c r="A60376">
        <v>184412</v>
      </c>
      <c r="B60376" s="2">
        <v>44365.406741100327</v>
      </c>
      <c r="C60376">
        <v>253129</v>
      </c>
      <c r="D60376">
        <v>192331</v>
      </c>
      <c r="E60376" s="45">
        <v>18</v>
      </c>
      <c r="F60376" s="44">
        <v>5</v>
      </c>
      <c r="G60376" s="45">
        <v>9</v>
      </c>
      <c r="H60376" s="2">
        <v>44365.781741100327</v>
      </c>
    </row>
    <row r="60377" spans="1:8" x14ac:dyDescent="0.25">
      <c r="A60377">
        <v>184416</v>
      </c>
      <c r="B60377" s="2">
        <v>44365.40714563107</v>
      </c>
      <c r="C60377">
        <v>113750</v>
      </c>
      <c r="D60377">
        <v>231678</v>
      </c>
      <c r="E60377" s="45">
        <v>3</v>
      </c>
      <c r="F60377" s="44">
        <v>5</v>
      </c>
      <c r="G60377" s="45">
        <v>-6</v>
      </c>
      <c r="H60377" s="2">
        <v>44365.15714563107</v>
      </c>
    </row>
    <row r="60378" spans="1:8" x14ac:dyDescent="0.25">
      <c r="A60378">
        <v>184420</v>
      </c>
      <c r="B60378" s="2">
        <v>44365.407550161814</v>
      </c>
      <c r="C60378">
        <v>278982</v>
      </c>
      <c r="D60378">
        <v>348155</v>
      </c>
      <c r="E60378" s="45">
        <v>16</v>
      </c>
      <c r="F60378" s="44">
        <v>5</v>
      </c>
      <c r="G60378" s="45">
        <v>7</v>
      </c>
      <c r="H60378" s="2">
        <v>44365.699216828478</v>
      </c>
    </row>
    <row r="60379" spans="1:8" x14ac:dyDescent="0.25">
      <c r="A60379">
        <v>184422</v>
      </c>
      <c r="B60379" s="2">
        <v>44365.407954692557</v>
      </c>
      <c r="C60379">
        <v>112070</v>
      </c>
      <c r="D60379">
        <v>45364</v>
      </c>
      <c r="E60379" s="45">
        <v>17</v>
      </c>
      <c r="F60379" s="44">
        <v>5</v>
      </c>
      <c r="G60379" s="45">
        <v>8</v>
      </c>
      <c r="H60379" s="2">
        <v>44365.741288025893</v>
      </c>
    </row>
    <row r="60380" spans="1:8" x14ac:dyDescent="0.25">
      <c r="A60380">
        <v>184424</v>
      </c>
      <c r="B60380" s="2">
        <v>44365.4083592233</v>
      </c>
      <c r="C60380">
        <v>179628</v>
      </c>
      <c r="D60380">
        <v>50669</v>
      </c>
      <c r="E60380" s="45">
        <v>18</v>
      </c>
      <c r="F60380" s="44">
        <v>5</v>
      </c>
      <c r="G60380" s="45">
        <v>9</v>
      </c>
      <c r="H60380" s="2">
        <v>44365.7833592233</v>
      </c>
    </row>
    <row r="60381" spans="1:8" x14ac:dyDescent="0.25">
      <c r="A60381">
        <v>184429</v>
      </c>
      <c r="B60381" s="2">
        <v>44365.409333333337</v>
      </c>
      <c r="C60381">
        <v>117497</v>
      </c>
      <c r="D60381">
        <v>158978</v>
      </c>
      <c r="E60381" s="45">
        <v>10</v>
      </c>
      <c r="F60381" s="44">
        <v>5</v>
      </c>
      <c r="G60381" s="45">
        <v>1</v>
      </c>
      <c r="H60381" s="2">
        <v>44365.451000000001</v>
      </c>
    </row>
    <row r="60382" spans="1:8" x14ac:dyDescent="0.25">
      <c r="A60382">
        <v>184434</v>
      </c>
      <c r="B60382" s="2">
        <v>44365.410666666663</v>
      </c>
      <c r="C60382">
        <v>56355</v>
      </c>
      <c r="D60382">
        <v>170185</v>
      </c>
      <c r="E60382" s="45">
        <v>11</v>
      </c>
      <c r="F60382" s="44">
        <v>5</v>
      </c>
      <c r="G60382" s="45">
        <v>2</v>
      </c>
      <c r="H60382" s="2">
        <v>44365.493999999999</v>
      </c>
    </row>
    <row r="60383" spans="1:8" x14ac:dyDescent="0.25">
      <c r="A60383">
        <v>184435</v>
      </c>
      <c r="B60383" s="2">
        <v>44365.414831715214</v>
      </c>
      <c r="C60383">
        <v>151866</v>
      </c>
      <c r="D60383">
        <v>21760</v>
      </c>
      <c r="E60383" s="45">
        <v>10</v>
      </c>
      <c r="F60383" s="44">
        <v>5</v>
      </c>
      <c r="G60383" s="45">
        <v>1</v>
      </c>
      <c r="H60383" s="2">
        <v>44365.456498381878</v>
      </c>
    </row>
    <row r="60384" spans="1:8" x14ac:dyDescent="0.25">
      <c r="A60384">
        <v>184438</v>
      </c>
      <c r="B60384" s="2">
        <v>44365.41523624595</v>
      </c>
      <c r="C60384">
        <v>253076</v>
      </c>
      <c r="D60384">
        <v>418854</v>
      </c>
      <c r="E60384" s="45">
        <v>11</v>
      </c>
      <c r="F60384" s="44">
        <v>5</v>
      </c>
      <c r="G60384" s="45">
        <v>2</v>
      </c>
      <c r="H60384" s="2">
        <v>44365.498569579286</v>
      </c>
    </row>
    <row r="60385" spans="1:8" x14ac:dyDescent="0.25">
      <c r="A60385">
        <v>184442</v>
      </c>
      <c r="B60385" s="2">
        <v>44365.417258899673</v>
      </c>
      <c r="C60385">
        <v>228543</v>
      </c>
      <c r="D60385">
        <v>118549</v>
      </c>
      <c r="E60385" s="45">
        <v>13</v>
      </c>
      <c r="F60385" s="44">
        <v>5</v>
      </c>
      <c r="G60385" s="45">
        <v>3</v>
      </c>
      <c r="H60385" s="2">
        <v>44365.542258899673</v>
      </c>
    </row>
    <row r="60386" spans="1:8" x14ac:dyDescent="0.25">
      <c r="A60386">
        <v>184446</v>
      </c>
      <c r="B60386" s="2">
        <v>44365.417666666661</v>
      </c>
      <c r="C60386">
        <v>171963</v>
      </c>
      <c r="D60386">
        <v>217497</v>
      </c>
      <c r="E60386" s="45">
        <v>12</v>
      </c>
      <c r="F60386" s="44">
        <v>5</v>
      </c>
      <c r="G60386" s="45">
        <v>2</v>
      </c>
      <c r="H60386" s="2">
        <v>44365.500999999997</v>
      </c>
    </row>
    <row r="60387" spans="1:8" x14ac:dyDescent="0.25">
      <c r="A60387">
        <v>184447</v>
      </c>
      <c r="B60387" s="2">
        <v>44365.419686084148</v>
      </c>
      <c r="C60387">
        <v>170516</v>
      </c>
      <c r="D60387">
        <v>439981</v>
      </c>
      <c r="E60387" s="45">
        <v>11</v>
      </c>
      <c r="F60387" s="44">
        <v>5</v>
      </c>
      <c r="G60387" s="45">
        <v>1</v>
      </c>
      <c r="H60387" s="2">
        <v>44365.461352750812</v>
      </c>
    </row>
    <row r="60388" spans="1:8" x14ac:dyDescent="0.25">
      <c r="A60388">
        <v>184448</v>
      </c>
      <c r="B60388" s="2">
        <v>44365.420090614891</v>
      </c>
      <c r="C60388">
        <v>140605</v>
      </c>
      <c r="D60388">
        <v>396686</v>
      </c>
      <c r="E60388" s="45">
        <v>20</v>
      </c>
      <c r="F60388" s="44">
        <v>5</v>
      </c>
      <c r="G60388" s="45">
        <v>10</v>
      </c>
      <c r="H60388" s="2">
        <v>44365.836757281555</v>
      </c>
    </row>
    <row r="60389" spans="1:8" x14ac:dyDescent="0.25">
      <c r="A60389">
        <v>184449</v>
      </c>
      <c r="B60389" s="2">
        <v>44365.420495145634</v>
      </c>
      <c r="C60389">
        <v>309779</v>
      </c>
      <c r="D60389">
        <v>4199</v>
      </c>
      <c r="E60389" s="45">
        <v>13</v>
      </c>
      <c r="F60389" s="44">
        <v>5</v>
      </c>
      <c r="G60389" s="45">
        <v>3</v>
      </c>
      <c r="H60389" s="2">
        <v>44365.545495145634</v>
      </c>
    </row>
    <row r="60390" spans="1:8" x14ac:dyDescent="0.25">
      <c r="A60390">
        <v>184453</v>
      </c>
      <c r="B60390" s="2">
        <v>44365.421333333339</v>
      </c>
      <c r="C60390">
        <v>297987</v>
      </c>
      <c r="D60390">
        <v>411922</v>
      </c>
      <c r="E60390" s="45">
        <v>11</v>
      </c>
      <c r="F60390" s="44">
        <v>5</v>
      </c>
      <c r="G60390" s="45">
        <v>1</v>
      </c>
      <c r="H60390" s="2">
        <v>44365.463000000003</v>
      </c>
    </row>
    <row r="60391" spans="1:8" x14ac:dyDescent="0.25">
      <c r="A60391">
        <v>184456</v>
      </c>
      <c r="B60391" s="2">
        <v>44365.421708737864</v>
      </c>
      <c r="C60391">
        <v>75039</v>
      </c>
      <c r="D60391">
        <v>208723</v>
      </c>
      <c r="E60391" s="45">
        <v>12</v>
      </c>
      <c r="F60391" s="44">
        <v>5</v>
      </c>
      <c r="G60391" s="45">
        <v>2</v>
      </c>
      <c r="H60391" s="2">
        <v>44365.5050420712</v>
      </c>
    </row>
    <row r="60392" spans="1:8" x14ac:dyDescent="0.25">
      <c r="A60392">
        <v>184461</v>
      </c>
      <c r="B60392" s="2">
        <v>44365.421708737864</v>
      </c>
      <c r="C60392">
        <v>196827</v>
      </c>
      <c r="D60392">
        <v>347393</v>
      </c>
      <c r="E60392" s="45">
        <v>12</v>
      </c>
      <c r="F60392" s="44">
        <v>5</v>
      </c>
      <c r="G60392" s="45">
        <v>2</v>
      </c>
      <c r="H60392" s="2">
        <v>44365.5050420712</v>
      </c>
    </row>
    <row r="60393" spans="1:8" x14ac:dyDescent="0.25">
      <c r="A60393">
        <v>184462</v>
      </c>
      <c r="B60393" s="2">
        <v>44365.422666666665</v>
      </c>
      <c r="C60393">
        <v>138995</v>
      </c>
      <c r="D60393">
        <v>478898</v>
      </c>
      <c r="E60393" s="45">
        <v>12</v>
      </c>
      <c r="F60393" s="44">
        <v>5</v>
      </c>
      <c r="G60393" s="45">
        <v>2</v>
      </c>
      <c r="H60393" s="2">
        <v>44365.506000000001</v>
      </c>
    </row>
    <row r="60394" spans="1:8" x14ac:dyDescent="0.25">
      <c r="A60394">
        <v>184464</v>
      </c>
      <c r="B60394" s="2">
        <v>44365.424333333336</v>
      </c>
      <c r="C60394">
        <v>100504</v>
      </c>
      <c r="D60394">
        <v>405774</v>
      </c>
      <c r="E60394" s="45">
        <v>17</v>
      </c>
      <c r="F60394" s="44">
        <v>5</v>
      </c>
      <c r="G60394" s="45">
        <v>7</v>
      </c>
      <c r="H60394" s="2">
        <v>44365.716</v>
      </c>
    </row>
    <row r="60395" spans="1:8" x14ac:dyDescent="0.25">
      <c r="A60395">
        <v>184469</v>
      </c>
      <c r="B60395" s="2">
        <v>44365.426158576054</v>
      </c>
      <c r="C60395">
        <v>66175</v>
      </c>
      <c r="D60395">
        <v>392434</v>
      </c>
      <c r="E60395" s="45">
        <v>11</v>
      </c>
      <c r="F60395" s="44">
        <v>5</v>
      </c>
      <c r="G60395" s="45">
        <v>1</v>
      </c>
      <c r="H60395" s="2">
        <v>44365.467825242718</v>
      </c>
    </row>
    <row r="60396" spans="1:8" x14ac:dyDescent="0.25">
      <c r="A60396">
        <v>184474</v>
      </c>
      <c r="B60396" s="2">
        <v>44365.429666666663</v>
      </c>
      <c r="C60396">
        <v>208896</v>
      </c>
      <c r="D60396">
        <v>88863</v>
      </c>
      <c r="E60396" s="45">
        <v>12</v>
      </c>
      <c r="F60396" s="44">
        <v>5</v>
      </c>
      <c r="G60396" s="45">
        <v>2</v>
      </c>
      <c r="H60396" s="2">
        <v>44365.512999999999</v>
      </c>
    </row>
    <row r="60397" spans="1:8" x14ac:dyDescent="0.25">
      <c r="A60397">
        <v>184477</v>
      </c>
      <c r="B60397" s="2">
        <v>44365.429799352751</v>
      </c>
      <c r="C60397">
        <v>109090</v>
      </c>
      <c r="D60397">
        <v>330333</v>
      </c>
      <c r="E60397" s="45">
        <v>12</v>
      </c>
      <c r="F60397" s="44">
        <v>5</v>
      </c>
      <c r="G60397" s="45">
        <v>2</v>
      </c>
      <c r="H60397" s="2">
        <v>44365.513132686086</v>
      </c>
    </row>
    <row r="60398" spans="1:8" x14ac:dyDescent="0.25">
      <c r="A60398">
        <v>184479</v>
      </c>
      <c r="B60398" s="2">
        <v>44365.43</v>
      </c>
      <c r="C60398">
        <v>98700</v>
      </c>
      <c r="D60398">
        <v>111058</v>
      </c>
      <c r="E60398" s="45">
        <v>10</v>
      </c>
      <c r="F60398" s="44">
        <v>5</v>
      </c>
      <c r="G60398" s="45">
        <v>0</v>
      </c>
      <c r="H60398" s="2">
        <v>44365.43</v>
      </c>
    </row>
    <row r="60399" spans="1:8" x14ac:dyDescent="0.25">
      <c r="A60399">
        <v>184481</v>
      </c>
      <c r="B60399" s="2">
        <v>44365.430203883494</v>
      </c>
      <c r="C60399">
        <v>271156</v>
      </c>
      <c r="D60399">
        <v>328371</v>
      </c>
      <c r="E60399" s="45">
        <v>17</v>
      </c>
      <c r="F60399" s="44">
        <v>5</v>
      </c>
      <c r="G60399" s="45">
        <v>7</v>
      </c>
      <c r="H60399" s="2">
        <v>44365.721870550158</v>
      </c>
    </row>
    <row r="60400" spans="1:8" x14ac:dyDescent="0.25">
      <c r="A60400">
        <v>184483</v>
      </c>
      <c r="B60400" s="2">
        <v>44365.430203883494</v>
      </c>
      <c r="C60400">
        <v>281414</v>
      </c>
      <c r="D60400">
        <v>104958</v>
      </c>
      <c r="E60400" s="45">
        <v>13</v>
      </c>
      <c r="F60400" s="44">
        <v>5</v>
      </c>
      <c r="G60400" s="45">
        <v>3</v>
      </c>
      <c r="H60400" s="2">
        <v>44365.555203883494</v>
      </c>
    </row>
    <row r="60401" spans="1:8" x14ac:dyDescent="0.25">
      <c r="A60401">
        <v>184484</v>
      </c>
      <c r="B60401" s="2">
        <v>44365.433035598704</v>
      </c>
      <c r="C60401">
        <v>273618</v>
      </c>
      <c r="D60401">
        <v>81226</v>
      </c>
      <c r="E60401" s="45">
        <v>12</v>
      </c>
      <c r="F60401" s="44">
        <v>5</v>
      </c>
      <c r="G60401" s="45">
        <v>2</v>
      </c>
      <c r="H60401" s="2">
        <v>44365.51636893204</v>
      </c>
    </row>
    <row r="60402" spans="1:8" x14ac:dyDescent="0.25">
      <c r="A60402">
        <v>184488</v>
      </c>
      <c r="B60402" s="2">
        <v>44365.439103559875</v>
      </c>
      <c r="C60402">
        <v>266349</v>
      </c>
      <c r="D60402">
        <v>78646</v>
      </c>
      <c r="E60402" s="45">
        <v>11</v>
      </c>
      <c r="F60402" s="44">
        <v>5</v>
      </c>
      <c r="G60402" s="45">
        <v>1</v>
      </c>
      <c r="H60402" s="2">
        <v>44365.480770226539</v>
      </c>
    </row>
    <row r="60403" spans="1:8" x14ac:dyDescent="0.25">
      <c r="A60403">
        <v>184490</v>
      </c>
      <c r="B60403" s="2">
        <v>44365.439508090611</v>
      </c>
      <c r="C60403">
        <v>16266</v>
      </c>
      <c r="D60403">
        <v>191893</v>
      </c>
      <c r="E60403" s="45">
        <v>12</v>
      </c>
      <c r="F60403" s="44">
        <v>5</v>
      </c>
      <c r="G60403" s="45">
        <v>2</v>
      </c>
      <c r="H60403" s="2">
        <v>44365.522841423946</v>
      </c>
    </row>
    <row r="60404" spans="1:8" x14ac:dyDescent="0.25">
      <c r="A60404">
        <v>184494</v>
      </c>
      <c r="B60404" s="2">
        <v>44365.440721682848</v>
      </c>
      <c r="C60404">
        <v>216912</v>
      </c>
      <c r="D60404">
        <v>158978</v>
      </c>
      <c r="E60404" s="45">
        <v>11</v>
      </c>
      <c r="F60404" s="44">
        <v>5</v>
      </c>
      <c r="G60404" s="45">
        <v>1</v>
      </c>
      <c r="H60404" s="2">
        <v>44365.482388349512</v>
      </c>
    </row>
    <row r="60405" spans="1:8" x14ac:dyDescent="0.25">
      <c r="A60405">
        <v>184499</v>
      </c>
      <c r="B60405" s="2">
        <v>44365.443148867314</v>
      </c>
      <c r="C60405">
        <v>165677</v>
      </c>
      <c r="D60405">
        <v>153893</v>
      </c>
      <c r="E60405" s="45">
        <v>13</v>
      </c>
      <c r="F60405" s="44">
        <v>5</v>
      </c>
      <c r="G60405" s="45">
        <v>3</v>
      </c>
      <c r="H60405" s="2">
        <v>44365.568148867314</v>
      </c>
    </row>
    <row r="60406" spans="1:8" x14ac:dyDescent="0.25">
      <c r="A60406">
        <v>184503</v>
      </c>
      <c r="B60406" s="2">
        <v>44365.445576051774</v>
      </c>
      <c r="C60406">
        <v>244616</v>
      </c>
      <c r="D60406">
        <v>411922</v>
      </c>
      <c r="E60406" s="45">
        <v>15</v>
      </c>
      <c r="F60406" s="44">
        <v>5</v>
      </c>
      <c r="G60406" s="45">
        <v>5</v>
      </c>
      <c r="H60406" s="2">
        <v>44365.65390938511</v>
      </c>
    </row>
    <row r="60407" spans="1:8" x14ac:dyDescent="0.25">
      <c r="A60407">
        <v>184506</v>
      </c>
      <c r="B60407" s="2">
        <v>44365.452048543695</v>
      </c>
      <c r="C60407">
        <v>104590</v>
      </c>
      <c r="D60407">
        <v>227775</v>
      </c>
      <c r="E60407" s="45">
        <v>11</v>
      </c>
      <c r="F60407" s="44">
        <v>5</v>
      </c>
      <c r="G60407" s="45">
        <v>1</v>
      </c>
      <c r="H60407" s="2">
        <v>44365.493715210359</v>
      </c>
    </row>
    <row r="60408" spans="1:8" x14ac:dyDescent="0.25">
      <c r="A60408">
        <v>184508</v>
      </c>
      <c r="B60408" s="2">
        <v>44365.452453074431</v>
      </c>
      <c r="C60408">
        <v>329757</v>
      </c>
      <c r="D60408">
        <v>472908</v>
      </c>
      <c r="E60408" s="45">
        <v>12</v>
      </c>
      <c r="F60408" s="44">
        <v>5</v>
      </c>
      <c r="G60408" s="45">
        <v>2</v>
      </c>
      <c r="H60408" s="2">
        <v>44365.535786407767</v>
      </c>
    </row>
    <row r="60409" spans="1:8" x14ac:dyDescent="0.25">
      <c r="A60409">
        <v>184512</v>
      </c>
      <c r="B60409" s="2">
        <v>44365.453666666668</v>
      </c>
      <c r="C60409">
        <v>344681</v>
      </c>
      <c r="D60409">
        <v>307093</v>
      </c>
      <c r="E60409" s="45">
        <v>11</v>
      </c>
      <c r="F60409" s="44">
        <v>5</v>
      </c>
      <c r="G60409" s="45">
        <v>1</v>
      </c>
      <c r="H60409" s="2">
        <v>44365.495333333332</v>
      </c>
    </row>
    <row r="60410" spans="1:8" x14ac:dyDescent="0.25">
      <c r="A60410">
        <v>184516</v>
      </c>
      <c r="B60410" s="2">
        <v>44365.454071197411</v>
      </c>
      <c r="C60410">
        <v>23818</v>
      </c>
      <c r="D60410">
        <v>52197</v>
      </c>
      <c r="E60410" s="45">
        <v>16</v>
      </c>
      <c r="F60410" s="44">
        <v>5</v>
      </c>
      <c r="G60410" s="45">
        <v>6</v>
      </c>
      <c r="H60410" s="2">
        <v>44365.704071197411</v>
      </c>
    </row>
    <row r="60411" spans="1:8" x14ac:dyDescent="0.25">
      <c r="A60411">
        <v>184521</v>
      </c>
      <c r="B60411" s="2">
        <v>44365.454333333335</v>
      </c>
      <c r="C60411">
        <v>312833</v>
      </c>
      <c r="D60411">
        <v>324893</v>
      </c>
      <c r="E60411" s="45">
        <v>14</v>
      </c>
      <c r="F60411" s="44">
        <v>5</v>
      </c>
      <c r="G60411" s="45">
        <v>4</v>
      </c>
      <c r="H60411" s="2">
        <v>44365.620999999999</v>
      </c>
    </row>
    <row r="60412" spans="1:8" x14ac:dyDescent="0.25">
      <c r="A60412">
        <v>184526</v>
      </c>
      <c r="B60412" s="2">
        <v>44365.454475728155</v>
      </c>
      <c r="C60412">
        <v>32275</v>
      </c>
      <c r="D60412">
        <v>284325</v>
      </c>
      <c r="E60412" s="45">
        <v>13</v>
      </c>
      <c r="F60412" s="44">
        <v>5</v>
      </c>
      <c r="G60412" s="45">
        <v>3</v>
      </c>
      <c r="H60412" s="2">
        <v>44365.579475728155</v>
      </c>
    </row>
    <row r="60413" spans="1:8" x14ac:dyDescent="0.25">
      <c r="A60413">
        <v>184531</v>
      </c>
      <c r="B60413" s="2">
        <v>44365.456093851135</v>
      </c>
      <c r="C60413">
        <v>129395</v>
      </c>
      <c r="D60413">
        <v>145209</v>
      </c>
      <c r="E60413" s="45">
        <v>13</v>
      </c>
      <c r="F60413" s="44">
        <v>5</v>
      </c>
      <c r="G60413" s="45">
        <v>3</v>
      </c>
      <c r="H60413" s="2">
        <v>44365.581093851135</v>
      </c>
    </row>
    <row r="60414" spans="1:8" x14ac:dyDescent="0.25">
      <c r="A60414">
        <v>184536</v>
      </c>
      <c r="B60414" s="2">
        <v>44365.456093851135</v>
      </c>
      <c r="C60414">
        <v>299010</v>
      </c>
      <c r="D60414">
        <v>397</v>
      </c>
      <c r="E60414" s="45">
        <v>17</v>
      </c>
      <c r="F60414" s="44">
        <v>5</v>
      </c>
      <c r="G60414" s="45">
        <v>7</v>
      </c>
      <c r="H60414" s="2">
        <v>44365.747760517799</v>
      </c>
    </row>
    <row r="60415" spans="1:8" x14ac:dyDescent="0.25">
      <c r="A60415">
        <v>184537</v>
      </c>
      <c r="B60415" s="2">
        <v>44365.458116504851</v>
      </c>
      <c r="C60415">
        <v>135563</v>
      </c>
      <c r="D60415">
        <v>273603</v>
      </c>
      <c r="E60415" s="45">
        <v>18</v>
      </c>
      <c r="F60415" s="44">
        <v>5</v>
      </c>
      <c r="G60415" s="45">
        <v>8</v>
      </c>
      <c r="H60415" s="2">
        <v>44365.791449838187</v>
      </c>
    </row>
    <row r="60416" spans="1:8" x14ac:dyDescent="0.25">
      <c r="A60416">
        <v>184538</v>
      </c>
      <c r="B60416" s="2">
        <v>44365.458116504858</v>
      </c>
      <c r="C60416">
        <v>211431</v>
      </c>
      <c r="D60416">
        <v>5151</v>
      </c>
      <c r="E60416" s="45">
        <v>14</v>
      </c>
      <c r="F60416" s="44">
        <v>5</v>
      </c>
      <c r="G60416" s="45">
        <v>4</v>
      </c>
      <c r="H60416" s="2">
        <v>44365.624783171523</v>
      </c>
    </row>
    <row r="60417" spans="1:8" x14ac:dyDescent="0.25">
      <c r="A60417">
        <v>184542</v>
      </c>
      <c r="B60417" s="2">
        <v>44365.460543689318</v>
      </c>
      <c r="C60417">
        <v>332967</v>
      </c>
      <c r="D60417">
        <v>73643</v>
      </c>
      <c r="E60417" s="45">
        <v>17</v>
      </c>
      <c r="F60417" s="44">
        <v>5</v>
      </c>
      <c r="G60417" s="45">
        <v>6</v>
      </c>
      <c r="H60417" s="2">
        <v>44365.710543689318</v>
      </c>
    </row>
    <row r="60418" spans="1:8" x14ac:dyDescent="0.25">
      <c r="A60418">
        <v>184545</v>
      </c>
      <c r="B60418" s="2">
        <v>44365.460948220061</v>
      </c>
      <c r="C60418">
        <v>183339</v>
      </c>
      <c r="D60418">
        <v>258219</v>
      </c>
      <c r="E60418" s="45">
        <v>14</v>
      </c>
      <c r="F60418" s="44">
        <v>5</v>
      </c>
      <c r="G60418" s="45">
        <v>3</v>
      </c>
      <c r="H60418" s="2">
        <v>44365.585948220061</v>
      </c>
    </row>
    <row r="60419" spans="1:8" x14ac:dyDescent="0.25">
      <c r="A60419">
        <v>184548</v>
      </c>
      <c r="B60419" s="2">
        <v>44365.461352750812</v>
      </c>
      <c r="C60419">
        <v>33043</v>
      </c>
      <c r="D60419">
        <v>331902</v>
      </c>
      <c r="E60419" s="45">
        <v>23</v>
      </c>
      <c r="F60419" s="44">
        <v>5</v>
      </c>
      <c r="G60419" s="45">
        <v>12</v>
      </c>
      <c r="H60419" s="2">
        <v>44365.961352750812</v>
      </c>
    </row>
    <row r="60420" spans="1:8" x14ac:dyDescent="0.25">
      <c r="A60420">
        <v>184550</v>
      </c>
      <c r="B60420" s="2">
        <v>44365.462161812298</v>
      </c>
      <c r="C60420">
        <v>66120</v>
      </c>
      <c r="D60420">
        <v>227775</v>
      </c>
      <c r="E60420" s="45">
        <v>17</v>
      </c>
      <c r="F60420" s="44">
        <v>5</v>
      </c>
      <c r="G60420" s="45">
        <v>6</v>
      </c>
      <c r="H60420" s="2">
        <v>44365.712161812298</v>
      </c>
    </row>
    <row r="60421" spans="1:8" x14ac:dyDescent="0.25">
      <c r="A60421">
        <v>184555</v>
      </c>
      <c r="B60421" s="2">
        <v>44365.463779935271</v>
      </c>
      <c r="C60421">
        <v>280908</v>
      </c>
      <c r="D60421">
        <v>81226</v>
      </c>
      <c r="E60421" s="45">
        <v>13</v>
      </c>
      <c r="F60421" s="44">
        <v>5</v>
      </c>
      <c r="G60421" s="45">
        <v>2</v>
      </c>
      <c r="H60421" s="2">
        <v>44365.547113268607</v>
      </c>
    </row>
    <row r="60422" spans="1:8" x14ac:dyDescent="0.25">
      <c r="A60422">
        <v>184559</v>
      </c>
      <c r="B60422" s="2">
        <v>44365.464</v>
      </c>
      <c r="C60422">
        <v>283148</v>
      </c>
      <c r="D60422">
        <v>470762</v>
      </c>
      <c r="E60422" s="45">
        <v>14</v>
      </c>
      <c r="F60422" s="44">
        <v>5</v>
      </c>
      <c r="G60422" s="45">
        <v>3</v>
      </c>
      <c r="H60422" s="2">
        <v>44365.589</v>
      </c>
    </row>
    <row r="60423" spans="1:8" x14ac:dyDescent="0.25">
      <c r="A60423">
        <v>184562</v>
      </c>
      <c r="B60423" s="2">
        <v>44365.466611650489</v>
      </c>
      <c r="C60423">
        <v>273647</v>
      </c>
      <c r="D60423">
        <v>347008</v>
      </c>
      <c r="E60423" s="45">
        <v>20</v>
      </c>
      <c r="F60423" s="44">
        <v>5</v>
      </c>
      <c r="G60423" s="45">
        <v>9</v>
      </c>
      <c r="H60423" s="2">
        <v>44365.841611650489</v>
      </c>
    </row>
    <row r="60424" spans="1:8" x14ac:dyDescent="0.25">
      <c r="A60424">
        <v>184567</v>
      </c>
      <c r="B60424" s="2">
        <v>44365.467420711975</v>
      </c>
      <c r="C60424">
        <v>39470</v>
      </c>
      <c r="D60424">
        <v>364695</v>
      </c>
      <c r="E60424" s="45">
        <v>14</v>
      </c>
      <c r="F60424" s="44">
        <v>5</v>
      </c>
      <c r="G60424" s="45">
        <v>3</v>
      </c>
      <c r="H60424" s="2">
        <v>44365.592420711975</v>
      </c>
    </row>
    <row r="60425" spans="1:8" x14ac:dyDescent="0.25">
      <c r="A60425">
        <v>184570</v>
      </c>
      <c r="B60425" s="2">
        <v>44365.468666666668</v>
      </c>
      <c r="C60425">
        <v>326497</v>
      </c>
      <c r="D60425">
        <v>411922</v>
      </c>
      <c r="E60425" s="45">
        <v>13</v>
      </c>
      <c r="F60425" s="44">
        <v>5</v>
      </c>
      <c r="G60425" s="45">
        <v>2</v>
      </c>
      <c r="H60425" s="2">
        <v>44365.552000000003</v>
      </c>
    </row>
    <row r="60426" spans="1:8" x14ac:dyDescent="0.25">
      <c r="A60426">
        <v>184572</v>
      </c>
      <c r="B60426" s="2">
        <v>44365.472999999998</v>
      </c>
      <c r="C60426">
        <v>127704</v>
      </c>
      <c r="D60426">
        <v>81226</v>
      </c>
      <c r="E60426" s="45">
        <v>17</v>
      </c>
      <c r="F60426" s="44">
        <v>5</v>
      </c>
      <c r="G60426" s="45">
        <v>6</v>
      </c>
      <c r="H60426" s="2">
        <v>44365.722999999998</v>
      </c>
    </row>
    <row r="60427" spans="1:8" x14ac:dyDescent="0.25">
      <c r="A60427">
        <v>184574</v>
      </c>
      <c r="B60427" s="2">
        <v>44365.473084142395</v>
      </c>
      <c r="C60427">
        <v>48484</v>
      </c>
      <c r="D60427">
        <v>478200</v>
      </c>
      <c r="E60427" s="45">
        <v>12</v>
      </c>
      <c r="F60427" s="44">
        <v>5</v>
      </c>
      <c r="G60427" s="45">
        <v>1</v>
      </c>
      <c r="H60427" s="2">
        <v>44365.514750809059</v>
      </c>
    </row>
    <row r="60428" spans="1:8" x14ac:dyDescent="0.25">
      <c r="A60428">
        <v>184576</v>
      </c>
      <c r="B60428" s="2">
        <v>44365.473488673138</v>
      </c>
      <c r="C60428">
        <v>174685</v>
      </c>
      <c r="D60428">
        <v>351192</v>
      </c>
      <c r="E60428" s="45">
        <v>17</v>
      </c>
      <c r="F60428" s="44">
        <v>5</v>
      </c>
      <c r="G60428" s="45">
        <v>6</v>
      </c>
      <c r="H60428" s="2">
        <v>44365.723488673138</v>
      </c>
    </row>
    <row r="60429" spans="1:8" x14ac:dyDescent="0.25">
      <c r="A60429">
        <v>184581</v>
      </c>
      <c r="B60429" s="2">
        <v>44365.476724919092</v>
      </c>
      <c r="C60429">
        <v>49278</v>
      </c>
      <c r="D60429">
        <v>37644</v>
      </c>
      <c r="E60429" s="45">
        <v>13</v>
      </c>
      <c r="F60429" s="44">
        <v>5</v>
      </c>
      <c r="G60429" s="45">
        <v>2</v>
      </c>
      <c r="H60429" s="2">
        <v>44365.560058252428</v>
      </c>
    </row>
    <row r="60430" spans="1:8" x14ac:dyDescent="0.25">
      <c r="A60430">
        <v>184586</v>
      </c>
      <c r="B60430" s="2">
        <v>44365.478343042072</v>
      </c>
      <c r="C60430">
        <v>215146</v>
      </c>
      <c r="D60430">
        <v>118549</v>
      </c>
      <c r="E60430" s="45">
        <v>13</v>
      </c>
      <c r="F60430" s="44">
        <v>5</v>
      </c>
      <c r="G60430" s="45">
        <v>2</v>
      </c>
      <c r="H60430" s="2">
        <v>44365.561676375408</v>
      </c>
    </row>
    <row r="60431" spans="1:8" x14ac:dyDescent="0.25">
      <c r="A60431">
        <v>184587</v>
      </c>
      <c r="B60431" s="2">
        <v>44365.479556634302</v>
      </c>
      <c r="C60431">
        <v>153135</v>
      </c>
      <c r="D60431">
        <v>363218</v>
      </c>
      <c r="E60431" s="45">
        <v>20</v>
      </c>
      <c r="F60431" s="44">
        <v>5</v>
      </c>
      <c r="G60431" s="45">
        <v>9</v>
      </c>
      <c r="H60431" s="2">
        <v>44365.854556634302</v>
      </c>
    </row>
    <row r="60432" spans="1:8" x14ac:dyDescent="0.25">
      <c r="A60432">
        <v>184589</v>
      </c>
      <c r="B60432" s="2">
        <v>44365.480365695796</v>
      </c>
      <c r="C60432">
        <v>105924</v>
      </c>
      <c r="D60432">
        <v>466283</v>
      </c>
      <c r="E60432" s="45">
        <v>18</v>
      </c>
      <c r="F60432" s="44">
        <v>5</v>
      </c>
      <c r="G60432" s="45">
        <v>7</v>
      </c>
      <c r="H60432" s="2">
        <v>44365.77203236246</v>
      </c>
    </row>
    <row r="60433" spans="1:8" x14ac:dyDescent="0.25">
      <c r="A60433">
        <v>184592</v>
      </c>
      <c r="B60433" s="2">
        <v>44365.481983818776</v>
      </c>
      <c r="C60433">
        <v>140118</v>
      </c>
      <c r="D60433">
        <v>357547</v>
      </c>
      <c r="E60433" s="45">
        <v>18</v>
      </c>
      <c r="F60433" s="44">
        <v>5</v>
      </c>
      <c r="G60433" s="45">
        <v>7</v>
      </c>
      <c r="H60433" s="2">
        <v>44365.77365048544</v>
      </c>
    </row>
    <row r="60434" spans="1:8" x14ac:dyDescent="0.25">
      <c r="A60434">
        <v>184597</v>
      </c>
      <c r="B60434" s="2">
        <v>44365.483601941749</v>
      </c>
      <c r="C60434">
        <v>212288</v>
      </c>
      <c r="D60434">
        <v>411922</v>
      </c>
      <c r="E60434" s="45">
        <v>14</v>
      </c>
      <c r="F60434" s="44">
        <v>5</v>
      </c>
      <c r="G60434" s="45">
        <v>3</v>
      </c>
      <c r="H60434" s="2">
        <v>44365.608601941749</v>
      </c>
    </row>
    <row r="60435" spans="1:8" x14ac:dyDescent="0.25">
      <c r="A60435">
        <v>184601</v>
      </c>
      <c r="B60435" s="2">
        <v>44365.484815533979</v>
      </c>
      <c r="C60435">
        <v>249464</v>
      </c>
      <c r="D60435">
        <v>347008</v>
      </c>
      <c r="E60435" s="45">
        <v>13</v>
      </c>
      <c r="F60435" s="44">
        <v>5</v>
      </c>
      <c r="G60435" s="45">
        <v>2</v>
      </c>
      <c r="H60435" s="2">
        <v>44365.568148867314</v>
      </c>
    </row>
    <row r="60436" spans="1:8" x14ac:dyDescent="0.25">
      <c r="A60436">
        <v>184606</v>
      </c>
      <c r="B60436" s="2">
        <v>44365.484815533979</v>
      </c>
      <c r="C60436">
        <v>272141</v>
      </c>
      <c r="D60436">
        <v>266293</v>
      </c>
      <c r="E60436" s="45">
        <v>13</v>
      </c>
      <c r="F60436" s="44">
        <v>5</v>
      </c>
      <c r="G60436" s="45">
        <v>2</v>
      </c>
      <c r="H60436" s="2">
        <v>44365.568148867314</v>
      </c>
    </row>
    <row r="60437" spans="1:8" x14ac:dyDescent="0.25">
      <c r="A60437">
        <v>184611</v>
      </c>
      <c r="B60437" s="2">
        <v>44365.484815533979</v>
      </c>
      <c r="C60437">
        <v>305629</v>
      </c>
      <c r="D60437">
        <v>82901</v>
      </c>
      <c r="E60437" s="45">
        <v>13</v>
      </c>
      <c r="F60437" s="44">
        <v>5</v>
      </c>
      <c r="G60437" s="45">
        <v>2</v>
      </c>
      <c r="H60437" s="2">
        <v>44365.568148867314</v>
      </c>
    </row>
    <row r="60438" spans="1:8" x14ac:dyDescent="0.25">
      <c r="A60438">
        <v>184616</v>
      </c>
      <c r="B60438" s="2">
        <v>44365.485220064722</v>
      </c>
      <c r="C60438">
        <v>239430</v>
      </c>
      <c r="D60438">
        <v>43623</v>
      </c>
      <c r="E60438" s="45">
        <v>14</v>
      </c>
      <c r="F60438" s="44">
        <v>5</v>
      </c>
      <c r="G60438" s="45">
        <v>3</v>
      </c>
      <c r="H60438" s="2">
        <v>44365.610220064722</v>
      </c>
    </row>
    <row r="60439" spans="1:8" x14ac:dyDescent="0.25">
      <c r="A60439">
        <v>184617</v>
      </c>
      <c r="B60439" s="2">
        <v>44365.488456310675</v>
      </c>
      <c r="C60439">
        <v>32100</v>
      </c>
      <c r="D60439">
        <v>112119</v>
      </c>
      <c r="E60439" s="45">
        <v>22</v>
      </c>
      <c r="F60439" s="44">
        <v>5</v>
      </c>
      <c r="G60439" s="45">
        <v>11</v>
      </c>
      <c r="H60439" s="2">
        <v>44365.946789644011</v>
      </c>
    </row>
    <row r="60440" spans="1:8" x14ac:dyDescent="0.25">
      <c r="A60440">
        <v>184621</v>
      </c>
      <c r="B60440" s="2">
        <v>44365.488456310683</v>
      </c>
      <c r="C60440">
        <v>17063</v>
      </c>
      <c r="D60440">
        <v>230507</v>
      </c>
      <c r="E60440" s="45">
        <v>18</v>
      </c>
      <c r="F60440" s="44">
        <v>5</v>
      </c>
      <c r="G60440" s="45">
        <v>7</v>
      </c>
      <c r="H60440" s="2">
        <v>44365.780122977347</v>
      </c>
    </row>
    <row r="60441" spans="1:8" x14ac:dyDescent="0.25">
      <c r="A60441">
        <v>184622</v>
      </c>
      <c r="B60441" s="2">
        <v>44365.489265372169</v>
      </c>
      <c r="C60441">
        <v>339386</v>
      </c>
      <c r="D60441">
        <v>105231</v>
      </c>
      <c r="E60441" s="45">
        <v>12</v>
      </c>
      <c r="F60441" s="44">
        <v>5</v>
      </c>
      <c r="G60441" s="45">
        <v>1</v>
      </c>
      <c r="H60441" s="2">
        <v>44365.530932038833</v>
      </c>
    </row>
    <row r="60442" spans="1:8" x14ac:dyDescent="0.25">
      <c r="A60442">
        <v>184627</v>
      </c>
      <c r="B60442" s="2">
        <v>44365.490074433656</v>
      </c>
      <c r="C60442">
        <v>145450</v>
      </c>
      <c r="D60442">
        <v>5151</v>
      </c>
      <c r="E60442" s="45">
        <v>14</v>
      </c>
      <c r="F60442" s="44">
        <v>5</v>
      </c>
      <c r="G60442" s="45">
        <v>3</v>
      </c>
      <c r="H60442" s="2">
        <v>44365.615074433656</v>
      </c>
    </row>
    <row r="60443" spans="1:8" x14ac:dyDescent="0.25">
      <c r="A60443">
        <v>184631</v>
      </c>
      <c r="B60443" s="2">
        <v>44365.492097087379</v>
      </c>
      <c r="C60443">
        <v>288110</v>
      </c>
      <c r="D60443">
        <v>158978</v>
      </c>
      <c r="E60443" s="45">
        <v>11</v>
      </c>
      <c r="F60443" s="44">
        <v>5</v>
      </c>
      <c r="G60443" s="45">
        <v>0</v>
      </c>
      <c r="H60443" s="2">
        <v>44365.492097087379</v>
      </c>
    </row>
    <row r="60444" spans="1:8" x14ac:dyDescent="0.25">
      <c r="A60444">
        <v>184636</v>
      </c>
      <c r="B60444" s="2">
        <v>44365.493999999999</v>
      </c>
      <c r="C60444">
        <v>299953</v>
      </c>
      <c r="D60444">
        <v>111597</v>
      </c>
      <c r="E60444" s="45">
        <v>14</v>
      </c>
      <c r="F60444" s="44">
        <v>5</v>
      </c>
      <c r="G60444" s="45">
        <v>3</v>
      </c>
      <c r="H60444" s="2">
        <v>44365.618999999999</v>
      </c>
    </row>
    <row r="60445" spans="1:8" x14ac:dyDescent="0.25">
      <c r="A60445">
        <v>184637</v>
      </c>
      <c r="B60445" s="2">
        <v>44365.495737864083</v>
      </c>
      <c r="C60445">
        <v>135641</v>
      </c>
      <c r="D60445">
        <v>458884</v>
      </c>
      <c r="E60445" s="45">
        <v>12</v>
      </c>
      <c r="F60445" s="44">
        <v>5</v>
      </c>
      <c r="G60445" s="45">
        <v>1</v>
      </c>
      <c r="H60445" s="2">
        <v>44365.537404530747</v>
      </c>
    </row>
    <row r="60446" spans="1:8" x14ac:dyDescent="0.25">
      <c r="A60446">
        <v>184641</v>
      </c>
      <c r="B60446" s="2">
        <v>44365.495999999999</v>
      </c>
      <c r="C60446">
        <v>306908</v>
      </c>
      <c r="D60446">
        <v>285680</v>
      </c>
      <c r="E60446" s="45">
        <v>8</v>
      </c>
      <c r="F60446" s="44">
        <v>5</v>
      </c>
      <c r="G60446" s="45">
        <v>-3</v>
      </c>
      <c r="H60446" s="2">
        <v>44365.370999999999</v>
      </c>
    </row>
    <row r="60447" spans="1:8" x14ac:dyDescent="0.25">
      <c r="A60447">
        <v>184642</v>
      </c>
      <c r="B60447" s="2">
        <v>44365.496546925569</v>
      </c>
      <c r="C60447">
        <v>85978</v>
      </c>
      <c r="D60447">
        <v>117482</v>
      </c>
      <c r="E60447" s="45">
        <v>14</v>
      </c>
      <c r="F60447" s="44">
        <v>5</v>
      </c>
      <c r="G60447" s="45">
        <v>3</v>
      </c>
      <c r="H60447" s="2">
        <v>44365.621546925569</v>
      </c>
    </row>
    <row r="60448" spans="1:8" x14ac:dyDescent="0.25">
      <c r="A60448">
        <v>184644</v>
      </c>
      <c r="B60448" s="2">
        <v>44365.497355987056</v>
      </c>
      <c r="C60448">
        <v>85396</v>
      </c>
      <c r="D60448">
        <v>249389</v>
      </c>
      <c r="E60448" s="45">
        <v>12</v>
      </c>
      <c r="F60448" s="44">
        <v>5</v>
      </c>
      <c r="G60448" s="45">
        <v>1</v>
      </c>
      <c r="H60448" s="2">
        <v>44365.53902265372</v>
      </c>
    </row>
    <row r="60449" spans="1:8" x14ac:dyDescent="0.25">
      <c r="A60449">
        <v>184645</v>
      </c>
      <c r="B60449" s="2">
        <v>44365.498666666666</v>
      </c>
      <c r="C60449">
        <v>331721</v>
      </c>
      <c r="D60449">
        <v>401945</v>
      </c>
      <c r="E60449" s="45">
        <v>4</v>
      </c>
      <c r="F60449" s="44">
        <v>5</v>
      </c>
      <c r="G60449" s="45">
        <v>-7</v>
      </c>
      <c r="H60449" s="2">
        <v>44365.207000000002</v>
      </c>
    </row>
    <row r="60450" spans="1:8" x14ac:dyDescent="0.25">
      <c r="A60450">
        <v>184647</v>
      </c>
      <c r="B60450" s="2">
        <v>44365.499378640772</v>
      </c>
      <c r="C60450">
        <v>189815</v>
      </c>
      <c r="D60450">
        <v>16861</v>
      </c>
      <c r="E60450" s="45">
        <v>13</v>
      </c>
      <c r="F60450" s="44">
        <v>5</v>
      </c>
      <c r="G60450" s="45">
        <v>2</v>
      </c>
      <c r="H60450" s="2">
        <v>44365.582711974108</v>
      </c>
    </row>
    <row r="60451" spans="1:8" x14ac:dyDescent="0.25">
      <c r="A60451">
        <v>184648</v>
      </c>
      <c r="B60451" s="2">
        <v>44365.500592233009</v>
      </c>
      <c r="C60451">
        <v>164583</v>
      </c>
      <c r="D60451">
        <v>81226</v>
      </c>
      <c r="E60451" s="45">
        <v>13</v>
      </c>
      <c r="F60451" s="44">
        <v>5</v>
      </c>
      <c r="G60451" s="45">
        <v>1</v>
      </c>
      <c r="H60451" s="2">
        <v>44365.542258899673</v>
      </c>
    </row>
    <row r="60452" spans="1:8" x14ac:dyDescent="0.25">
      <c r="A60452">
        <v>184649</v>
      </c>
      <c r="B60452" s="2">
        <v>44365.500996763752</v>
      </c>
      <c r="C60452">
        <v>289032</v>
      </c>
      <c r="D60452">
        <v>153893</v>
      </c>
      <c r="E60452" s="45">
        <v>14</v>
      </c>
      <c r="F60452" s="44">
        <v>5</v>
      </c>
      <c r="G60452" s="45">
        <v>2</v>
      </c>
      <c r="H60452" s="2">
        <v>44365.584330097088</v>
      </c>
    </row>
    <row r="60453" spans="1:8" x14ac:dyDescent="0.25">
      <c r="A60453">
        <v>184652</v>
      </c>
      <c r="B60453" s="2">
        <v>44365.503333333334</v>
      </c>
      <c r="C60453">
        <v>283042</v>
      </c>
      <c r="D60453">
        <v>330333</v>
      </c>
      <c r="E60453" s="45">
        <v>13</v>
      </c>
      <c r="F60453" s="44">
        <v>5</v>
      </c>
      <c r="G60453" s="45">
        <v>1</v>
      </c>
      <c r="H60453" s="2">
        <v>44365.544999999998</v>
      </c>
    </row>
    <row r="60454" spans="1:8" x14ac:dyDescent="0.25">
      <c r="A60454">
        <v>184653</v>
      </c>
      <c r="B60454" s="2">
        <v>44365.503423948219</v>
      </c>
      <c r="C60454">
        <v>109956</v>
      </c>
      <c r="D60454">
        <v>20216</v>
      </c>
      <c r="E60454" s="45">
        <v>0</v>
      </c>
      <c r="F60454" s="44">
        <v>6</v>
      </c>
      <c r="G60454" s="45">
        <v>12</v>
      </c>
      <c r="H60454" s="2">
        <v>44366.003423948219</v>
      </c>
    </row>
    <row r="60455" spans="1:8" x14ac:dyDescent="0.25">
      <c r="A60455">
        <v>184654</v>
      </c>
      <c r="B60455" s="2">
        <v>44365.504637540456</v>
      </c>
      <c r="C60455">
        <v>271958</v>
      </c>
      <c r="D60455">
        <v>225782</v>
      </c>
      <c r="E60455" s="45">
        <v>15</v>
      </c>
      <c r="F60455" s="44">
        <v>5</v>
      </c>
      <c r="G60455" s="45">
        <v>3</v>
      </c>
      <c r="H60455" s="2">
        <v>44365.629637540456</v>
      </c>
    </row>
    <row r="60456" spans="1:8" x14ac:dyDescent="0.25">
      <c r="A60456">
        <v>184658</v>
      </c>
      <c r="B60456" s="2">
        <v>44365.505851132686</v>
      </c>
      <c r="C60456">
        <v>345828</v>
      </c>
      <c r="D60456">
        <v>158978</v>
      </c>
      <c r="E60456" s="45">
        <v>14</v>
      </c>
      <c r="F60456" s="44">
        <v>5</v>
      </c>
      <c r="G60456" s="45">
        <v>2</v>
      </c>
      <c r="H60456" s="2">
        <v>44365.589184466022</v>
      </c>
    </row>
    <row r="60457" spans="1:8" x14ac:dyDescent="0.25">
      <c r="A60457">
        <v>184660</v>
      </c>
      <c r="B60457" s="2">
        <v>44365.506255663429</v>
      </c>
      <c r="C60457">
        <v>195832</v>
      </c>
      <c r="D60457">
        <v>471403</v>
      </c>
      <c r="E60457" s="45">
        <v>15</v>
      </c>
      <c r="F60457" s="44">
        <v>5</v>
      </c>
      <c r="G60457" s="45">
        <v>3</v>
      </c>
      <c r="H60457" s="2">
        <v>44365.631255663429</v>
      </c>
    </row>
    <row r="60458" spans="1:8" x14ac:dyDescent="0.25">
      <c r="A60458">
        <v>184662</v>
      </c>
      <c r="B60458" s="2">
        <v>44365.507064724916</v>
      </c>
      <c r="C60458">
        <v>285423</v>
      </c>
      <c r="D60458">
        <v>16861</v>
      </c>
      <c r="E60458" s="45">
        <v>21</v>
      </c>
      <c r="F60458" s="44">
        <v>5</v>
      </c>
      <c r="G60458" s="45">
        <v>9</v>
      </c>
      <c r="H60458" s="2">
        <v>44365.882064724916</v>
      </c>
    </row>
    <row r="60459" spans="1:8" x14ac:dyDescent="0.25">
      <c r="A60459">
        <v>184667</v>
      </c>
      <c r="B60459" s="2">
        <v>44365.507333333335</v>
      </c>
      <c r="C60459">
        <v>272079</v>
      </c>
      <c r="D60459">
        <v>447858</v>
      </c>
      <c r="E60459" s="45">
        <v>13</v>
      </c>
      <c r="F60459" s="44">
        <v>5</v>
      </c>
      <c r="G60459" s="45">
        <v>1</v>
      </c>
      <c r="H60459" s="2">
        <v>44365.548999999999</v>
      </c>
    </row>
    <row r="60460" spans="1:8" x14ac:dyDescent="0.25">
      <c r="A60460">
        <v>184668</v>
      </c>
      <c r="B60460" s="2">
        <v>44365.508682847896</v>
      </c>
      <c r="C60460">
        <v>119377</v>
      </c>
      <c r="D60460">
        <v>433508</v>
      </c>
      <c r="E60460" s="45">
        <v>13</v>
      </c>
      <c r="F60460" s="44">
        <v>5</v>
      </c>
      <c r="G60460" s="45">
        <v>1</v>
      </c>
      <c r="H60460" s="2">
        <v>44365.55034951456</v>
      </c>
    </row>
    <row r="60461" spans="1:8" x14ac:dyDescent="0.25">
      <c r="A60461">
        <v>184670</v>
      </c>
      <c r="B60461" s="2">
        <v>44365.508682847896</v>
      </c>
      <c r="C60461">
        <v>258428</v>
      </c>
      <c r="D60461">
        <v>347393</v>
      </c>
      <c r="E60461" s="45">
        <v>13</v>
      </c>
      <c r="F60461" s="44">
        <v>5</v>
      </c>
      <c r="G60461" s="45">
        <v>1</v>
      </c>
      <c r="H60461" s="2">
        <v>44365.55034951456</v>
      </c>
    </row>
    <row r="60462" spans="1:8" x14ac:dyDescent="0.25">
      <c r="A60462">
        <v>184673</v>
      </c>
      <c r="B60462" s="2">
        <v>44365.508682847896</v>
      </c>
      <c r="C60462">
        <v>298597</v>
      </c>
      <c r="D60462">
        <v>217307</v>
      </c>
      <c r="E60462" s="45">
        <v>17</v>
      </c>
      <c r="F60462" s="44">
        <v>5</v>
      </c>
      <c r="G60462" s="45">
        <v>5</v>
      </c>
      <c r="H60462" s="2">
        <v>44365.717016181232</v>
      </c>
    </row>
    <row r="60463" spans="1:8" x14ac:dyDescent="0.25">
      <c r="A60463">
        <v>184678</v>
      </c>
      <c r="B60463" s="2">
        <v>44365.509087378639</v>
      </c>
      <c r="C60463">
        <v>91074</v>
      </c>
      <c r="D60463">
        <v>316541</v>
      </c>
      <c r="E60463" s="45">
        <v>14</v>
      </c>
      <c r="F60463" s="44">
        <v>5</v>
      </c>
      <c r="G60463" s="45">
        <v>2</v>
      </c>
      <c r="H60463" s="2">
        <v>44365.592420711975</v>
      </c>
    </row>
    <row r="60464" spans="1:8" x14ac:dyDescent="0.25">
      <c r="A60464">
        <v>184681</v>
      </c>
      <c r="B60464" s="2">
        <v>44365.509087378639</v>
      </c>
      <c r="C60464">
        <v>228323</v>
      </c>
      <c r="D60464">
        <v>250679</v>
      </c>
      <c r="E60464" s="45">
        <v>18</v>
      </c>
      <c r="F60464" s="44">
        <v>5</v>
      </c>
      <c r="G60464" s="45">
        <v>6</v>
      </c>
      <c r="H60464" s="2">
        <v>44365.759087378639</v>
      </c>
    </row>
    <row r="60465" spans="1:8" x14ac:dyDescent="0.25">
      <c r="A60465">
        <v>184686</v>
      </c>
      <c r="B60465" s="2">
        <v>44365.509896440126</v>
      </c>
      <c r="C60465">
        <v>16016</v>
      </c>
      <c r="D60465">
        <v>301811</v>
      </c>
      <c r="E60465" s="45">
        <v>12</v>
      </c>
      <c r="F60465" s="44">
        <v>5</v>
      </c>
      <c r="G60465" s="45">
        <v>0</v>
      </c>
      <c r="H60465" s="2">
        <v>44365.509896440126</v>
      </c>
    </row>
    <row r="60466" spans="1:8" x14ac:dyDescent="0.25">
      <c r="A60466">
        <v>184687</v>
      </c>
      <c r="B60466" s="2">
        <v>44365.511919093849</v>
      </c>
      <c r="C60466">
        <v>44788</v>
      </c>
      <c r="D60466">
        <v>122902</v>
      </c>
      <c r="E60466" s="45">
        <v>17</v>
      </c>
      <c r="F60466" s="44">
        <v>5</v>
      </c>
      <c r="G60466" s="45">
        <v>5</v>
      </c>
      <c r="H60466" s="2">
        <v>44365.720252427185</v>
      </c>
    </row>
    <row r="60467" spans="1:8" x14ac:dyDescent="0.25">
      <c r="A60467">
        <v>184692</v>
      </c>
      <c r="B60467" s="2">
        <v>44365.512323624593</v>
      </c>
      <c r="C60467">
        <v>270801</v>
      </c>
      <c r="D60467">
        <v>112334</v>
      </c>
      <c r="E60467" s="45">
        <v>14</v>
      </c>
      <c r="F60467" s="44">
        <v>5</v>
      </c>
      <c r="G60467" s="45">
        <v>2</v>
      </c>
      <c r="H60467" s="2">
        <v>44365.595656957928</v>
      </c>
    </row>
    <row r="60468" spans="1:8" x14ac:dyDescent="0.25">
      <c r="A60468">
        <v>184694</v>
      </c>
      <c r="B60468" s="2">
        <v>44365.512728155343</v>
      </c>
      <c r="C60468">
        <v>256411</v>
      </c>
      <c r="D60468">
        <v>343491</v>
      </c>
      <c r="E60468" s="45">
        <v>15</v>
      </c>
      <c r="F60468" s="44">
        <v>5</v>
      </c>
      <c r="G60468" s="45">
        <v>3</v>
      </c>
      <c r="H60468" s="2">
        <v>44365.637728155343</v>
      </c>
    </row>
    <row r="60469" spans="1:8" x14ac:dyDescent="0.25">
      <c r="A60469">
        <v>184697</v>
      </c>
      <c r="B60469" s="2">
        <v>44365.51636893204</v>
      </c>
      <c r="C60469">
        <v>250077</v>
      </c>
      <c r="D60469">
        <v>158978</v>
      </c>
      <c r="E60469" s="45">
        <v>12</v>
      </c>
      <c r="F60469" s="44">
        <v>5</v>
      </c>
      <c r="G60469" s="45">
        <v>0</v>
      </c>
      <c r="H60469" s="2">
        <v>44365.51636893204</v>
      </c>
    </row>
    <row r="60470" spans="1:8" x14ac:dyDescent="0.25">
      <c r="A60470">
        <v>184702</v>
      </c>
      <c r="B60470" s="2">
        <v>44365.516773462783</v>
      </c>
      <c r="C60470">
        <v>85581</v>
      </c>
      <c r="D60470">
        <v>411922</v>
      </c>
      <c r="E60470" s="45">
        <v>17</v>
      </c>
      <c r="F60470" s="44">
        <v>5</v>
      </c>
      <c r="G60470" s="45">
        <v>5</v>
      </c>
      <c r="H60470" s="2">
        <v>44365.725106796119</v>
      </c>
    </row>
    <row r="60471" spans="1:8" x14ac:dyDescent="0.25">
      <c r="A60471">
        <v>184705</v>
      </c>
      <c r="B60471" s="2">
        <v>44365.518391585763</v>
      </c>
      <c r="C60471">
        <v>244281</v>
      </c>
      <c r="D60471">
        <v>347008</v>
      </c>
      <c r="E60471" s="45">
        <v>13</v>
      </c>
      <c r="F60471" s="44">
        <v>5</v>
      </c>
      <c r="G60471" s="45">
        <v>1</v>
      </c>
      <c r="H60471" s="2">
        <v>44365.560058252428</v>
      </c>
    </row>
    <row r="60472" spans="1:8" x14ac:dyDescent="0.25">
      <c r="A60472">
        <v>184709</v>
      </c>
      <c r="B60472" s="2">
        <v>44365.518796116507</v>
      </c>
      <c r="C60472">
        <v>31349</v>
      </c>
      <c r="D60472">
        <v>122902</v>
      </c>
      <c r="E60472" s="45">
        <v>18</v>
      </c>
      <c r="F60472" s="44">
        <v>5</v>
      </c>
      <c r="G60472" s="45">
        <v>6</v>
      </c>
      <c r="H60472" s="2">
        <v>44365.768796116507</v>
      </c>
    </row>
    <row r="60473" spans="1:8" x14ac:dyDescent="0.25">
      <c r="A60473">
        <v>184711</v>
      </c>
      <c r="B60473" s="2">
        <v>44365.51920064725</v>
      </c>
      <c r="C60473">
        <v>290135</v>
      </c>
      <c r="D60473">
        <v>158978</v>
      </c>
      <c r="E60473" s="45">
        <v>15</v>
      </c>
      <c r="F60473" s="44">
        <v>5</v>
      </c>
      <c r="G60473" s="45">
        <v>3</v>
      </c>
      <c r="H60473" s="2">
        <v>44365.64420064725</v>
      </c>
    </row>
    <row r="60474" spans="1:8" x14ac:dyDescent="0.25">
      <c r="A60474">
        <v>184712</v>
      </c>
      <c r="B60474" s="2">
        <v>44365.520333333334</v>
      </c>
      <c r="C60474">
        <v>286907</v>
      </c>
      <c r="D60474">
        <v>75550</v>
      </c>
      <c r="E60474" s="45">
        <v>13</v>
      </c>
      <c r="F60474" s="44">
        <v>5</v>
      </c>
      <c r="G60474" s="45">
        <v>1</v>
      </c>
      <c r="H60474" s="2">
        <v>44365.561999999998</v>
      </c>
    </row>
    <row r="60475" spans="1:8" x14ac:dyDescent="0.25">
      <c r="A60475">
        <v>184714</v>
      </c>
      <c r="B60475" s="2">
        <v>44365.52041423948</v>
      </c>
      <c r="C60475">
        <v>61774</v>
      </c>
      <c r="D60475">
        <v>397390</v>
      </c>
      <c r="E60475" s="45">
        <v>18</v>
      </c>
      <c r="F60475" s="44">
        <v>5</v>
      </c>
      <c r="G60475" s="45">
        <v>6</v>
      </c>
      <c r="H60475" s="2">
        <v>44365.77041423948</v>
      </c>
    </row>
    <row r="60476" spans="1:8" x14ac:dyDescent="0.25">
      <c r="A60476">
        <v>184715</v>
      </c>
      <c r="B60476" s="2">
        <v>44365.522436893203</v>
      </c>
      <c r="C60476">
        <v>227814</v>
      </c>
      <c r="D60476">
        <v>451656</v>
      </c>
      <c r="E60476" s="45">
        <v>19</v>
      </c>
      <c r="F60476" s="44">
        <v>5</v>
      </c>
      <c r="G60476" s="45">
        <v>7</v>
      </c>
      <c r="H60476" s="2">
        <v>44365.814103559867</v>
      </c>
    </row>
    <row r="60477" spans="1:8" x14ac:dyDescent="0.25">
      <c r="A60477">
        <v>184718</v>
      </c>
      <c r="B60477" s="2">
        <v>44365.524055016183</v>
      </c>
      <c r="C60477">
        <v>22298</v>
      </c>
      <c r="D60477">
        <v>418490</v>
      </c>
      <c r="E60477" s="45">
        <v>15</v>
      </c>
      <c r="F60477" s="44">
        <v>5</v>
      </c>
      <c r="G60477" s="45">
        <v>3</v>
      </c>
      <c r="H60477" s="2">
        <v>44365.649055016183</v>
      </c>
    </row>
    <row r="60478" spans="1:8" x14ac:dyDescent="0.25">
      <c r="A60478">
        <v>184720</v>
      </c>
      <c r="B60478" s="2">
        <v>44365.524055016183</v>
      </c>
      <c r="C60478">
        <v>70790</v>
      </c>
      <c r="D60478">
        <v>411922</v>
      </c>
      <c r="E60478" s="45">
        <v>15</v>
      </c>
      <c r="F60478" s="44">
        <v>5</v>
      </c>
      <c r="G60478" s="45">
        <v>3</v>
      </c>
      <c r="H60478" s="2">
        <v>44365.649055016183</v>
      </c>
    </row>
    <row r="60479" spans="1:8" x14ac:dyDescent="0.25">
      <c r="A60479">
        <v>184722</v>
      </c>
      <c r="B60479" s="2">
        <v>44365.524055016183</v>
      </c>
      <c r="C60479">
        <v>270672</v>
      </c>
      <c r="D60479">
        <v>18620</v>
      </c>
      <c r="E60479" s="45">
        <v>15</v>
      </c>
      <c r="F60479" s="44">
        <v>5</v>
      </c>
      <c r="G60479" s="45">
        <v>3</v>
      </c>
      <c r="H60479" s="2">
        <v>44365.649055016183</v>
      </c>
    </row>
    <row r="60480" spans="1:8" x14ac:dyDescent="0.25">
      <c r="A60480">
        <v>184725</v>
      </c>
      <c r="B60480" s="2">
        <v>44365.524459546927</v>
      </c>
      <c r="C60480">
        <v>109032</v>
      </c>
      <c r="D60480">
        <v>161398</v>
      </c>
      <c r="E60480" s="45">
        <v>16</v>
      </c>
      <c r="F60480" s="44">
        <v>5</v>
      </c>
      <c r="G60480" s="45">
        <v>4</v>
      </c>
      <c r="H60480" s="2">
        <v>44365.691126213591</v>
      </c>
    </row>
    <row r="60481" spans="1:8" x14ac:dyDescent="0.25">
      <c r="A60481">
        <v>184730</v>
      </c>
      <c r="B60481" s="2">
        <v>44365.525673139156</v>
      </c>
      <c r="C60481">
        <v>276930</v>
      </c>
      <c r="D60481">
        <v>68991</v>
      </c>
      <c r="E60481" s="45">
        <v>15</v>
      </c>
      <c r="F60481" s="44">
        <v>5</v>
      </c>
      <c r="G60481" s="45">
        <v>3</v>
      </c>
      <c r="H60481" s="2">
        <v>44365.650673139156</v>
      </c>
    </row>
    <row r="60482" spans="1:8" x14ac:dyDescent="0.25">
      <c r="A60482">
        <v>184732</v>
      </c>
      <c r="B60482" s="2">
        <v>44365.526333333335</v>
      </c>
      <c r="C60482">
        <v>132341</v>
      </c>
      <c r="D60482">
        <v>189009</v>
      </c>
      <c r="E60482" s="45">
        <v>13</v>
      </c>
      <c r="F60482" s="44">
        <v>5</v>
      </c>
      <c r="G60482" s="45">
        <v>1</v>
      </c>
      <c r="H60482" s="2">
        <v>44365.567999999999</v>
      </c>
    </row>
    <row r="60483" spans="1:8" x14ac:dyDescent="0.25">
      <c r="A60483">
        <v>184737</v>
      </c>
      <c r="B60483" s="2">
        <v>44365.526886731386</v>
      </c>
      <c r="C60483">
        <v>172378</v>
      </c>
      <c r="D60483">
        <v>230778</v>
      </c>
      <c r="E60483" s="45">
        <v>14</v>
      </c>
      <c r="F60483" s="44">
        <v>5</v>
      </c>
      <c r="G60483" s="45">
        <v>2</v>
      </c>
      <c r="H60483" s="2">
        <v>44365.610220064722</v>
      </c>
    </row>
    <row r="60484" spans="1:8" x14ac:dyDescent="0.25">
      <c r="A60484">
        <v>184742</v>
      </c>
      <c r="B60484" s="2">
        <v>44365.52810032363</v>
      </c>
      <c r="C60484">
        <v>73232</v>
      </c>
      <c r="D60484">
        <v>262099</v>
      </c>
      <c r="E60484" s="45">
        <v>13</v>
      </c>
      <c r="F60484" s="44">
        <v>5</v>
      </c>
      <c r="G60484" s="45">
        <v>1</v>
      </c>
      <c r="H60484" s="2">
        <v>44365.569766990295</v>
      </c>
    </row>
    <row r="60485" spans="1:8" x14ac:dyDescent="0.25">
      <c r="A60485">
        <v>184746</v>
      </c>
      <c r="B60485" s="2">
        <v>44365.52890938511</v>
      </c>
      <c r="C60485">
        <v>347991</v>
      </c>
      <c r="D60485">
        <v>55354</v>
      </c>
      <c r="E60485" s="45">
        <v>15</v>
      </c>
      <c r="F60485" s="44">
        <v>5</v>
      </c>
      <c r="G60485" s="45">
        <v>3</v>
      </c>
      <c r="H60485" s="2">
        <v>44365.65390938511</v>
      </c>
    </row>
    <row r="60486" spans="1:8" x14ac:dyDescent="0.25">
      <c r="A60486">
        <v>184751</v>
      </c>
      <c r="B60486" s="2">
        <v>44365.528909385117</v>
      </c>
      <c r="C60486">
        <v>179001</v>
      </c>
      <c r="D60486">
        <v>173184</v>
      </c>
      <c r="E60486" s="45">
        <v>19</v>
      </c>
      <c r="F60486" s="44">
        <v>5</v>
      </c>
      <c r="G60486" s="45">
        <v>7</v>
      </c>
      <c r="H60486" s="2">
        <v>44365.820576051781</v>
      </c>
    </row>
    <row r="60487" spans="1:8" x14ac:dyDescent="0.25">
      <c r="A60487">
        <v>184752</v>
      </c>
      <c r="B60487" s="2">
        <v>44365.529718446596</v>
      </c>
      <c r="C60487">
        <v>268373</v>
      </c>
      <c r="D60487">
        <v>16029</v>
      </c>
      <c r="E60487" s="45">
        <v>17</v>
      </c>
      <c r="F60487" s="44">
        <v>5</v>
      </c>
      <c r="G60487" s="45">
        <v>5</v>
      </c>
      <c r="H60487" s="2">
        <v>44365.738051779932</v>
      </c>
    </row>
    <row r="60488" spans="1:8" x14ac:dyDescent="0.25">
      <c r="A60488">
        <v>184753</v>
      </c>
      <c r="B60488" s="2">
        <v>44365.531999999999</v>
      </c>
      <c r="C60488">
        <v>208932</v>
      </c>
      <c r="D60488">
        <v>47802</v>
      </c>
      <c r="E60488" s="45">
        <v>18</v>
      </c>
      <c r="F60488" s="44">
        <v>5</v>
      </c>
      <c r="G60488" s="45">
        <v>6</v>
      </c>
      <c r="H60488" s="2">
        <v>44365.781999999999</v>
      </c>
    </row>
    <row r="60489" spans="1:8" x14ac:dyDescent="0.25">
      <c r="A60489">
        <v>184758</v>
      </c>
      <c r="B60489" s="2">
        <v>44365.53214563107</v>
      </c>
      <c r="C60489">
        <v>64109</v>
      </c>
      <c r="D60489">
        <v>43623</v>
      </c>
      <c r="E60489" s="45">
        <v>15</v>
      </c>
      <c r="F60489" s="44">
        <v>5</v>
      </c>
      <c r="G60489" s="45">
        <v>3</v>
      </c>
      <c r="H60489" s="2">
        <v>44365.65714563107</v>
      </c>
    </row>
    <row r="60490" spans="1:8" x14ac:dyDescent="0.25">
      <c r="A60490">
        <v>184760</v>
      </c>
      <c r="B60490" s="2">
        <v>44365.532954692557</v>
      </c>
      <c r="C60490">
        <v>150557</v>
      </c>
      <c r="D60490">
        <v>182191</v>
      </c>
      <c r="E60490" s="45">
        <v>13</v>
      </c>
      <c r="F60490" s="44">
        <v>5</v>
      </c>
      <c r="G60490" s="45">
        <v>1</v>
      </c>
      <c r="H60490" s="2">
        <v>44365.574621359221</v>
      </c>
    </row>
    <row r="60491" spans="1:8" x14ac:dyDescent="0.25">
      <c r="A60491">
        <v>184764</v>
      </c>
      <c r="B60491" s="2">
        <v>44365.533333333333</v>
      </c>
      <c r="C60491">
        <v>257121</v>
      </c>
      <c r="D60491">
        <v>58674</v>
      </c>
      <c r="E60491" s="45">
        <v>13</v>
      </c>
      <c r="F60491" s="44">
        <v>5</v>
      </c>
      <c r="G60491" s="45">
        <v>1</v>
      </c>
      <c r="H60491" s="2">
        <v>44365.574999999997</v>
      </c>
    </row>
    <row r="60492" spans="1:8" x14ac:dyDescent="0.25">
      <c r="A60492">
        <v>184769</v>
      </c>
      <c r="B60492" s="2">
        <v>44365.534572815537</v>
      </c>
      <c r="C60492">
        <v>146910</v>
      </c>
      <c r="D60492">
        <v>12149</v>
      </c>
      <c r="E60492" s="45">
        <v>13</v>
      </c>
      <c r="F60492" s="44">
        <v>5</v>
      </c>
      <c r="G60492" s="45">
        <v>1</v>
      </c>
      <c r="H60492" s="2">
        <v>44365.576239482201</v>
      </c>
    </row>
    <row r="60493" spans="1:8" x14ac:dyDescent="0.25">
      <c r="A60493">
        <v>184770</v>
      </c>
      <c r="B60493" s="2">
        <v>44365.53619093851</v>
      </c>
      <c r="C60493">
        <v>23229</v>
      </c>
      <c r="D60493">
        <v>421419</v>
      </c>
      <c r="E60493" s="45">
        <v>13</v>
      </c>
      <c r="F60493" s="44">
        <v>5</v>
      </c>
      <c r="G60493" s="45">
        <v>1</v>
      </c>
      <c r="H60493" s="2">
        <v>44365.577857605174</v>
      </c>
    </row>
    <row r="60494" spans="1:8" x14ac:dyDescent="0.25">
      <c r="A60494">
        <v>184773</v>
      </c>
      <c r="B60494" s="2">
        <v>44365.53619093851</v>
      </c>
      <c r="C60494">
        <v>90528</v>
      </c>
      <c r="D60494">
        <v>377180</v>
      </c>
      <c r="E60494" s="45">
        <v>13</v>
      </c>
      <c r="F60494" s="44">
        <v>5</v>
      </c>
      <c r="G60494" s="45">
        <v>1</v>
      </c>
      <c r="H60494" s="2">
        <v>44365.577857605174</v>
      </c>
    </row>
    <row r="60495" spans="1:8" x14ac:dyDescent="0.25">
      <c r="A60495">
        <v>184776</v>
      </c>
      <c r="B60495" s="2">
        <v>44365.53619093851</v>
      </c>
      <c r="C60495">
        <v>103781</v>
      </c>
      <c r="D60495">
        <v>33076</v>
      </c>
      <c r="E60495" s="45">
        <v>13</v>
      </c>
      <c r="F60495" s="44">
        <v>5</v>
      </c>
      <c r="G60495" s="45">
        <v>1</v>
      </c>
      <c r="H60495" s="2">
        <v>44365.577857605174</v>
      </c>
    </row>
    <row r="60496" spans="1:8" x14ac:dyDescent="0.25">
      <c r="A60496">
        <v>184777</v>
      </c>
      <c r="B60496" s="2">
        <v>44365.536595469253</v>
      </c>
      <c r="C60496">
        <v>340422</v>
      </c>
      <c r="D60496">
        <v>118549</v>
      </c>
      <c r="E60496" s="45">
        <v>14</v>
      </c>
      <c r="F60496" s="44">
        <v>5</v>
      </c>
      <c r="G60496" s="45">
        <v>2</v>
      </c>
      <c r="H60496" s="2">
        <v>44365.619928802589</v>
      </c>
    </row>
    <row r="60497" spans="1:8" x14ac:dyDescent="0.25">
      <c r="A60497">
        <v>184782</v>
      </c>
      <c r="B60497" s="2">
        <v>44365.537000000004</v>
      </c>
      <c r="C60497">
        <v>73939</v>
      </c>
      <c r="D60497">
        <v>468566</v>
      </c>
      <c r="E60497" s="45">
        <v>19</v>
      </c>
      <c r="F60497" s="44">
        <v>5</v>
      </c>
      <c r="G60497" s="45">
        <v>7</v>
      </c>
      <c r="H60497" s="2">
        <v>44365.828666666668</v>
      </c>
    </row>
    <row r="60498" spans="1:8" x14ac:dyDescent="0.25">
      <c r="A60498">
        <v>184787</v>
      </c>
      <c r="B60498" s="2">
        <v>44365.537404530747</v>
      </c>
      <c r="C60498">
        <v>75418</v>
      </c>
      <c r="D60498">
        <v>395061</v>
      </c>
      <c r="E60498" s="45">
        <v>0</v>
      </c>
      <c r="F60498" s="44">
        <v>6</v>
      </c>
      <c r="G60498" s="45">
        <v>12</v>
      </c>
      <c r="H60498" s="2">
        <v>44366.037404530747</v>
      </c>
    </row>
    <row r="60499" spans="1:8" x14ac:dyDescent="0.25">
      <c r="A60499">
        <v>184791</v>
      </c>
      <c r="B60499" s="2">
        <v>44365.538213592234</v>
      </c>
      <c r="C60499">
        <v>20562</v>
      </c>
      <c r="D60499">
        <v>252898</v>
      </c>
      <c r="E60499" s="45">
        <v>14</v>
      </c>
      <c r="F60499" s="44">
        <v>5</v>
      </c>
      <c r="G60499" s="45">
        <v>2</v>
      </c>
      <c r="H60499" s="2">
        <v>44365.621546925569</v>
      </c>
    </row>
    <row r="60500" spans="1:8" x14ac:dyDescent="0.25">
      <c r="A60500">
        <v>184796</v>
      </c>
      <c r="B60500" s="2">
        <v>44365.538213592234</v>
      </c>
      <c r="C60500">
        <v>41224</v>
      </c>
      <c r="D60500">
        <v>343491</v>
      </c>
      <c r="E60500" s="45">
        <v>14</v>
      </c>
      <c r="F60500" s="44">
        <v>5</v>
      </c>
      <c r="G60500" s="45">
        <v>2</v>
      </c>
      <c r="H60500" s="2">
        <v>44365.621546925569</v>
      </c>
    </row>
    <row r="60501" spans="1:8" x14ac:dyDescent="0.25">
      <c r="A60501">
        <v>184799</v>
      </c>
      <c r="B60501" s="2">
        <v>44365.538213592234</v>
      </c>
      <c r="C60501">
        <v>51310</v>
      </c>
      <c r="D60501">
        <v>351192</v>
      </c>
      <c r="E60501" s="45">
        <v>14</v>
      </c>
      <c r="F60501" s="44">
        <v>5</v>
      </c>
      <c r="G60501" s="45">
        <v>2</v>
      </c>
      <c r="H60501" s="2">
        <v>44365.621546925569</v>
      </c>
    </row>
    <row r="60502" spans="1:8" x14ac:dyDescent="0.25">
      <c r="A60502">
        <v>184800</v>
      </c>
      <c r="B60502" s="2">
        <v>44365.538618122977</v>
      </c>
      <c r="C60502">
        <v>286534</v>
      </c>
      <c r="D60502">
        <v>472712</v>
      </c>
      <c r="E60502" s="45">
        <v>15</v>
      </c>
      <c r="F60502" s="44">
        <v>5</v>
      </c>
      <c r="G60502" s="45">
        <v>3</v>
      </c>
      <c r="H60502" s="2">
        <v>44365.663618122977</v>
      </c>
    </row>
    <row r="60503" spans="1:8" x14ac:dyDescent="0.25">
      <c r="A60503">
        <v>184801</v>
      </c>
      <c r="B60503" s="2">
        <v>44365.539831715207</v>
      </c>
      <c r="C60503">
        <v>223239</v>
      </c>
      <c r="D60503">
        <v>158978</v>
      </c>
      <c r="E60503" s="45">
        <v>14</v>
      </c>
      <c r="F60503" s="44">
        <v>5</v>
      </c>
      <c r="G60503" s="45">
        <v>2</v>
      </c>
      <c r="H60503" s="2">
        <v>44365.623165048542</v>
      </c>
    </row>
    <row r="60504" spans="1:8" x14ac:dyDescent="0.25">
      <c r="A60504">
        <v>184802</v>
      </c>
      <c r="B60504" s="2">
        <v>44365.539831715207</v>
      </c>
      <c r="C60504">
        <v>303301</v>
      </c>
      <c r="D60504">
        <v>130031</v>
      </c>
      <c r="E60504" s="45">
        <v>14</v>
      </c>
      <c r="F60504" s="44">
        <v>5</v>
      </c>
      <c r="G60504" s="45">
        <v>2</v>
      </c>
      <c r="H60504" s="2">
        <v>44365.623165048542</v>
      </c>
    </row>
    <row r="60505" spans="1:8" x14ac:dyDescent="0.25">
      <c r="A60505">
        <v>184807</v>
      </c>
      <c r="B60505" s="2">
        <v>44365.5406407767</v>
      </c>
      <c r="C60505">
        <v>65235</v>
      </c>
      <c r="D60505">
        <v>411922</v>
      </c>
      <c r="E60505" s="45">
        <v>12</v>
      </c>
      <c r="F60505" s="44">
        <v>5</v>
      </c>
      <c r="G60505" s="45">
        <v>0</v>
      </c>
      <c r="H60505" s="2">
        <v>44365.5406407767</v>
      </c>
    </row>
    <row r="60506" spans="1:8" x14ac:dyDescent="0.25">
      <c r="A60506">
        <v>184810</v>
      </c>
      <c r="B60506" s="2">
        <v>44365.54306796116</v>
      </c>
      <c r="C60506">
        <v>270840</v>
      </c>
      <c r="D60506">
        <v>411922</v>
      </c>
      <c r="E60506" s="45">
        <v>15</v>
      </c>
      <c r="F60506" s="44">
        <v>5</v>
      </c>
      <c r="G60506" s="45">
        <v>2</v>
      </c>
      <c r="H60506" s="2">
        <v>44365.626401294496</v>
      </c>
    </row>
    <row r="60507" spans="1:8" x14ac:dyDescent="0.25">
      <c r="A60507">
        <v>184815</v>
      </c>
      <c r="B60507" s="2">
        <v>44365.543472491911</v>
      </c>
      <c r="C60507">
        <v>78988</v>
      </c>
      <c r="D60507">
        <v>347393</v>
      </c>
      <c r="E60507" s="45">
        <v>16</v>
      </c>
      <c r="F60507" s="44">
        <v>5</v>
      </c>
      <c r="G60507" s="45">
        <v>3</v>
      </c>
      <c r="H60507" s="2">
        <v>44365.668472491911</v>
      </c>
    </row>
    <row r="60508" spans="1:8" x14ac:dyDescent="0.25">
      <c r="A60508">
        <v>184819</v>
      </c>
      <c r="B60508" s="2">
        <v>44365.543877022654</v>
      </c>
      <c r="C60508">
        <v>161569</v>
      </c>
      <c r="D60508">
        <v>259597</v>
      </c>
      <c r="E60508" s="45">
        <v>17</v>
      </c>
      <c r="F60508" s="44">
        <v>5</v>
      </c>
      <c r="G60508" s="45">
        <v>4</v>
      </c>
      <c r="H60508" s="2">
        <v>44365.710543689318</v>
      </c>
    </row>
    <row r="60509" spans="1:8" x14ac:dyDescent="0.25">
      <c r="A60509">
        <v>184821</v>
      </c>
      <c r="B60509" s="2">
        <v>44365.544281553397</v>
      </c>
      <c r="C60509">
        <v>129123</v>
      </c>
      <c r="D60509">
        <v>250679</v>
      </c>
      <c r="E60509" s="45">
        <v>14</v>
      </c>
      <c r="F60509" s="44">
        <v>5</v>
      </c>
      <c r="G60509" s="45">
        <v>1</v>
      </c>
      <c r="H60509" s="2">
        <v>44365.585948220061</v>
      </c>
    </row>
    <row r="60510" spans="1:8" x14ac:dyDescent="0.25">
      <c r="A60510">
        <v>184825</v>
      </c>
      <c r="B60510" s="2">
        <v>44365.545090614884</v>
      </c>
      <c r="C60510">
        <v>262765</v>
      </c>
      <c r="D60510">
        <v>43842</v>
      </c>
      <c r="E60510" s="45">
        <v>16</v>
      </c>
      <c r="F60510" s="44">
        <v>5</v>
      </c>
      <c r="G60510" s="45">
        <v>3</v>
      </c>
      <c r="H60510" s="2">
        <v>44365.670090614884</v>
      </c>
    </row>
    <row r="60511" spans="1:8" x14ac:dyDescent="0.25">
      <c r="A60511">
        <v>184826</v>
      </c>
      <c r="B60511" s="2">
        <v>44365.546304207121</v>
      </c>
      <c r="C60511">
        <v>146560</v>
      </c>
      <c r="D60511">
        <v>180863</v>
      </c>
      <c r="E60511" s="45">
        <v>15</v>
      </c>
      <c r="F60511" s="44">
        <v>5</v>
      </c>
      <c r="G60511" s="45">
        <v>2</v>
      </c>
      <c r="H60511" s="2">
        <v>44365.629637540456</v>
      </c>
    </row>
    <row r="60512" spans="1:8" x14ac:dyDescent="0.25">
      <c r="A60512">
        <v>184829</v>
      </c>
      <c r="B60512" s="2">
        <v>44365.548326860844</v>
      </c>
      <c r="C60512">
        <v>99373</v>
      </c>
      <c r="D60512">
        <v>401297</v>
      </c>
      <c r="E60512" s="45">
        <v>16</v>
      </c>
      <c r="F60512" s="44">
        <v>5</v>
      </c>
      <c r="G60512" s="45">
        <v>3</v>
      </c>
      <c r="H60512" s="2">
        <v>44365.673326860844</v>
      </c>
    </row>
    <row r="60513" spans="1:8" x14ac:dyDescent="0.25">
      <c r="A60513">
        <v>184833</v>
      </c>
      <c r="B60513" s="2">
        <v>44365.548731391587</v>
      </c>
      <c r="C60513">
        <v>232302</v>
      </c>
      <c r="D60513">
        <v>413764</v>
      </c>
      <c r="E60513" s="45">
        <v>17</v>
      </c>
      <c r="F60513" s="44">
        <v>5</v>
      </c>
      <c r="G60513" s="45">
        <v>4</v>
      </c>
      <c r="H60513" s="2">
        <v>44365.715398058252</v>
      </c>
    </row>
    <row r="60514" spans="1:8" x14ac:dyDescent="0.25">
      <c r="A60514">
        <v>184835</v>
      </c>
      <c r="B60514" s="2">
        <v>44365.55</v>
      </c>
      <c r="C60514">
        <v>241822</v>
      </c>
      <c r="D60514">
        <v>156336</v>
      </c>
      <c r="E60514" s="45">
        <v>13</v>
      </c>
      <c r="F60514" s="44">
        <v>5</v>
      </c>
      <c r="G60514" s="45">
        <v>0</v>
      </c>
      <c r="H60514" s="2">
        <v>44365.55</v>
      </c>
    </row>
    <row r="60515" spans="1:8" x14ac:dyDescent="0.25">
      <c r="A60515">
        <v>184837</v>
      </c>
      <c r="B60515" s="2">
        <v>44365.551158576047</v>
      </c>
      <c r="C60515">
        <v>196827</v>
      </c>
      <c r="D60515">
        <v>154256</v>
      </c>
      <c r="E60515" s="45">
        <v>15</v>
      </c>
      <c r="F60515" s="44">
        <v>5</v>
      </c>
      <c r="G60515" s="45">
        <v>2</v>
      </c>
      <c r="H60515" s="2">
        <v>44365.634491909383</v>
      </c>
    </row>
    <row r="60516" spans="1:8" x14ac:dyDescent="0.25">
      <c r="A60516">
        <v>184839</v>
      </c>
      <c r="B60516" s="2">
        <v>44365.551158576054</v>
      </c>
      <c r="C60516">
        <v>284949</v>
      </c>
      <c r="D60516">
        <v>182191</v>
      </c>
      <c r="E60516" s="45">
        <v>19</v>
      </c>
      <c r="F60516" s="44">
        <v>5</v>
      </c>
      <c r="G60516" s="45">
        <v>6</v>
      </c>
      <c r="H60516" s="2">
        <v>44365.801158576054</v>
      </c>
    </row>
    <row r="60517" spans="1:8" x14ac:dyDescent="0.25">
      <c r="A60517">
        <v>184841</v>
      </c>
      <c r="B60517" s="2">
        <v>44365.551563106797</v>
      </c>
      <c r="C60517">
        <v>169516</v>
      </c>
      <c r="D60517">
        <v>439190</v>
      </c>
      <c r="E60517" s="45">
        <v>16</v>
      </c>
      <c r="F60517" s="44">
        <v>5</v>
      </c>
      <c r="G60517" s="45">
        <v>3</v>
      </c>
      <c r="H60517" s="2">
        <v>44365.676563106797</v>
      </c>
    </row>
    <row r="60518" spans="1:8" x14ac:dyDescent="0.25">
      <c r="A60518">
        <v>184846</v>
      </c>
      <c r="B60518" s="2">
        <v>44365.551967637541</v>
      </c>
      <c r="C60518">
        <v>173756</v>
      </c>
      <c r="D60518">
        <v>411922</v>
      </c>
      <c r="E60518" s="45">
        <v>13</v>
      </c>
      <c r="F60518" s="44">
        <v>5</v>
      </c>
      <c r="G60518" s="45">
        <v>0</v>
      </c>
      <c r="H60518" s="2">
        <v>44365.551967637541</v>
      </c>
    </row>
    <row r="60519" spans="1:8" x14ac:dyDescent="0.25">
      <c r="A60519">
        <v>184848</v>
      </c>
      <c r="B60519" s="2">
        <v>44365.552776699027</v>
      </c>
      <c r="C60519">
        <v>57932</v>
      </c>
      <c r="D60519">
        <v>95024</v>
      </c>
      <c r="E60519" s="45">
        <v>15</v>
      </c>
      <c r="F60519" s="44">
        <v>5</v>
      </c>
      <c r="G60519" s="45">
        <v>2</v>
      </c>
      <c r="H60519" s="2">
        <v>44365.636110032363</v>
      </c>
    </row>
    <row r="60520" spans="1:8" x14ac:dyDescent="0.25">
      <c r="A60520">
        <v>184849</v>
      </c>
      <c r="B60520" s="2">
        <v>44365.553181229778</v>
      </c>
      <c r="C60520">
        <v>164680</v>
      </c>
      <c r="D60520">
        <v>399559</v>
      </c>
      <c r="E60520" s="45">
        <v>20</v>
      </c>
      <c r="F60520" s="44">
        <v>5</v>
      </c>
      <c r="G60520" s="45">
        <v>7</v>
      </c>
      <c r="H60520" s="2">
        <v>44365.844847896442</v>
      </c>
    </row>
    <row r="60521" spans="1:8" x14ac:dyDescent="0.25">
      <c r="A60521">
        <v>184852</v>
      </c>
      <c r="B60521" s="2">
        <v>44365.553181229778</v>
      </c>
      <c r="C60521">
        <v>276750</v>
      </c>
      <c r="D60521">
        <v>210069</v>
      </c>
      <c r="E60521" s="45">
        <v>20</v>
      </c>
      <c r="F60521" s="44">
        <v>5</v>
      </c>
      <c r="G60521" s="45">
        <v>7</v>
      </c>
      <c r="H60521" s="2">
        <v>44365.844847896442</v>
      </c>
    </row>
    <row r="60522" spans="1:8" x14ac:dyDescent="0.25">
      <c r="A60522">
        <v>184856</v>
      </c>
      <c r="B60522" s="2">
        <v>44365.553990291257</v>
      </c>
      <c r="C60522">
        <v>191102</v>
      </c>
      <c r="D60522">
        <v>21407</v>
      </c>
      <c r="E60522" s="45">
        <v>18</v>
      </c>
      <c r="F60522" s="44">
        <v>5</v>
      </c>
      <c r="G60522" s="45">
        <v>5</v>
      </c>
      <c r="H60522" s="2">
        <v>44365.762323624593</v>
      </c>
    </row>
    <row r="60523" spans="1:8" x14ac:dyDescent="0.25">
      <c r="A60523">
        <v>184859</v>
      </c>
      <c r="B60523" s="2">
        <v>44365.553990291264</v>
      </c>
      <c r="C60523">
        <v>4438</v>
      </c>
      <c r="D60523">
        <v>347008</v>
      </c>
      <c r="E60523" s="45">
        <v>14</v>
      </c>
      <c r="F60523" s="44">
        <v>5</v>
      </c>
      <c r="G60523" s="45">
        <v>1</v>
      </c>
      <c r="H60523" s="2">
        <v>44365.595656957928</v>
      </c>
    </row>
    <row r="60524" spans="1:8" x14ac:dyDescent="0.25">
      <c r="A60524">
        <v>184864</v>
      </c>
      <c r="B60524" s="2">
        <v>44365.554394822007</v>
      </c>
      <c r="C60524">
        <v>42340</v>
      </c>
      <c r="D60524">
        <v>351192</v>
      </c>
      <c r="E60524" s="45">
        <v>15</v>
      </c>
      <c r="F60524" s="44">
        <v>5</v>
      </c>
      <c r="G60524" s="45">
        <v>2</v>
      </c>
      <c r="H60524" s="2">
        <v>44365.637728155343</v>
      </c>
    </row>
    <row r="60525" spans="1:8" x14ac:dyDescent="0.25">
      <c r="A60525">
        <v>184867</v>
      </c>
      <c r="B60525" s="2">
        <v>44365.554394822007</v>
      </c>
      <c r="C60525">
        <v>229855</v>
      </c>
      <c r="D60525">
        <v>383738</v>
      </c>
      <c r="E60525" s="45">
        <v>19</v>
      </c>
      <c r="F60525" s="44">
        <v>5</v>
      </c>
      <c r="G60525" s="45">
        <v>6</v>
      </c>
      <c r="H60525" s="2">
        <v>44365.804394822007</v>
      </c>
    </row>
    <row r="60526" spans="1:8" x14ac:dyDescent="0.25">
      <c r="A60526">
        <v>184868</v>
      </c>
      <c r="B60526" s="2">
        <v>44365.554394822007</v>
      </c>
      <c r="C60526">
        <v>320433</v>
      </c>
      <c r="D60526">
        <v>391162</v>
      </c>
      <c r="E60526" s="45">
        <v>15</v>
      </c>
      <c r="F60526" s="44">
        <v>5</v>
      </c>
      <c r="G60526" s="45">
        <v>2</v>
      </c>
      <c r="H60526" s="2">
        <v>44365.637728155343</v>
      </c>
    </row>
    <row r="60527" spans="1:8" x14ac:dyDescent="0.25">
      <c r="A60527">
        <v>184870</v>
      </c>
      <c r="B60527" s="2">
        <v>44365.555608414244</v>
      </c>
      <c r="C60527">
        <v>77359</v>
      </c>
      <c r="D60527">
        <v>368115</v>
      </c>
      <c r="E60527" s="45">
        <v>14</v>
      </c>
      <c r="F60527" s="44">
        <v>5</v>
      </c>
      <c r="G60527" s="45">
        <v>1</v>
      </c>
      <c r="H60527" s="2">
        <v>44365.597275080909</v>
      </c>
    </row>
    <row r="60528" spans="1:8" x14ac:dyDescent="0.25">
      <c r="A60528">
        <v>184874</v>
      </c>
      <c r="B60528" s="2">
        <v>44365.55601294498</v>
      </c>
      <c r="C60528">
        <v>54071</v>
      </c>
      <c r="D60528">
        <v>411922</v>
      </c>
      <c r="E60528" s="45">
        <v>15</v>
      </c>
      <c r="F60528" s="44">
        <v>5</v>
      </c>
      <c r="G60528" s="45">
        <v>2</v>
      </c>
      <c r="H60528" s="2">
        <v>44365.639346278316</v>
      </c>
    </row>
    <row r="60529" spans="1:8" x14ac:dyDescent="0.25">
      <c r="A60529">
        <v>184877</v>
      </c>
      <c r="B60529" s="2">
        <v>44365.55601294498</v>
      </c>
      <c r="C60529">
        <v>154390</v>
      </c>
      <c r="D60529">
        <v>264901</v>
      </c>
      <c r="E60529" s="45">
        <v>15</v>
      </c>
      <c r="F60529" s="44">
        <v>5</v>
      </c>
      <c r="G60529" s="45">
        <v>2</v>
      </c>
      <c r="H60529" s="2">
        <v>44365.639346278316</v>
      </c>
    </row>
    <row r="60530" spans="1:8" x14ac:dyDescent="0.25">
      <c r="A60530">
        <v>184878</v>
      </c>
      <c r="B60530" s="2">
        <v>44365.556417475731</v>
      </c>
      <c r="C60530">
        <v>242221</v>
      </c>
      <c r="D60530">
        <v>405774</v>
      </c>
      <c r="E60530" s="45">
        <v>20</v>
      </c>
      <c r="F60530" s="44">
        <v>5</v>
      </c>
      <c r="G60530" s="45">
        <v>7</v>
      </c>
      <c r="H60530" s="2">
        <v>44365.848084142395</v>
      </c>
    </row>
    <row r="60531" spans="1:8" x14ac:dyDescent="0.25">
      <c r="A60531">
        <v>184883</v>
      </c>
      <c r="B60531" s="2">
        <v>44365.558844660191</v>
      </c>
      <c r="C60531">
        <v>339534</v>
      </c>
      <c r="D60531">
        <v>405366</v>
      </c>
      <c r="E60531" s="45">
        <v>18</v>
      </c>
      <c r="F60531" s="44">
        <v>5</v>
      </c>
      <c r="G60531" s="45">
        <v>5</v>
      </c>
      <c r="H60531" s="2">
        <v>44365.767177993526</v>
      </c>
    </row>
    <row r="60532" spans="1:8" x14ac:dyDescent="0.25">
      <c r="A60532">
        <v>184884</v>
      </c>
      <c r="B60532" s="2">
        <v>44365.558844660198</v>
      </c>
      <c r="C60532">
        <v>57563</v>
      </c>
      <c r="D60532">
        <v>201832</v>
      </c>
      <c r="E60532" s="45">
        <v>14</v>
      </c>
      <c r="F60532" s="44">
        <v>5</v>
      </c>
      <c r="G60532" s="45">
        <v>1</v>
      </c>
      <c r="H60532" s="2">
        <v>44365.600511326862</v>
      </c>
    </row>
    <row r="60533" spans="1:8" x14ac:dyDescent="0.25">
      <c r="A60533">
        <v>184887</v>
      </c>
      <c r="B60533" s="2">
        <v>44365.559653721684</v>
      </c>
      <c r="C60533">
        <v>333878</v>
      </c>
      <c r="D60533">
        <v>241927</v>
      </c>
      <c r="E60533" s="45">
        <v>20</v>
      </c>
      <c r="F60533" s="44">
        <v>5</v>
      </c>
      <c r="G60533" s="45">
        <v>7</v>
      </c>
      <c r="H60533" s="2">
        <v>44365.851320388349</v>
      </c>
    </row>
    <row r="60534" spans="1:8" x14ac:dyDescent="0.25">
      <c r="A60534">
        <v>184888</v>
      </c>
      <c r="B60534" s="2">
        <v>44365.560058252428</v>
      </c>
      <c r="C60534">
        <v>92952</v>
      </c>
      <c r="D60534">
        <v>217307</v>
      </c>
      <c r="E60534" s="45">
        <v>17</v>
      </c>
      <c r="F60534" s="44">
        <v>5</v>
      </c>
      <c r="G60534" s="45">
        <v>4</v>
      </c>
      <c r="H60534" s="2">
        <v>44365.726724919092</v>
      </c>
    </row>
    <row r="60535" spans="1:8" x14ac:dyDescent="0.25">
      <c r="A60535">
        <v>184889</v>
      </c>
      <c r="B60535" s="2">
        <v>44365.560058252428</v>
      </c>
      <c r="C60535">
        <v>261019</v>
      </c>
      <c r="D60535">
        <v>347008</v>
      </c>
      <c r="E60535" s="45">
        <v>17</v>
      </c>
      <c r="F60535" s="44">
        <v>5</v>
      </c>
      <c r="G60535" s="45">
        <v>4</v>
      </c>
      <c r="H60535" s="2">
        <v>44365.726724919092</v>
      </c>
    </row>
    <row r="60536" spans="1:8" x14ac:dyDescent="0.25">
      <c r="A60536">
        <v>184892</v>
      </c>
      <c r="B60536" s="2">
        <v>44365.560666666664</v>
      </c>
      <c r="C60536">
        <v>273538</v>
      </c>
      <c r="D60536">
        <v>244574</v>
      </c>
      <c r="E60536" s="45">
        <v>18</v>
      </c>
      <c r="F60536" s="44">
        <v>5</v>
      </c>
      <c r="G60536" s="45">
        <v>5</v>
      </c>
      <c r="H60536" s="2">
        <v>44365.769</v>
      </c>
    </row>
    <row r="60537" spans="1:8" x14ac:dyDescent="0.25">
      <c r="A60537">
        <v>184897</v>
      </c>
      <c r="B60537" s="2">
        <v>44365.560867313914</v>
      </c>
      <c r="C60537">
        <v>245317</v>
      </c>
      <c r="D60537">
        <v>251150</v>
      </c>
      <c r="E60537" s="45">
        <v>15</v>
      </c>
      <c r="F60537" s="44">
        <v>5</v>
      </c>
      <c r="G60537" s="45">
        <v>2</v>
      </c>
      <c r="H60537" s="2">
        <v>44365.64420064725</v>
      </c>
    </row>
    <row r="60538" spans="1:8" x14ac:dyDescent="0.25">
      <c r="A60538">
        <v>184899</v>
      </c>
      <c r="B60538" s="2">
        <v>44365.562080906151</v>
      </c>
      <c r="C60538">
        <v>226117</v>
      </c>
      <c r="D60538">
        <v>21480</v>
      </c>
      <c r="E60538" s="45">
        <v>14</v>
      </c>
      <c r="F60538" s="44">
        <v>5</v>
      </c>
      <c r="G60538" s="45">
        <v>1</v>
      </c>
      <c r="H60538" s="2">
        <v>44365.603747572815</v>
      </c>
    </row>
    <row r="60539" spans="1:8" x14ac:dyDescent="0.25">
      <c r="A60539">
        <v>184902</v>
      </c>
      <c r="B60539" s="2">
        <v>44365.563699029124</v>
      </c>
      <c r="C60539">
        <v>39190</v>
      </c>
      <c r="D60539">
        <v>238922</v>
      </c>
      <c r="E60539" s="45">
        <v>18</v>
      </c>
      <c r="F60539" s="44">
        <v>5</v>
      </c>
      <c r="G60539" s="45">
        <v>5</v>
      </c>
      <c r="H60539" s="2">
        <v>44365.77203236246</v>
      </c>
    </row>
    <row r="60540" spans="1:8" x14ac:dyDescent="0.25">
      <c r="A60540">
        <v>184904</v>
      </c>
      <c r="B60540" s="2">
        <v>44365.563699029131</v>
      </c>
      <c r="C60540">
        <v>314894</v>
      </c>
      <c r="D60540">
        <v>465525</v>
      </c>
      <c r="E60540" s="45">
        <v>14</v>
      </c>
      <c r="F60540" s="44">
        <v>5</v>
      </c>
      <c r="G60540" s="45">
        <v>1</v>
      </c>
      <c r="H60540" s="2">
        <v>44365.605365695796</v>
      </c>
    </row>
    <row r="60541" spans="1:8" x14ac:dyDescent="0.25">
      <c r="A60541">
        <v>184909</v>
      </c>
      <c r="B60541" s="2">
        <v>44365.564103559867</v>
      </c>
      <c r="C60541">
        <v>41216</v>
      </c>
      <c r="D60541">
        <v>391162</v>
      </c>
      <c r="E60541" s="45">
        <v>15</v>
      </c>
      <c r="F60541" s="44">
        <v>5</v>
      </c>
      <c r="G60541" s="45">
        <v>2</v>
      </c>
      <c r="H60541" s="2">
        <v>44365.647436893203</v>
      </c>
    </row>
    <row r="60542" spans="1:8" x14ac:dyDescent="0.25">
      <c r="A60542">
        <v>184912</v>
      </c>
      <c r="B60542" s="2">
        <v>44365.564508090618</v>
      </c>
      <c r="C60542">
        <v>146387</v>
      </c>
      <c r="D60542">
        <v>26847</v>
      </c>
      <c r="E60542" s="45">
        <v>20</v>
      </c>
      <c r="F60542" s="44">
        <v>5</v>
      </c>
      <c r="G60542" s="45">
        <v>7</v>
      </c>
      <c r="H60542" s="2">
        <v>44365.856174757282</v>
      </c>
    </row>
    <row r="60543" spans="1:8" x14ac:dyDescent="0.25">
      <c r="A60543">
        <v>184916</v>
      </c>
      <c r="B60543" s="2">
        <v>44365.564508090618</v>
      </c>
      <c r="C60543">
        <v>280985</v>
      </c>
      <c r="D60543">
        <v>250679</v>
      </c>
      <c r="E60543" s="45">
        <v>16</v>
      </c>
      <c r="F60543" s="44">
        <v>5</v>
      </c>
      <c r="G60543" s="45">
        <v>3</v>
      </c>
      <c r="H60543" s="2">
        <v>44365.689508090618</v>
      </c>
    </row>
    <row r="60544" spans="1:8" x14ac:dyDescent="0.25">
      <c r="A60544">
        <v>184918</v>
      </c>
      <c r="B60544" s="2">
        <v>44365.565317152104</v>
      </c>
      <c r="C60544">
        <v>154323</v>
      </c>
      <c r="D60544">
        <v>158978</v>
      </c>
      <c r="E60544" s="45">
        <v>14</v>
      </c>
      <c r="F60544" s="44">
        <v>5</v>
      </c>
      <c r="G60544" s="45">
        <v>1</v>
      </c>
      <c r="H60544" s="2">
        <v>44365.606983818769</v>
      </c>
    </row>
    <row r="60545" spans="1:8" x14ac:dyDescent="0.25">
      <c r="A60545">
        <v>184919</v>
      </c>
      <c r="B60545" s="2">
        <v>44365.565333333339</v>
      </c>
      <c r="C60545">
        <v>154470</v>
      </c>
      <c r="D60545">
        <v>301748</v>
      </c>
      <c r="E60545" s="45">
        <v>14</v>
      </c>
      <c r="F60545" s="44">
        <v>5</v>
      </c>
      <c r="G60545" s="45">
        <v>1</v>
      </c>
      <c r="H60545" s="2">
        <v>44365.607000000004</v>
      </c>
    </row>
    <row r="60546" spans="1:8" x14ac:dyDescent="0.25">
      <c r="A60546">
        <v>184923</v>
      </c>
      <c r="B60546" s="2">
        <v>44365.566126213591</v>
      </c>
      <c r="C60546">
        <v>292506</v>
      </c>
      <c r="D60546">
        <v>303686</v>
      </c>
      <c r="E60546" s="45">
        <v>16</v>
      </c>
      <c r="F60546" s="44">
        <v>5</v>
      </c>
      <c r="G60546" s="45">
        <v>3</v>
      </c>
      <c r="H60546" s="2">
        <v>44365.691126213591</v>
      </c>
    </row>
    <row r="60547" spans="1:8" x14ac:dyDescent="0.25">
      <c r="A60547">
        <v>184924</v>
      </c>
      <c r="B60547" s="2">
        <v>44365.566333333336</v>
      </c>
      <c r="C60547">
        <v>317019</v>
      </c>
      <c r="D60547">
        <v>343491</v>
      </c>
      <c r="E60547" s="45">
        <v>14</v>
      </c>
      <c r="F60547" s="44">
        <v>5</v>
      </c>
      <c r="G60547" s="45">
        <v>1</v>
      </c>
      <c r="H60547" s="2">
        <v>44365.608</v>
      </c>
    </row>
    <row r="60548" spans="1:8" x14ac:dyDescent="0.25">
      <c r="A60548">
        <v>184926</v>
      </c>
      <c r="B60548" s="2">
        <v>44365.567339805821</v>
      </c>
      <c r="C60548">
        <v>108300</v>
      </c>
      <c r="D60548">
        <v>411922</v>
      </c>
      <c r="E60548" s="45">
        <v>15</v>
      </c>
      <c r="F60548" s="44">
        <v>5</v>
      </c>
      <c r="G60548" s="45">
        <v>2</v>
      </c>
      <c r="H60548" s="2">
        <v>44365.650673139156</v>
      </c>
    </row>
    <row r="60549" spans="1:8" x14ac:dyDescent="0.25">
      <c r="A60549">
        <v>184929</v>
      </c>
      <c r="B60549" s="2">
        <v>44365.567339805821</v>
      </c>
      <c r="C60549">
        <v>340148</v>
      </c>
      <c r="D60549">
        <v>347333</v>
      </c>
      <c r="E60549" s="45">
        <v>15</v>
      </c>
      <c r="F60549" s="44">
        <v>5</v>
      </c>
      <c r="G60549" s="45">
        <v>2</v>
      </c>
      <c r="H60549" s="2">
        <v>44365.650673139156</v>
      </c>
    </row>
    <row r="60550" spans="1:8" x14ac:dyDescent="0.25">
      <c r="A60550">
        <v>184932</v>
      </c>
      <c r="B60550" s="2">
        <v>44365.568553398058</v>
      </c>
      <c r="C60550">
        <v>338129</v>
      </c>
      <c r="D60550">
        <v>86587</v>
      </c>
      <c r="E60550" s="45">
        <v>14</v>
      </c>
      <c r="F60550" s="44">
        <v>5</v>
      </c>
      <c r="G60550" s="45">
        <v>1</v>
      </c>
      <c r="H60550" s="2">
        <v>44365.610220064722</v>
      </c>
    </row>
    <row r="60551" spans="1:8" x14ac:dyDescent="0.25">
      <c r="A60551">
        <v>184933</v>
      </c>
      <c r="B60551" s="2">
        <v>44365.569766990295</v>
      </c>
      <c r="C60551">
        <v>316273</v>
      </c>
      <c r="D60551">
        <v>439981</v>
      </c>
      <c r="E60551" s="45">
        <v>17</v>
      </c>
      <c r="F60551" s="44">
        <v>5</v>
      </c>
      <c r="G60551" s="45">
        <v>4</v>
      </c>
      <c r="H60551" s="2">
        <v>44365.736433656959</v>
      </c>
    </row>
    <row r="60552" spans="1:8" x14ac:dyDescent="0.25">
      <c r="A60552">
        <v>184935</v>
      </c>
      <c r="B60552" s="2">
        <v>44365.570666666667</v>
      </c>
      <c r="C60552">
        <v>15044</v>
      </c>
      <c r="D60552">
        <v>182191</v>
      </c>
      <c r="E60552" s="45">
        <v>15</v>
      </c>
      <c r="F60552" s="44">
        <v>5</v>
      </c>
      <c r="G60552" s="45">
        <v>2</v>
      </c>
      <c r="H60552" s="2">
        <v>44365.654000000002</v>
      </c>
    </row>
    <row r="60553" spans="1:8" x14ac:dyDescent="0.25">
      <c r="A60553">
        <v>184937</v>
      </c>
      <c r="B60553" s="2">
        <v>44365.571789644018</v>
      </c>
      <c r="C60553">
        <v>111454</v>
      </c>
      <c r="D60553">
        <v>154256</v>
      </c>
      <c r="E60553" s="45">
        <v>14</v>
      </c>
      <c r="F60553" s="44">
        <v>5</v>
      </c>
      <c r="G60553" s="45">
        <v>1</v>
      </c>
      <c r="H60553" s="2">
        <v>44365.613456310683</v>
      </c>
    </row>
    <row r="60554" spans="1:8" x14ac:dyDescent="0.25">
      <c r="A60554">
        <v>184942</v>
      </c>
      <c r="B60554" s="2">
        <v>44365.571789644018</v>
      </c>
      <c r="C60554">
        <v>140821</v>
      </c>
      <c r="D60554">
        <v>285365</v>
      </c>
      <c r="E60554" s="45">
        <v>14</v>
      </c>
      <c r="F60554" s="44">
        <v>5</v>
      </c>
      <c r="G60554" s="45">
        <v>1</v>
      </c>
      <c r="H60554" s="2">
        <v>44365.613456310683</v>
      </c>
    </row>
    <row r="60555" spans="1:8" x14ac:dyDescent="0.25">
      <c r="A60555">
        <v>184947</v>
      </c>
      <c r="B60555" s="2">
        <v>44365.571789644018</v>
      </c>
      <c r="C60555">
        <v>258694</v>
      </c>
      <c r="D60555">
        <v>113028</v>
      </c>
      <c r="E60555" s="45">
        <v>14</v>
      </c>
      <c r="F60555" s="44">
        <v>5</v>
      </c>
      <c r="G60555" s="45">
        <v>1</v>
      </c>
      <c r="H60555" s="2">
        <v>44365.613456310683</v>
      </c>
    </row>
    <row r="60556" spans="1:8" x14ac:dyDescent="0.25">
      <c r="A60556">
        <v>184951</v>
      </c>
      <c r="B60556" s="2">
        <v>44365.571789644018</v>
      </c>
      <c r="C60556">
        <v>302149</v>
      </c>
      <c r="D60556">
        <v>272330</v>
      </c>
      <c r="E60556" s="45">
        <v>14</v>
      </c>
      <c r="F60556" s="44">
        <v>5</v>
      </c>
      <c r="G60556" s="45">
        <v>1</v>
      </c>
      <c r="H60556" s="2">
        <v>44365.613456310683</v>
      </c>
    </row>
    <row r="60557" spans="1:8" x14ac:dyDescent="0.25">
      <c r="A60557">
        <v>184952</v>
      </c>
      <c r="B60557" s="2">
        <v>44365.572194174754</v>
      </c>
      <c r="C60557">
        <v>112914</v>
      </c>
      <c r="D60557">
        <v>154256</v>
      </c>
      <c r="E60557" s="45">
        <v>15</v>
      </c>
      <c r="F60557" s="44">
        <v>5</v>
      </c>
      <c r="G60557" s="45">
        <v>2</v>
      </c>
      <c r="H60557" s="2">
        <v>44365.65552750809</v>
      </c>
    </row>
    <row r="60558" spans="1:8" x14ac:dyDescent="0.25">
      <c r="A60558">
        <v>184954</v>
      </c>
      <c r="B60558" s="2">
        <v>44365.572598705505</v>
      </c>
      <c r="C60558">
        <v>281541</v>
      </c>
      <c r="D60558">
        <v>95024</v>
      </c>
      <c r="E60558" s="45">
        <v>16</v>
      </c>
      <c r="F60558" s="44">
        <v>5</v>
      </c>
      <c r="G60558" s="45">
        <v>3</v>
      </c>
      <c r="H60558" s="2">
        <v>44365.697598705505</v>
      </c>
    </row>
    <row r="60559" spans="1:8" x14ac:dyDescent="0.25">
      <c r="A60559">
        <v>184955</v>
      </c>
      <c r="B60559" s="2">
        <v>44365.573407766991</v>
      </c>
      <c r="C60559">
        <v>49007</v>
      </c>
      <c r="D60559">
        <v>243858</v>
      </c>
      <c r="E60559" s="45">
        <v>18</v>
      </c>
      <c r="F60559" s="44">
        <v>5</v>
      </c>
      <c r="G60559" s="45">
        <v>5</v>
      </c>
      <c r="H60559" s="2">
        <v>44365.781741100327</v>
      </c>
    </row>
    <row r="60560" spans="1:8" x14ac:dyDescent="0.25">
      <c r="A60560">
        <v>184958</v>
      </c>
      <c r="B60560" s="2">
        <v>44365.573407766991</v>
      </c>
      <c r="C60560">
        <v>77510</v>
      </c>
      <c r="D60560">
        <v>230507</v>
      </c>
      <c r="E60560" s="45">
        <v>14</v>
      </c>
      <c r="F60560" s="44">
        <v>5</v>
      </c>
      <c r="G60560" s="45">
        <v>1</v>
      </c>
      <c r="H60560" s="2">
        <v>44365.615074433656</v>
      </c>
    </row>
    <row r="60561" spans="1:8" x14ac:dyDescent="0.25">
      <c r="A60561">
        <v>184962</v>
      </c>
      <c r="B60561" s="2">
        <v>44365.573812297735</v>
      </c>
      <c r="C60561">
        <v>135204</v>
      </c>
      <c r="D60561">
        <v>122902</v>
      </c>
      <c r="E60561" s="45">
        <v>15</v>
      </c>
      <c r="F60561" s="44">
        <v>5</v>
      </c>
      <c r="G60561" s="45">
        <v>2</v>
      </c>
      <c r="H60561" s="2">
        <v>44365.65714563107</v>
      </c>
    </row>
    <row r="60562" spans="1:8" x14ac:dyDescent="0.25">
      <c r="A60562">
        <v>184965</v>
      </c>
      <c r="B60562" s="2">
        <v>44365.574216828478</v>
      </c>
      <c r="C60562">
        <v>134175</v>
      </c>
      <c r="D60562">
        <v>238729</v>
      </c>
      <c r="E60562" s="45">
        <v>16</v>
      </c>
      <c r="F60562" s="44">
        <v>5</v>
      </c>
      <c r="G60562" s="45">
        <v>3</v>
      </c>
      <c r="H60562" s="2">
        <v>44365.699216828478</v>
      </c>
    </row>
    <row r="60563" spans="1:8" x14ac:dyDescent="0.25">
      <c r="A60563">
        <v>184970</v>
      </c>
      <c r="B60563" s="2">
        <v>44365.574216828478</v>
      </c>
      <c r="C60563">
        <v>144952</v>
      </c>
      <c r="D60563">
        <v>196571</v>
      </c>
      <c r="E60563" s="45">
        <v>16</v>
      </c>
      <c r="F60563" s="44">
        <v>5</v>
      </c>
      <c r="G60563" s="45">
        <v>3</v>
      </c>
      <c r="H60563" s="2">
        <v>44365.699216828478</v>
      </c>
    </row>
    <row r="60564" spans="1:8" x14ac:dyDescent="0.25">
      <c r="A60564">
        <v>184975</v>
      </c>
      <c r="B60564" s="2">
        <v>44365.575430420708</v>
      </c>
      <c r="C60564">
        <v>121171</v>
      </c>
      <c r="D60564">
        <v>470099</v>
      </c>
      <c r="E60564" s="45">
        <v>15</v>
      </c>
      <c r="F60564" s="44">
        <v>5</v>
      </c>
      <c r="G60564" s="45">
        <v>2</v>
      </c>
      <c r="H60564" s="2">
        <v>44365.658763754043</v>
      </c>
    </row>
    <row r="60565" spans="1:8" x14ac:dyDescent="0.25">
      <c r="A60565">
        <v>184976</v>
      </c>
      <c r="B60565" s="2">
        <v>44365.575430420715</v>
      </c>
      <c r="C60565">
        <v>145305</v>
      </c>
      <c r="D60565">
        <v>325852</v>
      </c>
      <c r="E60565" s="45">
        <v>19</v>
      </c>
      <c r="F60565" s="44">
        <v>5</v>
      </c>
      <c r="G60565" s="45">
        <v>6</v>
      </c>
      <c r="H60565" s="2">
        <v>44365.825430420715</v>
      </c>
    </row>
    <row r="60566" spans="1:8" x14ac:dyDescent="0.25">
      <c r="A60566">
        <v>184977</v>
      </c>
      <c r="B60566" s="2">
        <v>44365.575834951458</v>
      </c>
      <c r="C60566">
        <v>239838</v>
      </c>
      <c r="D60566">
        <v>318314</v>
      </c>
      <c r="E60566" s="45">
        <v>16</v>
      </c>
      <c r="F60566" s="44">
        <v>5</v>
      </c>
      <c r="G60566" s="45">
        <v>3</v>
      </c>
      <c r="H60566" s="2">
        <v>44365.700834951458</v>
      </c>
    </row>
    <row r="60567" spans="1:8" x14ac:dyDescent="0.25">
      <c r="A60567">
        <v>184979</v>
      </c>
      <c r="B60567" s="2">
        <v>44365.576644012945</v>
      </c>
      <c r="C60567">
        <v>309614</v>
      </c>
      <c r="D60567">
        <v>217497</v>
      </c>
      <c r="E60567" s="45">
        <v>14</v>
      </c>
      <c r="F60567" s="44">
        <v>5</v>
      </c>
      <c r="G60567" s="45">
        <v>1</v>
      </c>
      <c r="H60567" s="2">
        <v>44365.618310679609</v>
      </c>
    </row>
    <row r="60568" spans="1:8" x14ac:dyDescent="0.25">
      <c r="A60568">
        <v>184981</v>
      </c>
      <c r="B60568" s="2">
        <v>44365.577048543688</v>
      </c>
      <c r="C60568">
        <v>166820</v>
      </c>
      <c r="D60568">
        <v>86587</v>
      </c>
      <c r="E60568" s="45">
        <v>15</v>
      </c>
      <c r="F60568" s="44">
        <v>5</v>
      </c>
      <c r="G60568" s="45">
        <v>2</v>
      </c>
      <c r="H60568" s="2">
        <v>44365.660381877024</v>
      </c>
    </row>
    <row r="60569" spans="1:8" x14ac:dyDescent="0.25">
      <c r="A60569">
        <v>184983</v>
      </c>
      <c r="B60569" s="2">
        <v>44365.577453074431</v>
      </c>
      <c r="C60569">
        <v>231857</v>
      </c>
      <c r="D60569">
        <v>214389</v>
      </c>
      <c r="E60569" s="45">
        <v>16</v>
      </c>
      <c r="F60569" s="44">
        <v>5</v>
      </c>
      <c r="G60569" s="45">
        <v>3</v>
      </c>
      <c r="H60569" s="2">
        <v>44365.702453074431</v>
      </c>
    </row>
    <row r="60570" spans="1:8" x14ac:dyDescent="0.25">
      <c r="A60570">
        <v>184985</v>
      </c>
      <c r="B60570" s="2">
        <v>44365.578262135925</v>
      </c>
      <c r="C60570">
        <v>35313</v>
      </c>
      <c r="D60570">
        <v>1106</v>
      </c>
      <c r="E60570" s="45">
        <v>14</v>
      </c>
      <c r="F60570" s="44">
        <v>5</v>
      </c>
      <c r="G60570" s="45">
        <v>1</v>
      </c>
      <c r="H60570" s="2">
        <v>44365.619928802589</v>
      </c>
    </row>
    <row r="60571" spans="1:8" x14ac:dyDescent="0.25">
      <c r="A60571">
        <v>184989</v>
      </c>
      <c r="B60571" s="2">
        <v>44365.578666666661</v>
      </c>
      <c r="C60571">
        <v>9646</v>
      </c>
      <c r="D60571">
        <v>209175</v>
      </c>
      <c r="E60571" s="45">
        <v>15</v>
      </c>
      <c r="F60571" s="44">
        <v>5</v>
      </c>
      <c r="G60571" s="45">
        <v>2</v>
      </c>
      <c r="H60571" s="2">
        <v>44365.661999999997</v>
      </c>
    </row>
    <row r="60572" spans="1:8" x14ac:dyDescent="0.25">
      <c r="A60572">
        <v>184992</v>
      </c>
      <c r="B60572" s="2">
        <v>44365.578666666661</v>
      </c>
      <c r="C60572">
        <v>57655</v>
      </c>
      <c r="D60572">
        <v>471403</v>
      </c>
      <c r="E60572" s="45">
        <v>15</v>
      </c>
      <c r="F60572" s="44">
        <v>5</v>
      </c>
      <c r="G60572" s="45">
        <v>2</v>
      </c>
      <c r="H60572" s="2">
        <v>44365.661999999997</v>
      </c>
    </row>
    <row r="60573" spans="1:8" x14ac:dyDescent="0.25">
      <c r="A60573">
        <v>184997</v>
      </c>
      <c r="B60573" s="2">
        <v>44365.578666666661</v>
      </c>
      <c r="C60573">
        <v>266405</v>
      </c>
      <c r="D60573">
        <v>285365</v>
      </c>
      <c r="E60573" s="45">
        <v>15</v>
      </c>
      <c r="F60573" s="44">
        <v>5</v>
      </c>
      <c r="G60573" s="45">
        <v>2</v>
      </c>
      <c r="H60573" s="2">
        <v>44365.661999999997</v>
      </c>
    </row>
    <row r="60574" spans="1:8" x14ac:dyDescent="0.25">
      <c r="A60574">
        <v>185001</v>
      </c>
      <c r="B60574" s="2">
        <v>44365.578666666661</v>
      </c>
      <c r="C60574">
        <v>323279</v>
      </c>
      <c r="D60574">
        <v>411922</v>
      </c>
      <c r="E60574" s="45">
        <v>15</v>
      </c>
      <c r="F60574" s="44">
        <v>5</v>
      </c>
      <c r="G60574" s="45">
        <v>2</v>
      </c>
      <c r="H60574" s="2">
        <v>44365.661999999997</v>
      </c>
    </row>
    <row r="60575" spans="1:8" x14ac:dyDescent="0.25">
      <c r="A60575">
        <v>185004</v>
      </c>
      <c r="B60575" s="2">
        <v>44365.579333333335</v>
      </c>
      <c r="C60575">
        <v>187882</v>
      </c>
      <c r="D60575">
        <v>419438</v>
      </c>
      <c r="E60575" s="45">
        <v>14</v>
      </c>
      <c r="F60575" s="44">
        <v>5</v>
      </c>
      <c r="G60575" s="45">
        <v>1</v>
      </c>
      <c r="H60575" s="2">
        <v>44365.620999999999</v>
      </c>
    </row>
    <row r="60576" spans="1:8" x14ac:dyDescent="0.25">
      <c r="A60576">
        <v>185008</v>
      </c>
      <c r="B60576" s="2">
        <v>44365.580284789641</v>
      </c>
      <c r="C60576">
        <v>123985</v>
      </c>
      <c r="D60576">
        <v>298988</v>
      </c>
      <c r="E60576" s="45">
        <v>15</v>
      </c>
      <c r="F60576" s="44">
        <v>5</v>
      </c>
      <c r="G60576" s="45">
        <v>2</v>
      </c>
      <c r="H60576" s="2">
        <v>44365.663618122977</v>
      </c>
    </row>
    <row r="60577" spans="1:8" x14ac:dyDescent="0.25">
      <c r="A60577">
        <v>185010</v>
      </c>
      <c r="B60577" s="2">
        <v>44365.581093851135</v>
      </c>
      <c r="C60577">
        <v>258024</v>
      </c>
      <c r="D60577">
        <v>381626</v>
      </c>
      <c r="E60577" s="45">
        <v>13</v>
      </c>
      <c r="F60577" s="44">
        <v>5</v>
      </c>
      <c r="G60577" s="45">
        <v>0</v>
      </c>
      <c r="H60577" s="2">
        <v>44365.581093851135</v>
      </c>
    </row>
    <row r="60578" spans="1:8" x14ac:dyDescent="0.25">
      <c r="A60578">
        <v>185012</v>
      </c>
      <c r="B60578" s="2">
        <v>44365.581093851135</v>
      </c>
      <c r="C60578">
        <v>283811</v>
      </c>
      <c r="D60578">
        <v>419338</v>
      </c>
      <c r="E60578" s="45">
        <v>13</v>
      </c>
      <c r="F60578" s="44">
        <v>5</v>
      </c>
      <c r="G60578" s="45">
        <v>0</v>
      </c>
      <c r="H60578" s="2">
        <v>44365.581093851135</v>
      </c>
    </row>
    <row r="60579" spans="1:8" x14ac:dyDescent="0.25">
      <c r="A60579">
        <v>185017</v>
      </c>
      <c r="B60579" s="2">
        <v>44365.581498381878</v>
      </c>
      <c r="C60579">
        <v>275865</v>
      </c>
      <c r="D60579">
        <v>51368</v>
      </c>
      <c r="E60579" s="45">
        <v>18</v>
      </c>
      <c r="F60579" s="44">
        <v>5</v>
      </c>
      <c r="G60579" s="45">
        <v>5</v>
      </c>
      <c r="H60579" s="2">
        <v>44365.789831715214</v>
      </c>
    </row>
    <row r="60580" spans="1:8" x14ac:dyDescent="0.25">
      <c r="A60580">
        <v>185021</v>
      </c>
      <c r="B60580" s="2">
        <v>44365.581902912621</v>
      </c>
      <c r="C60580">
        <v>147249</v>
      </c>
      <c r="D60580">
        <v>250679</v>
      </c>
      <c r="E60580" s="45">
        <v>15</v>
      </c>
      <c r="F60580" s="44">
        <v>5</v>
      </c>
      <c r="G60580" s="45">
        <v>2</v>
      </c>
      <c r="H60580" s="2">
        <v>44365.665236245957</v>
      </c>
    </row>
    <row r="60581" spans="1:8" x14ac:dyDescent="0.25">
      <c r="A60581">
        <v>185022</v>
      </c>
      <c r="B60581" s="2">
        <v>44365.583925566345</v>
      </c>
      <c r="C60581">
        <v>16907</v>
      </c>
      <c r="D60581">
        <v>327968</v>
      </c>
      <c r="E60581" s="45">
        <v>17</v>
      </c>
      <c r="F60581" s="44">
        <v>5</v>
      </c>
      <c r="G60581" s="45">
        <v>3</v>
      </c>
      <c r="H60581" s="2">
        <v>44365.708925566345</v>
      </c>
    </row>
    <row r="60582" spans="1:8" x14ac:dyDescent="0.25">
      <c r="A60582">
        <v>185024</v>
      </c>
      <c r="B60582" s="2">
        <v>44365.584330097088</v>
      </c>
      <c r="C60582">
        <v>73941</v>
      </c>
      <c r="D60582">
        <v>206501</v>
      </c>
      <c r="E60582" s="45">
        <v>18</v>
      </c>
      <c r="F60582" s="44">
        <v>5</v>
      </c>
      <c r="G60582" s="45">
        <v>4</v>
      </c>
      <c r="H60582" s="2">
        <v>44365.750996763752</v>
      </c>
    </row>
    <row r="60583" spans="1:8" x14ac:dyDescent="0.25">
      <c r="A60583">
        <v>185027</v>
      </c>
      <c r="B60583" s="2">
        <v>44365.584734627831</v>
      </c>
      <c r="C60583">
        <v>205526</v>
      </c>
      <c r="D60583">
        <v>250679</v>
      </c>
      <c r="E60583" s="45">
        <v>15</v>
      </c>
      <c r="F60583" s="44">
        <v>5</v>
      </c>
      <c r="G60583" s="45">
        <v>1</v>
      </c>
      <c r="H60583" s="2">
        <v>44365.626401294496</v>
      </c>
    </row>
    <row r="60584" spans="1:8" x14ac:dyDescent="0.25">
      <c r="A60584">
        <v>185031</v>
      </c>
      <c r="B60584" s="2">
        <v>44365.585139158575</v>
      </c>
      <c r="C60584">
        <v>258763</v>
      </c>
      <c r="D60584">
        <v>379466</v>
      </c>
      <c r="E60584" s="45">
        <v>16</v>
      </c>
      <c r="F60584" s="44">
        <v>5</v>
      </c>
      <c r="G60584" s="45">
        <v>2</v>
      </c>
      <c r="H60584" s="2">
        <v>44365.668472491911</v>
      </c>
    </row>
    <row r="60585" spans="1:8" x14ac:dyDescent="0.25">
      <c r="A60585">
        <v>185036</v>
      </c>
      <c r="B60585" s="2">
        <v>44365.586333333333</v>
      </c>
      <c r="C60585">
        <v>263538</v>
      </c>
      <c r="D60585">
        <v>287608</v>
      </c>
      <c r="E60585" s="45">
        <v>15</v>
      </c>
      <c r="F60585" s="44">
        <v>5</v>
      </c>
      <c r="G60585" s="45">
        <v>1</v>
      </c>
      <c r="H60585" s="2">
        <v>44365.627999999997</v>
      </c>
    </row>
    <row r="60586" spans="1:8" x14ac:dyDescent="0.25">
      <c r="A60586">
        <v>185037</v>
      </c>
      <c r="B60586" s="2">
        <v>44365.586757281548</v>
      </c>
      <c r="C60586">
        <v>272141</v>
      </c>
      <c r="D60586">
        <v>431288</v>
      </c>
      <c r="E60586" s="45">
        <v>16</v>
      </c>
      <c r="F60586" s="44">
        <v>5</v>
      </c>
      <c r="G60586" s="45">
        <v>2</v>
      </c>
      <c r="H60586" s="2">
        <v>44365.670090614884</v>
      </c>
    </row>
    <row r="60587" spans="1:8" x14ac:dyDescent="0.25">
      <c r="A60587">
        <v>185038</v>
      </c>
      <c r="B60587" s="2">
        <v>44365.587</v>
      </c>
      <c r="C60587">
        <v>7052</v>
      </c>
      <c r="D60587">
        <v>88863</v>
      </c>
      <c r="E60587" s="45">
        <v>14</v>
      </c>
      <c r="F60587" s="44">
        <v>5</v>
      </c>
      <c r="G60587" s="45">
        <v>0</v>
      </c>
      <c r="H60587" s="2">
        <v>44365.587</v>
      </c>
    </row>
    <row r="60588" spans="1:8" x14ac:dyDescent="0.25">
      <c r="A60588">
        <v>185043</v>
      </c>
      <c r="B60588" s="2">
        <v>44365.587566343042</v>
      </c>
      <c r="C60588">
        <v>99399</v>
      </c>
      <c r="D60588">
        <v>241927</v>
      </c>
      <c r="E60588" s="45">
        <v>18</v>
      </c>
      <c r="F60588" s="44">
        <v>5</v>
      </c>
      <c r="G60588" s="45">
        <v>4</v>
      </c>
      <c r="H60588" s="2">
        <v>44365.754233009706</v>
      </c>
    </row>
    <row r="60589" spans="1:8" x14ac:dyDescent="0.25">
      <c r="A60589">
        <v>185045</v>
      </c>
      <c r="B60589" s="2">
        <v>44365.587970873792</v>
      </c>
      <c r="C60589">
        <v>202645</v>
      </c>
      <c r="D60589">
        <v>250679</v>
      </c>
      <c r="E60589" s="45">
        <v>15</v>
      </c>
      <c r="F60589" s="44">
        <v>5</v>
      </c>
      <c r="G60589" s="45">
        <v>1</v>
      </c>
      <c r="H60589" s="2">
        <v>44365.629637540456</v>
      </c>
    </row>
    <row r="60590" spans="1:8" x14ac:dyDescent="0.25">
      <c r="A60590">
        <v>185046</v>
      </c>
      <c r="B60590" s="2">
        <v>44365.588779935279</v>
      </c>
      <c r="C60590">
        <v>318</v>
      </c>
      <c r="D60590">
        <v>88863</v>
      </c>
      <c r="E60590" s="45">
        <v>17</v>
      </c>
      <c r="F60590" s="44">
        <v>5</v>
      </c>
      <c r="G60590" s="45">
        <v>3</v>
      </c>
      <c r="H60590" s="2">
        <v>44365.713779935279</v>
      </c>
    </row>
    <row r="60591" spans="1:8" x14ac:dyDescent="0.25">
      <c r="A60591">
        <v>185048</v>
      </c>
      <c r="B60591" s="2">
        <v>44365.588779935279</v>
      </c>
      <c r="C60591">
        <v>3275</v>
      </c>
      <c r="D60591">
        <v>5151</v>
      </c>
      <c r="E60591" s="45">
        <v>17</v>
      </c>
      <c r="F60591" s="44">
        <v>5</v>
      </c>
      <c r="G60591" s="45">
        <v>3</v>
      </c>
      <c r="H60591" s="2">
        <v>44365.713779935279</v>
      </c>
    </row>
    <row r="60592" spans="1:8" x14ac:dyDescent="0.25">
      <c r="A60592">
        <v>185052</v>
      </c>
      <c r="B60592" s="2">
        <v>44365.589333333337</v>
      </c>
      <c r="C60592">
        <v>26999</v>
      </c>
      <c r="D60592">
        <v>191893</v>
      </c>
      <c r="E60592" s="45">
        <v>15</v>
      </c>
      <c r="F60592" s="44">
        <v>5</v>
      </c>
      <c r="G60592" s="45">
        <v>1</v>
      </c>
      <c r="H60592" s="2">
        <v>44365.631000000001</v>
      </c>
    </row>
    <row r="60593" spans="1:8" x14ac:dyDescent="0.25">
      <c r="A60593">
        <v>185055</v>
      </c>
      <c r="B60593" s="2">
        <v>44365.589588996765</v>
      </c>
      <c r="C60593">
        <v>222227</v>
      </c>
      <c r="D60593">
        <v>86587</v>
      </c>
      <c r="E60593" s="45">
        <v>15</v>
      </c>
      <c r="F60593" s="44">
        <v>5</v>
      </c>
      <c r="G60593" s="45">
        <v>1</v>
      </c>
      <c r="H60593" s="2">
        <v>44365.631255663429</v>
      </c>
    </row>
    <row r="60594" spans="1:8" x14ac:dyDescent="0.25">
      <c r="A60594">
        <v>185060</v>
      </c>
      <c r="B60594" s="2">
        <v>44365.589993527508</v>
      </c>
      <c r="C60594">
        <v>247577</v>
      </c>
      <c r="D60594">
        <v>472330</v>
      </c>
      <c r="E60594" s="45">
        <v>16</v>
      </c>
      <c r="F60594" s="44">
        <v>5</v>
      </c>
      <c r="G60594" s="45">
        <v>2</v>
      </c>
      <c r="H60594" s="2">
        <v>44365.673326860844</v>
      </c>
    </row>
    <row r="60595" spans="1:8" x14ac:dyDescent="0.25">
      <c r="A60595">
        <v>185062</v>
      </c>
      <c r="B60595" s="2">
        <v>44365.590802588995</v>
      </c>
      <c r="C60595">
        <v>1918</v>
      </c>
      <c r="D60595">
        <v>36482</v>
      </c>
      <c r="E60595" s="45">
        <v>14</v>
      </c>
      <c r="F60595" s="44">
        <v>5</v>
      </c>
      <c r="G60595" s="45">
        <v>0</v>
      </c>
      <c r="H60595" s="2">
        <v>44365.590802588995</v>
      </c>
    </row>
    <row r="60596" spans="1:8" x14ac:dyDescent="0.25">
      <c r="A60596">
        <v>185065</v>
      </c>
      <c r="B60596" s="2">
        <v>44365.591611650481</v>
      </c>
      <c r="C60596">
        <v>21910</v>
      </c>
      <c r="D60596">
        <v>242428</v>
      </c>
      <c r="E60596" s="45">
        <v>16</v>
      </c>
      <c r="F60596" s="44">
        <v>5</v>
      </c>
      <c r="G60596" s="45">
        <v>2</v>
      </c>
      <c r="H60596" s="2">
        <v>44365.674944983817</v>
      </c>
    </row>
    <row r="60597" spans="1:8" x14ac:dyDescent="0.25">
      <c r="A60597">
        <v>185067</v>
      </c>
      <c r="B60597" s="2">
        <v>44365.592420711975</v>
      </c>
      <c r="C60597">
        <v>277778</v>
      </c>
      <c r="D60597">
        <v>250679</v>
      </c>
      <c r="E60597" s="45">
        <v>18</v>
      </c>
      <c r="F60597" s="44">
        <v>5</v>
      </c>
      <c r="G60597" s="45">
        <v>4</v>
      </c>
      <c r="H60597" s="2">
        <v>44365.759087378639</v>
      </c>
    </row>
    <row r="60598" spans="1:8" x14ac:dyDescent="0.25">
      <c r="A60598">
        <v>185068</v>
      </c>
      <c r="B60598" s="2">
        <v>44365.593634304205</v>
      </c>
      <c r="C60598">
        <v>169958</v>
      </c>
      <c r="D60598">
        <v>37644</v>
      </c>
      <c r="E60598" s="45">
        <v>17</v>
      </c>
      <c r="F60598" s="44">
        <v>5</v>
      </c>
      <c r="G60598" s="45">
        <v>3</v>
      </c>
      <c r="H60598" s="2">
        <v>44365.718634304205</v>
      </c>
    </row>
    <row r="60599" spans="1:8" x14ac:dyDescent="0.25">
      <c r="A60599">
        <v>185071</v>
      </c>
      <c r="B60599" s="2">
        <v>44365.593634304205</v>
      </c>
      <c r="C60599">
        <v>177368</v>
      </c>
      <c r="D60599">
        <v>238989</v>
      </c>
      <c r="E60599" s="45">
        <v>17</v>
      </c>
      <c r="F60599" s="44">
        <v>5</v>
      </c>
      <c r="G60599" s="45">
        <v>3</v>
      </c>
      <c r="H60599" s="2">
        <v>44365.718634304205</v>
      </c>
    </row>
    <row r="60600" spans="1:8" x14ac:dyDescent="0.25">
      <c r="A60600">
        <v>185075</v>
      </c>
      <c r="B60600" s="2">
        <v>44365.595252427185</v>
      </c>
      <c r="C60600">
        <v>156945</v>
      </c>
      <c r="D60600">
        <v>336616</v>
      </c>
      <c r="E60600" s="45">
        <v>17</v>
      </c>
      <c r="F60600" s="44">
        <v>5</v>
      </c>
      <c r="G60600" s="45">
        <v>3</v>
      </c>
      <c r="H60600" s="2">
        <v>44365.720252427185</v>
      </c>
    </row>
    <row r="60601" spans="1:8" x14ac:dyDescent="0.25">
      <c r="A60601">
        <v>185078</v>
      </c>
      <c r="B60601" s="2">
        <v>44365.597275080909</v>
      </c>
      <c r="C60601">
        <v>185075</v>
      </c>
      <c r="D60601">
        <v>351192</v>
      </c>
      <c r="E60601" s="45">
        <v>18</v>
      </c>
      <c r="F60601" s="44">
        <v>5</v>
      </c>
      <c r="G60601" s="45">
        <v>4</v>
      </c>
      <c r="H60601" s="2">
        <v>44365.763941747573</v>
      </c>
    </row>
    <row r="60602" spans="1:8" x14ac:dyDescent="0.25">
      <c r="A60602">
        <v>185080</v>
      </c>
      <c r="B60602" s="2">
        <v>44365.597275080909</v>
      </c>
      <c r="C60602">
        <v>255039</v>
      </c>
      <c r="D60602">
        <v>5151</v>
      </c>
      <c r="E60602" s="45">
        <v>14</v>
      </c>
      <c r="F60602" s="44">
        <v>5</v>
      </c>
      <c r="G60602" s="45">
        <v>0</v>
      </c>
      <c r="H60602" s="2">
        <v>44365.597275080909</v>
      </c>
    </row>
    <row r="60603" spans="1:8" x14ac:dyDescent="0.25">
      <c r="A60603">
        <v>185082</v>
      </c>
      <c r="B60603" s="2">
        <v>44365.598893203882</v>
      </c>
      <c r="C60603">
        <v>347116</v>
      </c>
      <c r="D60603">
        <v>411922</v>
      </c>
      <c r="E60603" s="45">
        <v>14</v>
      </c>
      <c r="F60603" s="44">
        <v>5</v>
      </c>
      <c r="G60603" s="45">
        <v>0</v>
      </c>
      <c r="H60603" s="2">
        <v>44365.598893203882</v>
      </c>
    </row>
    <row r="60604" spans="1:8" x14ac:dyDescent="0.25">
      <c r="A60604">
        <v>185086</v>
      </c>
      <c r="B60604" s="2">
        <v>44365.599297734625</v>
      </c>
      <c r="C60604">
        <v>153776</v>
      </c>
      <c r="D60604">
        <v>250679</v>
      </c>
      <c r="E60604" s="45">
        <v>19</v>
      </c>
      <c r="F60604" s="44">
        <v>5</v>
      </c>
      <c r="G60604" s="45">
        <v>5</v>
      </c>
      <c r="H60604" s="2">
        <v>44365.807631067961</v>
      </c>
    </row>
    <row r="60605" spans="1:8" x14ac:dyDescent="0.25">
      <c r="A60605">
        <v>185090</v>
      </c>
      <c r="B60605" s="2">
        <v>44365.599702265368</v>
      </c>
      <c r="C60605">
        <v>185098</v>
      </c>
      <c r="D60605">
        <v>250679</v>
      </c>
      <c r="E60605" s="45">
        <v>16</v>
      </c>
      <c r="F60605" s="44">
        <v>5</v>
      </c>
      <c r="G60605" s="45">
        <v>2</v>
      </c>
      <c r="H60605" s="2">
        <v>44365.683035598704</v>
      </c>
    </row>
    <row r="60606" spans="1:8" x14ac:dyDescent="0.25">
      <c r="A60606">
        <v>185095</v>
      </c>
      <c r="B60606" s="2">
        <v>44365.600106796119</v>
      </c>
      <c r="C60606">
        <v>246510</v>
      </c>
      <c r="D60606">
        <v>141283</v>
      </c>
      <c r="E60606" s="45">
        <v>21</v>
      </c>
      <c r="F60606" s="44">
        <v>5</v>
      </c>
      <c r="G60606" s="45">
        <v>7</v>
      </c>
      <c r="H60606" s="2">
        <v>44365.891773462783</v>
      </c>
    </row>
    <row r="60607" spans="1:8" x14ac:dyDescent="0.25">
      <c r="A60607">
        <v>185099</v>
      </c>
      <c r="B60607" s="2">
        <v>44365.600915857605</v>
      </c>
      <c r="C60607">
        <v>21792</v>
      </c>
      <c r="D60607">
        <v>244507</v>
      </c>
      <c r="E60607" s="45">
        <v>23</v>
      </c>
      <c r="F60607" s="44">
        <v>5</v>
      </c>
      <c r="G60607" s="45">
        <v>9</v>
      </c>
      <c r="H60607" s="2">
        <v>44365.975915857605</v>
      </c>
    </row>
    <row r="60608" spans="1:8" x14ac:dyDescent="0.25">
      <c r="A60608">
        <v>185101</v>
      </c>
      <c r="B60608" s="2">
        <v>44365.601333333332</v>
      </c>
      <c r="C60608">
        <v>114520</v>
      </c>
      <c r="D60608">
        <v>245650</v>
      </c>
      <c r="E60608" s="45">
        <v>15</v>
      </c>
      <c r="F60608" s="44">
        <v>5</v>
      </c>
      <c r="G60608" s="45">
        <v>1</v>
      </c>
      <c r="H60608" s="2">
        <v>44365.642999999996</v>
      </c>
    </row>
    <row r="60609" spans="1:8" x14ac:dyDescent="0.25">
      <c r="A60609">
        <v>185106</v>
      </c>
      <c r="B60609" s="2">
        <v>44365.601724919099</v>
      </c>
      <c r="C60609">
        <v>117640</v>
      </c>
      <c r="D60609">
        <v>118549</v>
      </c>
      <c r="E60609" s="45">
        <v>21</v>
      </c>
      <c r="F60609" s="44">
        <v>5</v>
      </c>
      <c r="G60609" s="45">
        <v>7</v>
      </c>
      <c r="H60609" s="2">
        <v>44365.893391585763</v>
      </c>
    </row>
    <row r="60610" spans="1:8" x14ac:dyDescent="0.25">
      <c r="A60610">
        <v>185109</v>
      </c>
      <c r="B60610" s="2">
        <v>44365.602333333336</v>
      </c>
      <c r="C60610">
        <v>164756</v>
      </c>
      <c r="D60610">
        <v>252311</v>
      </c>
      <c r="E60610" s="45">
        <v>15</v>
      </c>
      <c r="F60610" s="44">
        <v>5</v>
      </c>
      <c r="G60610" s="45">
        <v>1</v>
      </c>
      <c r="H60610" s="2">
        <v>44365.644</v>
      </c>
    </row>
    <row r="60611" spans="1:8" x14ac:dyDescent="0.25">
      <c r="A60611">
        <v>185114</v>
      </c>
      <c r="B60611" s="2">
        <v>44365.603747572815</v>
      </c>
      <c r="C60611">
        <v>62908</v>
      </c>
      <c r="D60611">
        <v>411922</v>
      </c>
      <c r="E60611" s="45">
        <v>18</v>
      </c>
      <c r="F60611" s="44">
        <v>5</v>
      </c>
      <c r="G60611" s="45">
        <v>4</v>
      </c>
      <c r="H60611" s="2">
        <v>44365.77041423948</v>
      </c>
    </row>
    <row r="60612" spans="1:8" x14ac:dyDescent="0.25">
      <c r="A60612">
        <v>185119</v>
      </c>
      <c r="B60612" s="2">
        <v>44365.605770226532</v>
      </c>
      <c r="C60612">
        <v>228612</v>
      </c>
      <c r="D60612">
        <v>371668</v>
      </c>
      <c r="E60612" s="45">
        <v>19</v>
      </c>
      <c r="F60612" s="44">
        <v>5</v>
      </c>
      <c r="G60612" s="45">
        <v>5</v>
      </c>
      <c r="H60612" s="2">
        <v>44365.814103559867</v>
      </c>
    </row>
    <row r="60613" spans="1:8" x14ac:dyDescent="0.25">
      <c r="A60613">
        <v>185124</v>
      </c>
      <c r="B60613" s="2">
        <v>44365.605770226539</v>
      </c>
      <c r="C60613">
        <v>131570</v>
      </c>
      <c r="D60613">
        <v>411922</v>
      </c>
      <c r="E60613" s="45">
        <v>15</v>
      </c>
      <c r="F60613" s="44">
        <v>5</v>
      </c>
      <c r="G60613" s="45">
        <v>1</v>
      </c>
      <c r="H60613" s="2">
        <v>44365.647436893203</v>
      </c>
    </row>
    <row r="60614" spans="1:8" x14ac:dyDescent="0.25">
      <c r="A60614">
        <v>185125</v>
      </c>
      <c r="B60614" s="2">
        <v>44365.605770226539</v>
      </c>
      <c r="C60614">
        <v>267179</v>
      </c>
      <c r="D60614">
        <v>172251</v>
      </c>
      <c r="E60614" s="45">
        <v>15</v>
      </c>
      <c r="F60614" s="44">
        <v>5</v>
      </c>
      <c r="G60614" s="45">
        <v>1</v>
      </c>
      <c r="H60614" s="2">
        <v>44365.647436893203</v>
      </c>
    </row>
    <row r="60615" spans="1:8" x14ac:dyDescent="0.25">
      <c r="A60615">
        <v>185129</v>
      </c>
      <c r="B60615" s="2">
        <v>44365.606174757282</v>
      </c>
      <c r="C60615">
        <v>2131</v>
      </c>
      <c r="D60615">
        <v>439981</v>
      </c>
      <c r="E60615" s="45">
        <v>16</v>
      </c>
      <c r="F60615" s="44">
        <v>5</v>
      </c>
      <c r="G60615" s="45">
        <v>2</v>
      </c>
      <c r="H60615" s="2">
        <v>44365.689508090618</v>
      </c>
    </row>
    <row r="60616" spans="1:8" x14ac:dyDescent="0.25">
      <c r="A60616">
        <v>185132</v>
      </c>
      <c r="B60616" s="2">
        <v>44365.606579288025</v>
      </c>
      <c r="C60616">
        <v>18812</v>
      </c>
      <c r="D60616">
        <v>204394</v>
      </c>
      <c r="E60616" s="45">
        <v>21</v>
      </c>
      <c r="F60616" s="44">
        <v>5</v>
      </c>
      <c r="G60616" s="45">
        <v>7</v>
      </c>
      <c r="H60616" s="2">
        <v>44365.89824595469</v>
      </c>
    </row>
    <row r="60617" spans="1:8" x14ac:dyDescent="0.25">
      <c r="A60617">
        <v>185136</v>
      </c>
      <c r="B60617" s="2">
        <v>44365.607388349519</v>
      </c>
      <c r="C60617">
        <v>294219</v>
      </c>
      <c r="D60617">
        <v>148570</v>
      </c>
      <c r="E60617" s="45">
        <v>15</v>
      </c>
      <c r="F60617" s="44">
        <v>5</v>
      </c>
      <c r="G60617" s="45">
        <v>1</v>
      </c>
      <c r="H60617" s="2">
        <v>44365.649055016183</v>
      </c>
    </row>
    <row r="60618" spans="1:8" x14ac:dyDescent="0.25">
      <c r="A60618">
        <v>185138</v>
      </c>
      <c r="B60618" s="2">
        <v>44365.608</v>
      </c>
      <c r="C60618">
        <v>306040</v>
      </c>
      <c r="D60618">
        <v>411922</v>
      </c>
      <c r="E60618" s="45">
        <v>14</v>
      </c>
      <c r="F60618" s="44">
        <v>5</v>
      </c>
      <c r="G60618" s="45">
        <v>0</v>
      </c>
      <c r="H60618" s="2">
        <v>44365.608</v>
      </c>
    </row>
    <row r="60619" spans="1:8" x14ac:dyDescent="0.25">
      <c r="A60619">
        <v>185141</v>
      </c>
      <c r="B60619" s="2">
        <v>44365.609411003235</v>
      </c>
      <c r="C60619">
        <v>212444</v>
      </c>
      <c r="D60619">
        <v>158978</v>
      </c>
      <c r="E60619" s="45">
        <v>16</v>
      </c>
      <c r="F60619" s="44">
        <v>5</v>
      </c>
      <c r="G60619" s="45">
        <v>2</v>
      </c>
      <c r="H60619" s="2">
        <v>44365.692744336571</v>
      </c>
    </row>
    <row r="60620" spans="1:8" x14ac:dyDescent="0.25">
      <c r="A60620">
        <v>185142</v>
      </c>
      <c r="B60620" s="2">
        <v>44365.609411003235</v>
      </c>
      <c r="C60620">
        <v>319890</v>
      </c>
      <c r="D60620">
        <v>347393</v>
      </c>
      <c r="E60620" s="45">
        <v>16</v>
      </c>
      <c r="F60620" s="44">
        <v>5</v>
      </c>
      <c r="G60620" s="45">
        <v>2</v>
      </c>
      <c r="H60620" s="2">
        <v>44365.692744336571</v>
      </c>
    </row>
    <row r="60621" spans="1:8" x14ac:dyDescent="0.25">
      <c r="A60621">
        <v>185143</v>
      </c>
      <c r="B60621" s="2">
        <v>44365.610624595472</v>
      </c>
      <c r="C60621">
        <v>292933</v>
      </c>
      <c r="D60621">
        <v>12845</v>
      </c>
      <c r="E60621" s="45">
        <v>15</v>
      </c>
      <c r="F60621" s="44">
        <v>5</v>
      </c>
      <c r="G60621" s="45">
        <v>1</v>
      </c>
      <c r="H60621" s="2">
        <v>44365.652291262137</v>
      </c>
    </row>
    <row r="60622" spans="1:8" x14ac:dyDescent="0.25">
      <c r="A60622">
        <v>185148</v>
      </c>
      <c r="B60622" s="2">
        <v>44365.611029126208</v>
      </c>
      <c r="C60622">
        <v>67403</v>
      </c>
      <c r="D60622">
        <v>182191</v>
      </c>
      <c r="E60622" s="45">
        <v>16</v>
      </c>
      <c r="F60622" s="44">
        <v>5</v>
      </c>
      <c r="G60622" s="45">
        <v>2</v>
      </c>
      <c r="H60622" s="2">
        <v>44365.694362459544</v>
      </c>
    </row>
    <row r="60623" spans="1:8" x14ac:dyDescent="0.25">
      <c r="A60623">
        <v>185150</v>
      </c>
      <c r="B60623" s="2">
        <v>44365.611029126208</v>
      </c>
      <c r="C60623">
        <v>177211</v>
      </c>
      <c r="D60623">
        <v>271435</v>
      </c>
      <c r="E60623" s="45">
        <v>16</v>
      </c>
      <c r="F60623" s="44">
        <v>5</v>
      </c>
      <c r="G60623" s="45">
        <v>2</v>
      </c>
      <c r="H60623" s="2">
        <v>44365.694362459544</v>
      </c>
    </row>
    <row r="60624" spans="1:8" x14ac:dyDescent="0.25">
      <c r="A60624">
        <v>185153</v>
      </c>
      <c r="B60624" s="2">
        <v>44365.611029126208</v>
      </c>
      <c r="C60624">
        <v>274058</v>
      </c>
      <c r="D60624">
        <v>81558</v>
      </c>
      <c r="E60624" s="45">
        <v>16</v>
      </c>
      <c r="F60624" s="44">
        <v>5</v>
      </c>
      <c r="G60624" s="45">
        <v>2</v>
      </c>
      <c r="H60624" s="2">
        <v>44365.694362459544</v>
      </c>
    </row>
    <row r="60625" spans="1:8" x14ac:dyDescent="0.25">
      <c r="A60625">
        <v>185158</v>
      </c>
      <c r="B60625" s="2">
        <v>44365.611838187702</v>
      </c>
      <c r="C60625">
        <v>1424</v>
      </c>
      <c r="D60625">
        <v>242428</v>
      </c>
      <c r="E60625" s="45">
        <v>14</v>
      </c>
      <c r="F60625" s="44">
        <v>5</v>
      </c>
      <c r="G60625" s="45">
        <v>0</v>
      </c>
      <c r="H60625" s="2">
        <v>44365.611838187702</v>
      </c>
    </row>
    <row r="60626" spans="1:8" x14ac:dyDescent="0.25">
      <c r="A60626">
        <v>185162</v>
      </c>
      <c r="B60626" s="2">
        <v>44365.612647249189</v>
      </c>
      <c r="C60626">
        <v>339814</v>
      </c>
      <c r="D60626">
        <v>347393</v>
      </c>
      <c r="E60626" s="45">
        <v>16</v>
      </c>
      <c r="F60626" s="44">
        <v>5</v>
      </c>
      <c r="G60626" s="45">
        <v>2</v>
      </c>
      <c r="H60626" s="2">
        <v>44365.695980582524</v>
      </c>
    </row>
    <row r="60627" spans="1:8" x14ac:dyDescent="0.25">
      <c r="A60627">
        <v>185166</v>
      </c>
      <c r="B60627" s="2">
        <v>44365.613051779932</v>
      </c>
      <c r="C60627">
        <v>61999</v>
      </c>
      <c r="D60627">
        <v>153893</v>
      </c>
      <c r="E60627" s="45">
        <v>17</v>
      </c>
      <c r="F60627" s="44">
        <v>5</v>
      </c>
      <c r="G60627" s="45">
        <v>3</v>
      </c>
      <c r="H60627" s="2">
        <v>44365.738051779932</v>
      </c>
    </row>
    <row r="60628" spans="1:8" x14ac:dyDescent="0.25">
      <c r="A60628">
        <v>185171</v>
      </c>
      <c r="B60628" s="2">
        <v>44365.613051779932</v>
      </c>
      <c r="C60628">
        <v>300688</v>
      </c>
      <c r="D60628">
        <v>250679</v>
      </c>
      <c r="E60628" s="45">
        <v>17</v>
      </c>
      <c r="F60628" s="44">
        <v>5</v>
      </c>
      <c r="G60628" s="45">
        <v>3</v>
      </c>
      <c r="H60628" s="2">
        <v>44365.738051779932</v>
      </c>
    </row>
    <row r="60629" spans="1:8" x14ac:dyDescent="0.25">
      <c r="A60629">
        <v>185172</v>
      </c>
      <c r="B60629" s="2">
        <v>44365.613456310683</v>
      </c>
      <c r="C60629">
        <v>237119</v>
      </c>
      <c r="D60629">
        <v>250679</v>
      </c>
      <c r="E60629" s="45">
        <v>14</v>
      </c>
      <c r="F60629" s="44">
        <v>5</v>
      </c>
      <c r="G60629" s="45">
        <v>0</v>
      </c>
      <c r="H60629" s="2">
        <v>44365.613456310683</v>
      </c>
    </row>
    <row r="60630" spans="1:8" x14ac:dyDescent="0.25">
      <c r="A60630">
        <v>185176</v>
      </c>
      <c r="B60630" s="2">
        <v>44365.613860841426</v>
      </c>
      <c r="C60630">
        <v>322162</v>
      </c>
      <c r="D60630">
        <v>326622</v>
      </c>
      <c r="E60630" s="45">
        <v>15</v>
      </c>
      <c r="F60630" s="44">
        <v>5</v>
      </c>
      <c r="G60630" s="45">
        <v>1</v>
      </c>
      <c r="H60630" s="2">
        <v>44365.65552750809</v>
      </c>
    </row>
    <row r="60631" spans="1:8" x14ac:dyDescent="0.25">
      <c r="A60631">
        <v>185177</v>
      </c>
      <c r="B60631" s="2">
        <v>44365.614265372169</v>
      </c>
      <c r="C60631">
        <v>326420</v>
      </c>
      <c r="D60631">
        <v>37644</v>
      </c>
      <c r="E60631" s="45">
        <v>16</v>
      </c>
      <c r="F60631" s="44">
        <v>5</v>
      </c>
      <c r="G60631" s="45">
        <v>2</v>
      </c>
      <c r="H60631" s="2">
        <v>44365.697598705505</v>
      </c>
    </row>
    <row r="60632" spans="1:8" x14ac:dyDescent="0.25">
      <c r="A60632">
        <v>185178</v>
      </c>
      <c r="B60632" s="2">
        <v>44365.614999999998</v>
      </c>
      <c r="C60632">
        <v>93207</v>
      </c>
      <c r="D60632">
        <v>43842</v>
      </c>
      <c r="E60632" s="45">
        <v>14</v>
      </c>
      <c r="F60632" s="44">
        <v>5</v>
      </c>
      <c r="G60632" s="45">
        <v>0</v>
      </c>
      <c r="H60632" s="2">
        <v>44365.614999999998</v>
      </c>
    </row>
    <row r="60633" spans="1:8" x14ac:dyDescent="0.25">
      <c r="A60633">
        <v>185179</v>
      </c>
      <c r="B60633" s="2">
        <v>44365.615074433656</v>
      </c>
      <c r="C60633">
        <v>235074</v>
      </c>
      <c r="D60633">
        <v>4316</v>
      </c>
      <c r="E60633" s="45">
        <v>14</v>
      </c>
      <c r="F60633" s="44">
        <v>5</v>
      </c>
      <c r="G60633" s="45">
        <v>0</v>
      </c>
      <c r="H60633" s="2">
        <v>44365.615074433656</v>
      </c>
    </row>
    <row r="60634" spans="1:8" x14ac:dyDescent="0.25">
      <c r="A60634">
        <v>185180</v>
      </c>
      <c r="B60634" s="2">
        <v>44365.615074433663</v>
      </c>
      <c r="C60634">
        <v>149715</v>
      </c>
      <c r="D60634">
        <v>341333</v>
      </c>
      <c r="E60634" s="45">
        <v>18</v>
      </c>
      <c r="F60634" s="44">
        <v>5</v>
      </c>
      <c r="G60634" s="45">
        <v>4</v>
      </c>
      <c r="H60634" s="2">
        <v>44365.781741100327</v>
      </c>
    </row>
    <row r="60635" spans="1:8" x14ac:dyDescent="0.25">
      <c r="A60635">
        <v>185184</v>
      </c>
      <c r="B60635" s="2">
        <v>44365.615883495142</v>
      </c>
      <c r="C60635">
        <v>134254</v>
      </c>
      <c r="D60635">
        <v>470762</v>
      </c>
      <c r="E60635" s="45">
        <v>16</v>
      </c>
      <c r="F60635" s="44">
        <v>5</v>
      </c>
      <c r="G60635" s="45">
        <v>2</v>
      </c>
      <c r="H60635" s="2">
        <v>44365.699216828478</v>
      </c>
    </row>
    <row r="60636" spans="1:8" x14ac:dyDescent="0.25">
      <c r="A60636">
        <v>185186</v>
      </c>
      <c r="B60636" s="2">
        <v>44365.616288025893</v>
      </c>
      <c r="C60636">
        <v>18014</v>
      </c>
      <c r="D60636">
        <v>411922</v>
      </c>
      <c r="E60636" s="45">
        <v>21</v>
      </c>
      <c r="F60636" s="44">
        <v>5</v>
      </c>
      <c r="G60636" s="45">
        <v>7</v>
      </c>
      <c r="H60636" s="2">
        <v>44365.907954692557</v>
      </c>
    </row>
    <row r="60637" spans="1:8" x14ac:dyDescent="0.25">
      <c r="A60637">
        <v>185191</v>
      </c>
      <c r="B60637" s="2">
        <v>44365.616288025893</v>
      </c>
      <c r="C60637">
        <v>85809</v>
      </c>
      <c r="D60637">
        <v>227775</v>
      </c>
      <c r="E60637" s="45">
        <v>17</v>
      </c>
      <c r="F60637" s="44">
        <v>5</v>
      </c>
      <c r="G60637" s="45">
        <v>3</v>
      </c>
      <c r="H60637" s="2">
        <v>44365.741288025893</v>
      </c>
    </row>
    <row r="60638" spans="1:8" x14ac:dyDescent="0.25">
      <c r="A60638">
        <v>185193</v>
      </c>
      <c r="B60638" s="2">
        <v>44365.617906148866</v>
      </c>
      <c r="C60638">
        <v>194878</v>
      </c>
      <c r="D60638">
        <v>43842</v>
      </c>
      <c r="E60638" s="45">
        <v>17</v>
      </c>
      <c r="F60638" s="44">
        <v>5</v>
      </c>
      <c r="G60638" s="45">
        <v>3</v>
      </c>
      <c r="H60638" s="2">
        <v>44365.742906148866</v>
      </c>
    </row>
    <row r="60639" spans="1:8" x14ac:dyDescent="0.25">
      <c r="A60639">
        <v>185196</v>
      </c>
      <c r="B60639" s="2">
        <v>44365.618715210359</v>
      </c>
      <c r="C60639">
        <v>48422</v>
      </c>
      <c r="D60639">
        <v>427136</v>
      </c>
      <c r="E60639" s="45">
        <v>15</v>
      </c>
      <c r="F60639" s="44">
        <v>5</v>
      </c>
      <c r="G60639" s="45">
        <v>1</v>
      </c>
      <c r="H60639" s="2">
        <v>44365.660381877024</v>
      </c>
    </row>
    <row r="60640" spans="1:8" x14ac:dyDescent="0.25">
      <c r="A60640">
        <v>185201</v>
      </c>
      <c r="B60640" s="2">
        <v>44365.618715210359</v>
      </c>
      <c r="C60640">
        <v>295802</v>
      </c>
      <c r="D60640">
        <v>230507</v>
      </c>
      <c r="E60640" s="45">
        <v>15</v>
      </c>
      <c r="F60640" s="44">
        <v>5</v>
      </c>
      <c r="G60640" s="45">
        <v>1</v>
      </c>
      <c r="H60640" s="2">
        <v>44365.660381877024</v>
      </c>
    </row>
    <row r="60641" spans="1:8" x14ac:dyDescent="0.25">
      <c r="A60641">
        <v>185202</v>
      </c>
      <c r="B60641" s="2">
        <v>44365.619524271846</v>
      </c>
      <c r="C60641">
        <v>214997</v>
      </c>
      <c r="D60641">
        <v>250679</v>
      </c>
      <c r="E60641" s="45">
        <v>17</v>
      </c>
      <c r="F60641" s="44">
        <v>5</v>
      </c>
      <c r="G60641" s="45">
        <v>3</v>
      </c>
      <c r="H60641" s="2">
        <v>44365.744524271846</v>
      </c>
    </row>
    <row r="60642" spans="1:8" x14ac:dyDescent="0.25">
      <c r="A60642">
        <v>185206</v>
      </c>
      <c r="B60642" s="2">
        <v>44365.619928802589</v>
      </c>
      <c r="C60642">
        <v>74557</v>
      </c>
      <c r="D60642">
        <v>156268</v>
      </c>
      <c r="E60642" s="45">
        <v>14</v>
      </c>
      <c r="F60642" s="44">
        <v>5</v>
      </c>
      <c r="G60642" s="45">
        <v>0</v>
      </c>
      <c r="H60642" s="2">
        <v>44365.619928802589</v>
      </c>
    </row>
    <row r="60643" spans="1:8" x14ac:dyDescent="0.25">
      <c r="A60643">
        <v>185208</v>
      </c>
      <c r="B60643" s="2">
        <v>44365.619928802589</v>
      </c>
      <c r="C60643">
        <v>133798</v>
      </c>
      <c r="D60643">
        <v>75550</v>
      </c>
      <c r="E60643" s="45">
        <v>18</v>
      </c>
      <c r="F60643" s="44">
        <v>5</v>
      </c>
      <c r="G60643" s="45">
        <v>4</v>
      </c>
      <c r="H60643" s="2">
        <v>44365.786595469253</v>
      </c>
    </row>
    <row r="60644" spans="1:8" x14ac:dyDescent="0.25">
      <c r="A60644">
        <v>185212</v>
      </c>
      <c r="B60644" s="2">
        <v>44365.619928802589</v>
      </c>
      <c r="C60644">
        <v>147175</v>
      </c>
      <c r="D60644">
        <v>148630</v>
      </c>
      <c r="E60644" s="45">
        <v>18</v>
      </c>
      <c r="F60644" s="44">
        <v>5</v>
      </c>
      <c r="G60644" s="45">
        <v>4</v>
      </c>
      <c r="H60644" s="2">
        <v>44365.786595469253</v>
      </c>
    </row>
    <row r="60645" spans="1:8" x14ac:dyDescent="0.25">
      <c r="A60645">
        <v>185217</v>
      </c>
      <c r="B60645" s="2">
        <v>44365.620333333332</v>
      </c>
      <c r="C60645">
        <v>232147</v>
      </c>
      <c r="D60645">
        <v>436070</v>
      </c>
      <c r="E60645" s="45">
        <v>15</v>
      </c>
      <c r="F60645" s="44">
        <v>5</v>
      </c>
      <c r="G60645" s="45">
        <v>1</v>
      </c>
      <c r="H60645" s="2">
        <v>44365.661999999997</v>
      </c>
    </row>
    <row r="60646" spans="1:8" x14ac:dyDescent="0.25">
      <c r="A60646">
        <v>185222</v>
      </c>
      <c r="B60646" s="2">
        <v>44365.620737864076</v>
      </c>
      <c r="C60646">
        <v>57791</v>
      </c>
      <c r="D60646">
        <v>436070</v>
      </c>
      <c r="E60646" s="45">
        <v>16</v>
      </c>
      <c r="F60646" s="44">
        <v>5</v>
      </c>
      <c r="G60646" s="45">
        <v>2</v>
      </c>
      <c r="H60646" s="2">
        <v>44365.704071197411</v>
      </c>
    </row>
    <row r="60647" spans="1:8" x14ac:dyDescent="0.25">
      <c r="A60647">
        <v>185225</v>
      </c>
      <c r="B60647" s="2">
        <v>44365.620737864076</v>
      </c>
      <c r="C60647">
        <v>277252</v>
      </c>
      <c r="D60647">
        <v>153893</v>
      </c>
      <c r="E60647" s="45">
        <v>16</v>
      </c>
      <c r="F60647" s="44">
        <v>5</v>
      </c>
      <c r="G60647" s="45">
        <v>2</v>
      </c>
      <c r="H60647" s="2">
        <v>44365.704071197411</v>
      </c>
    </row>
    <row r="60648" spans="1:8" x14ac:dyDescent="0.25">
      <c r="A60648">
        <v>185230</v>
      </c>
      <c r="B60648" s="2">
        <v>44365.620737864076</v>
      </c>
      <c r="C60648">
        <v>302430</v>
      </c>
      <c r="D60648">
        <v>144803</v>
      </c>
      <c r="E60648" s="45">
        <v>16</v>
      </c>
      <c r="F60648" s="44">
        <v>5</v>
      </c>
      <c r="G60648" s="45">
        <v>2</v>
      </c>
      <c r="H60648" s="2">
        <v>44365.704071197411</v>
      </c>
    </row>
    <row r="60649" spans="1:8" x14ac:dyDescent="0.25">
      <c r="A60649">
        <v>185231</v>
      </c>
      <c r="B60649" s="2">
        <v>44365.621142394819</v>
      </c>
      <c r="C60649">
        <v>257609</v>
      </c>
      <c r="D60649">
        <v>405774</v>
      </c>
      <c r="E60649" s="45">
        <v>17</v>
      </c>
      <c r="F60649" s="44">
        <v>5</v>
      </c>
      <c r="G60649" s="45">
        <v>3</v>
      </c>
      <c r="H60649" s="2">
        <v>44365.746142394819</v>
      </c>
    </row>
    <row r="60650" spans="1:8" x14ac:dyDescent="0.25">
      <c r="A60650">
        <v>185235</v>
      </c>
      <c r="B60650" s="2">
        <v>44365.621546925569</v>
      </c>
      <c r="C60650">
        <v>280758</v>
      </c>
      <c r="D60650">
        <v>336965</v>
      </c>
      <c r="E60650" s="45">
        <v>14</v>
      </c>
      <c r="F60650" s="44">
        <v>5</v>
      </c>
      <c r="G60650" s="45">
        <v>0</v>
      </c>
      <c r="H60650" s="2">
        <v>44365.621546925569</v>
      </c>
    </row>
    <row r="60651" spans="1:8" x14ac:dyDescent="0.25">
      <c r="A60651">
        <v>185236</v>
      </c>
      <c r="B60651" s="2">
        <v>44365.621951456313</v>
      </c>
      <c r="C60651">
        <v>235583</v>
      </c>
      <c r="D60651">
        <v>343626</v>
      </c>
      <c r="E60651" s="45">
        <v>15</v>
      </c>
      <c r="F60651" s="44">
        <v>5</v>
      </c>
      <c r="G60651" s="45">
        <v>1</v>
      </c>
      <c r="H60651" s="2">
        <v>44365.663618122977</v>
      </c>
    </row>
    <row r="60652" spans="1:8" x14ac:dyDescent="0.25">
      <c r="A60652">
        <v>185238</v>
      </c>
      <c r="B60652" s="2">
        <v>44365.623974110029</v>
      </c>
      <c r="C60652">
        <v>3251</v>
      </c>
      <c r="D60652">
        <v>230507</v>
      </c>
      <c r="E60652" s="45">
        <v>16</v>
      </c>
      <c r="F60652" s="44">
        <v>5</v>
      </c>
      <c r="G60652" s="45">
        <v>2</v>
      </c>
      <c r="H60652" s="2">
        <v>44365.707307443365</v>
      </c>
    </row>
    <row r="60653" spans="1:8" x14ac:dyDescent="0.25">
      <c r="A60653">
        <v>185239</v>
      </c>
      <c r="B60653" s="2">
        <v>44365.623974110029</v>
      </c>
      <c r="C60653">
        <v>255951</v>
      </c>
      <c r="D60653">
        <v>69845</v>
      </c>
      <c r="E60653" s="45">
        <v>16</v>
      </c>
      <c r="F60653" s="44">
        <v>5</v>
      </c>
      <c r="G60653" s="45">
        <v>2</v>
      </c>
      <c r="H60653" s="2">
        <v>44365.707307443365</v>
      </c>
    </row>
    <row r="60654" spans="1:8" x14ac:dyDescent="0.25">
      <c r="A60654">
        <v>185240</v>
      </c>
      <c r="B60654" s="2">
        <v>44365.624378640779</v>
      </c>
      <c r="C60654">
        <v>55495</v>
      </c>
      <c r="D60654">
        <v>347008</v>
      </c>
      <c r="E60654" s="45">
        <v>17</v>
      </c>
      <c r="F60654" s="44">
        <v>5</v>
      </c>
      <c r="G60654" s="45">
        <v>3</v>
      </c>
      <c r="H60654" s="2">
        <v>44365.749378640779</v>
      </c>
    </row>
    <row r="60655" spans="1:8" x14ac:dyDescent="0.25">
      <c r="A60655">
        <v>185241</v>
      </c>
      <c r="B60655" s="2">
        <v>44365.624378640779</v>
      </c>
      <c r="C60655">
        <v>199664</v>
      </c>
      <c r="D60655">
        <v>254150</v>
      </c>
      <c r="E60655" s="45">
        <v>17</v>
      </c>
      <c r="F60655" s="44">
        <v>5</v>
      </c>
      <c r="G60655" s="45">
        <v>3</v>
      </c>
      <c r="H60655" s="2">
        <v>44365.749378640779</v>
      </c>
    </row>
    <row r="60656" spans="1:8" x14ac:dyDescent="0.25">
      <c r="A60656">
        <v>185243</v>
      </c>
      <c r="B60656" s="2">
        <v>44365.624378640779</v>
      </c>
      <c r="C60656">
        <v>327915</v>
      </c>
      <c r="D60656">
        <v>204394</v>
      </c>
      <c r="E60656" s="45">
        <v>17</v>
      </c>
      <c r="F60656" s="44">
        <v>5</v>
      </c>
      <c r="G60656" s="45">
        <v>3</v>
      </c>
      <c r="H60656" s="2">
        <v>44365.749378640779</v>
      </c>
    </row>
    <row r="60657" spans="1:8" x14ac:dyDescent="0.25">
      <c r="A60657">
        <v>185245</v>
      </c>
      <c r="B60657" s="2">
        <v>44365.625187702266</v>
      </c>
      <c r="C60657">
        <v>104705</v>
      </c>
      <c r="D60657">
        <v>84062</v>
      </c>
      <c r="E60657" s="45">
        <v>16</v>
      </c>
      <c r="F60657" s="44">
        <v>5</v>
      </c>
      <c r="G60657" s="45">
        <v>1</v>
      </c>
      <c r="H60657" s="2">
        <v>44365.66685436893</v>
      </c>
    </row>
    <row r="60658" spans="1:8" x14ac:dyDescent="0.25">
      <c r="A60658">
        <v>185248</v>
      </c>
      <c r="B60658" s="2">
        <v>44365.625187702266</v>
      </c>
      <c r="C60658">
        <v>340069</v>
      </c>
      <c r="D60658">
        <v>57103</v>
      </c>
      <c r="E60658" s="45">
        <v>16</v>
      </c>
      <c r="F60658" s="44">
        <v>5</v>
      </c>
      <c r="G60658" s="45">
        <v>1</v>
      </c>
      <c r="H60658" s="2">
        <v>44365.66685436893</v>
      </c>
    </row>
    <row r="60659" spans="1:8" x14ac:dyDescent="0.25">
      <c r="A60659">
        <v>185253</v>
      </c>
      <c r="B60659" s="2">
        <v>44365.625996763752</v>
      </c>
      <c r="C60659">
        <v>335148</v>
      </c>
      <c r="D60659">
        <v>51968</v>
      </c>
      <c r="E60659" s="45">
        <v>18</v>
      </c>
      <c r="F60659" s="44">
        <v>5</v>
      </c>
      <c r="G60659" s="45">
        <v>3</v>
      </c>
      <c r="H60659" s="2">
        <v>44365.750996763752</v>
      </c>
    </row>
    <row r="60660" spans="1:8" x14ac:dyDescent="0.25">
      <c r="A60660">
        <v>185257</v>
      </c>
      <c r="B60660" s="2">
        <v>44365.626805825246</v>
      </c>
      <c r="C60660">
        <v>5935</v>
      </c>
      <c r="D60660">
        <v>244574</v>
      </c>
      <c r="E60660" s="45">
        <v>16</v>
      </c>
      <c r="F60660" s="44">
        <v>5</v>
      </c>
      <c r="G60660" s="45">
        <v>1</v>
      </c>
      <c r="H60660" s="2">
        <v>44365.668472491911</v>
      </c>
    </row>
    <row r="60661" spans="1:8" x14ac:dyDescent="0.25">
      <c r="A60661">
        <v>185259</v>
      </c>
      <c r="B60661" s="2">
        <v>44365.627614886733</v>
      </c>
      <c r="C60661">
        <v>124981</v>
      </c>
      <c r="D60661">
        <v>346056</v>
      </c>
      <c r="E60661" s="45">
        <v>18</v>
      </c>
      <c r="F60661" s="44">
        <v>5</v>
      </c>
      <c r="G60661" s="45">
        <v>3</v>
      </c>
      <c r="H60661" s="2">
        <v>44365.752614886733</v>
      </c>
    </row>
    <row r="60662" spans="1:8" x14ac:dyDescent="0.25">
      <c r="A60662">
        <v>185264</v>
      </c>
      <c r="B60662" s="2">
        <v>44365.628423948219</v>
      </c>
      <c r="C60662">
        <v>249211</v>
      </c>
      <c r="D60662">
        <v>330333</v>
      </c>
      <c r="E60662" s="45">
        <v>16</v>
      </c>
      <c r="F60662" s="44">
        <v>5</v>
      </c>
      <c r="G60662" s="45">
        <v>1</v>
      </c>
      <c r="H60662" s="2">
        <v>44365.670090614884</v>
      </c>
    </row>
    <row r="60663" spans="1:8" x14ac:dyDescent="0.25">
      <c r="A60663">
        <v>185269</v>
      </c>
      <c r="B60663" s="2">
        <v>44365.629637540456</v>
      </c>
      <c r="C60663">
        <v>210548</v>
      </c>
      <c r="D60663">
        <v>37644</v>
      </c>
      <c r="E60663" s="45">
        <v>15</v>
      </c>
      <c r="F60663" s="44">
        <v>5</v>
      </c>
      <c r="G60663" s="45">
        <v>0</v>
      </c>
      <c r="H60663" s="2">
        <v>44365.629637540456</v>
      </c>
    </row>
    <row r="60664" spans="1:8" x14ac:dyDescent="0.25">
      <c r="A60664">
        <v>185272</v>
      </c>
      <c r="B60664" s="2">
        <v>44365.630851132686</v>
      </c>
      <c r="C60664">
        <v>110036</v>
      </c>
      <c r="D60664">
        <v>411922</v>
      </c>
      <c r="E60664" s="45">
        <v>18</v>
      </c>
      <c r="F60664" s="44">
        <v>5</v>
      </c>
      <c r="G60664" s="45">
        <v>3</v>
      </c>
      <c r="H60664" s="2">
        <v>44365.755851132686</v>
      </c>
    </row>
    <row r="60665" spans="1:8" x14ac:dyDescent="0.25">
      <c r="A60665">
        <v>185274</v>
      </c>
      <c r="B60665" s="2">
        <v>44365.630851132686</v>
      </c>
      <c r="C60665">
        <v>190437</v>
      </c>
      <c r="D60665">
        <v>104958</v>
      </c>
      <c r="E60665" s="45">
        <v>18</v>
      </c>
      <c r="F60665" s="44">
        <v>5</v>
      </c>
      <c r="G60665" s="45">
        <v>3</v>
      </c>
      <c r="H60665" s="2">
        <v>44365.755851132686</v>
      </c>
    </row>
    <row r="60666" spans="1:8" x14ac:dyDescent="0.25">
      <c r="A60666">
        <v>185277</v>
      </c>
      <c r="B60666" s="2">
        <v>44365.630851132686</v>
      </c>
      <c r="C60666">
        <v>273596</v>
      </c>
      <c r="D60666">
        <v>452383</v>
      </c>
      <c r="E60666" s="45">
        <v>18</v>
      </c>
      <c r="F60666" s="44">
        <v>5</v>
      </c>
      <c r="G60666" s="45">
        <v>3</v>
      </c>
      <c r="H60666" s="2">
        <v>44365.755851132686</v>
      </c>
    </row>
    <row r="60667" spans="1:8" x14ac:dyDescent="0.25">
      <c r="A60667">
        <v>185279</v>
      </c>
      <c r="B60667" s="2">
        <v>44365.630851132686</v>
      </c>
      <c r="C60667">
        <v>297780</v>
      </c>
      <c r="D60667">
        <v>397531</v>
      </c>
      <c r="E60667" s="45">
        <v>18</v>
      </c>
      <c r="F60667" s="44">
        <v>5</v>
      </c>
      <c r="G60667" s="45">
        <v>3</v>
      </c>
      <c r="H60667" s="2">
        <v>44365.755851132686</v>
      </c>
    </row>
    <row r="60668" spans="1:8" x14ac:dyDescent="0.25">
      <c r="A60668">
        <v>185284</v>
      </c>
      <c r="B60668" s="2">
        <v>44365.632064724916</v>
      </c>
      <c r="C60668">
        <v>175995</v>
      </c>
      <c r="D60668">
        <v>439981</v>
      </c>
      <c r="E60668" s="45">
        <v>17</v>
      </c>
      <c r="F60668" s="44">
        <v>5</v>
      </c>
      <c r="G60668" s="45">
        <v>2</v>
      </c>
      <c r="H60668" s="2">
        <v>44365.715398058252</v>
      </c>
    </row>
    <row r="60669" spans="1:8" x14ac:dyDescent="0.25">
      <c r="A60669">
        <v>185285</v>
      </c>
      <c r="B60669" s="2">
        <v>44365.632064724916</v>
      </c>
      <c r="C60669">
        <v>341066</v>
      </c>
      <c r="D60669">
        <v>74173</v>
      </c>
      <c r="E60669" s="45">
        <v>21</v>
      </c>
      <c r="F60669" s="44">
        <v>5</v>
      </c>
      <c r="G60669" s="45">
        <v>6</v>
      </c>
      <c r="H60669" s="2">
        <v>44365.882064724916</v>
      </c>
    </row>
    <row r="60670" spans="1:8" x14ac:dyDescent="0.25">
      <c r="A60670">
        <v>185287</v>
      </c>
      <c r="B60670" s="2">
        <v>44365.632666666665</v>
      </c>
      <c r="C60670">
        <v>264613</v>
      </c>
      <c r="D60670">
        <v>385065</v>
      </c>
      <c r="E60670" s="45">
        <v>17</v>
      </c>
      <c r="F60670" s="44">
        <v>5</v>
      </c>
      <c r="G60670" s="45">
        <v>2</v>
      </c>
      <c r="H60670" s="2">
        <v>44365.716</v>
      </c>
    </row>
    <row r="60671" spans="1:8" x14ac:dyDescent="0.25">
      <c r="A60671">
        <v>185292</v>
      </c>
      <c r="B60671" s="2">
        <v>44365.633278317153</v>
      </c>
      <c r="C60671">
        <v>239818</v>
      </c>
      <c r="D60671">
        <v>242428</v>
      </c>
      <c r="E60671" s="45">
        <v>16</v>
      </c>
      <c r="F60671" s="44">
        <v>5</v>
      </c>
      <c r="G60671" s="45">
        <v>1</v>
      </c>
      <c r="H60671" s="2">
        <v>44365.674944983817</v>
      </c>
    </row>
    <row r="60672" spans="1:8" x14ac:dyDescent="0.25">
      <c r="A60672">
        <v>185294</v>
      </c>
      <c r="B60672" s="2">
        <v>44365.633278317153</v>
      </c>
      <c r="C60672">
        <v>247489</v>
      </c>
      <c r="D60672">
        <v>242428</v>
      </c>
      <c r="E60672" s="45">
        <v>16</v>
      </c>
      <c r="F60672" s="44">
        <v>5</v>
      </c>
      <c r="G60672" s="45">
        <v>1</v>
      </c>
      <c r="H60672" s="2">
        <v>44365.674944983817</v>
      </c>
    </row>
    <row r="60673" spans="1:8" x14ac:dyDescent="0.25">
      <c r="A60673">
        <v>185298</v>
      </c>
      <c r="B60673" s="2">
        <v>44365.634087378639</v>
      </c>
      <c r="C60673">
        <v>126885</v>
      </c>
      <c r="D60673">
        <v>432277</v>
      </c>
      <c r="E60673" s="45">
        <v>18</v>
      </c>
      <c r="F60673" s="44">
        <v>5</v>
      </c>
      <c r="G60673" s="45">
        <v>3</v>
      </c>
      <c r="H60673" s="2">
        <v>44365.759087378639</v>
      </c>
    </row>
    <row r="60674" spans="1:8" x14ac:dyDescent="0.25">
      <c r="A60674">
        <v>185300</v>
      </c>
      <c r="B60674" s="2">
        <v>44365.634491909383</v>
      </c>
      <c r="C60674">
        <v>47723</v>
      </c>
      <c r="D60674">
        <v>347393</v>
      </c>
      <c r="E60674" s="45">
        <v>15</v>
      </c>
      <c r="F60674" s="44">
        <v>5</v>
      </c>
      <c r="G60674" s="45">
        <v>0</v>
      </c>
      <c r="H60674" s="2">
        <v>44365.634491909383</v>
      </c>
    </row>
    <row r="60675" spans="1:8" x14ac:dyDescent="0.25">
      <c r="A60675">
        <v>185302</v>
      </c>
      <c r="B60675" s="2">
        <v>44365.634491909383</v>
      </c>
      <c r="C60675">
        <v>191525</v>
      </c>
      <c r="D60675">
        <v>153893</v>
      </c>
      <c r="E60675" s="45">
        <v>15</v>
      </c>
      <c r="F60675" s="44">
        <v>5</v>
      </c>
      <c r="G60675" s="45">
        <v>0</v>
      </c>
      <c r="H60675" s="2">
        <v>44365.634491909383</v>
      </c>
    </row>
    <row r="60676" spans="1:8" x14ac:dyDescent="0.25">
      <c r="A60676">
        <v>185306</v>
      </c>
      <c r="B60676" s="2">
        <v>44365.634896440126</v>
      </c>
      <c r="C60676">
        <v>48508</v>
      </c>
      <c r="D60676">
        <v>351192</v>
      </c>
      <c r="E60676" s="45">
        <v>0</v>
      </c>
      <c r="F60676" s="44">
        <v>6</v>
      </c>
      <c r="G60676" s="45">
        <v>9</v>
      </c>
      <c r="H60676" s="2">
        <v>44366.009896440126</v>
      </c>
    </row>
    <row r="60677" spans="1:8" x14ac:dyDescent="0.25">
      <c r="A60677">
        <v>185307</v>
      </c>
      <c r="B60677" s="2">
        <v>44365.634896440133</v>
      </c>
      <c r="C60677">
        <v>198398</v>
      </c>
      <c r="D60677">
        <v>439190</v>
      </c>
      <c r="E60677" s="45">
        <v>16</v>
      </c>
      <c r="F60677" s="44">
        <v>5</v>
      </c>
      <c r="G60677" s="45">
        <v>1</v>
      </c>
      <c r="H60677" s="2">
        <v>44365.676563106797</v>
      </c>
    </row>
    <row r="60678" spans="1:8" x14ac:dyDescent="0.25">
      <c r="A60678">
        <v>185311</v>
      </c>
      <c r="B60678" s="2">
        <v>44365.634896440133</v>
      </c>
      <c r="C60678">
        <v>322510</v>
      </c>
      <c r="D60678">
        <v>312509</v>
      </c>
      <c r="E60678" s="45">
        <v>16</v>
      </c>
      <c r="F60678" s="44">
        <v>5</v>
      </c>
      <c r="G60678" s="45">
        <v>1</v>
      </c>
      <c r="H60678" s="2">
        <v>44365.676563106797</v>
      </c>
    </row>
    <row r="60679" spans="1:8" x14ac:dyDescent="0.25">
      <c r="A60679">
        <v>185314</v>
      </c>
      <c r="B60679" s="2">
        <v>44365.634896440133</v>
      </c>
      <c r="C60679">
        <v>342679</v>
      </c>
      <c r="D60679">
        <v>347393</v>
      </c>
      <c r="E60679" s="45">
        <v>16</v>
      </c>
      <c r="F60679" s="44">
        <v>5</v>
      </c>
      <c r="G60679" s="45">
        <v>1</v>
      </c>
      <c r="H60679" s="2">
        <v>44365.676563106797</v>
      </c>
    </row>
    <row r="60680" spans="1:8" x14ac:dyDescent="0.25">
      <c r="A60680">
        <v>185316</v>
      </c>
      <c r="B60680" s="2">
        <v>44365.63570550162</v>
      </c>
      <c r="C60680">
        <v>183986</v>
      </c>
      <c r="D60680">
        <v>267535</v>
      </c>
      <c r="E60680" s="45">
        <v>18</v>
      </c>
      <c r="F60680" s="44">
        <v>5</v>
      </c>
      <c r="G60680" s="45">
        <v>3</v>
      </c>
      <c r="H60680" s="2">
        <v>44365.76070550162</v>
      </c>
    </row>
    <row r="60681" spans="1:8" x14ac:dyDescent="0.25">
      <c r="A60681">
        <v>185320</v>
      </c>
      <c r="B60681" s="2">
        <v>44365.63570550162</v>
      </c>
      <c r="C60681">
        <v>195995</v>
      </c>
      <c r="D60681">
        <v>389195</v>
      </c>
      <c r="E60681" s="45">
        <v>22</v>
      </c>
      <c r="F60681" s="44">
        <v>5</v>
      </c>
      <c r="G60681" s="45">
        <v>7</v>
      </c>
      <c r="H60681" s="2">
        <v>44365.927372168284</v>
      </c>
    </row>
    <row r="60682" spans="1:8" x14ac:dyDescent="0.25">
      <c r="A60682">
        <v>185325</v>
      </c>
      <c r="B60682" s="2">
        <v>44365.636514563106</v>
      </c>
      <c r="C60682">
        <v>137793</v>
      </c>
      <c r="D60682">
        <v>330333</v>
      </c>
      <c r="E60682" s="45">
        <v>16</v>
      </c>
      <c r="F60682" s="44">
        <v>5</v>
      </c>
      <c r="G60682" s="45">
        <v>1</v>
      </c>
      <c r="H60682" s="2">
        <v>44365.67818122977</v>
      </c>
    </row>
    <row r="60683" spans="1:8" x14ac:dyDescent="0.25">
      <c r="A60683">
        <v>185329</v>
      </c>
      <c r="B60683" s="2">
        <v>44365.636514563106</v>
      </c>
      <c r="C60683">
        <v>188827</v>
      </c>
      <c r="D60683">
        <v>351192</v>
      </c>
      <c r="E60683" s="45">
        <v>20</v>
      </c>
      <c r="F60683" s="44">
        <v>5</v>
      </c>
      <c r="G60683" s="45">
        <v>5</v>
      </c>
      <c r="H60683" s="2">
        <v>44365.844847896442</v>
      </c>
    </row>
    <row r="60684" spans="1:8" x14ac:dyDescent="0.25">
      <c r="A60684">
        <v>185330</v>
      </c>
      <c r="B60684" s="2">
        <v>44365.636514563106</v>
      </c>
      <c r="C60684">
        <v>257885</v>
      </c>
      <c r="D60684">
        <v>129210</v>
      </c>
      <c r="E60684" s="45">
        <v>16</v>
      </c>
      <c r="F60684" s="44">
        <v>5</v>
      </c>
      <c r="G60684" s="45">
        <v>1</v>
      </c>
      <c r="H60684" s="2">
        <v>44365.67818122977</v>
      </c>
    </row>
    <row r="60685" spans="1:8" x14ac:dyDescent="0.25">
      <c r="A60685">
        <v>185334</v>
      </c>
      <c r="B60685" s="2">
        <v>44365.636919093849</v>
      </c>
      <c r="C60685">
        <v>91297</v>
      </c>
      <c r="D60685">
        <v>411922</v>
      </c>
      <c r="E60685" s="45">
        <v>17</v>
      </c>
      <c r="F60685" s="44">
        <v>5</v>
      </c>
      <c r="G60685" s="45">
        <v>2</v>
      </c>
      <c r="H60685" s="2">
        <v>44365.720252427185</v>
      </c>
    </row>
    <row r="60686" spans="1:8" x14ac:dyDescent="0.25">
      <c r="A60686">
        <v>185335</v>
      </c>
      <c r="B60686" s="2">
        <v>44365.637000000002</v>
      </c>
      <c r="C60686">
        <v>242263</v>
      </c>
      <c r="D60686">
        <v>180863</v>
      </c>
      <c r="E60686" s="45">
        <v>15</v>
      </c>
      <c r="F60686" s="44">
        <v>5</v>
      </c>
      <c r="G60686" s="45">
        <v>0</v>
      </c>
      <c r="H60686" s="2">
        <v>44365.637000000002</v>
      </c>
    </row>
    <row r="60687" spans="1:8" x14ac:dyDescent="0.25">
      <c r="A60687">
        <v>185336</v>
      </c>
      <c r="B60687" s="2">
        <v>44365.638132686086</v>
      </c>
      <c r="C60687">
        <v>76039</v>
      </c>
      <c r="D60687">
        <v>158978</v>
      </c>
      <c r="E60687" s="45">
        <v>16</v>
      </c>
      <c r="F60687" s="44">
        <v>5</v>
      </c>
      <c r="G60687" s="45">
        <v>1</v>
      </c>
      <c r="H60687" s="2">
        <v>44365.679799352751</v>
      </c>
    </row>
    <row r="60688" spans="1:8" x14ac:dyDescent="0.25">
      <c r="A60688">
        <v>185341</v>
      </c>
      <c r="B60688" s="2">
        <v>44365.638132686086</v>
      </c>
      <c r="C60688">
        <v>109161</v>
      </c>
      <c r="D60688">
        <v>394819</v>
      </c>
      <c r="E60688" s="45">
        <v>16</v>
      </c>
      <c r="F60688" s="44">
        <v>5</v>
      </c>
      <c r="G60688" s="45">
        <v>1</v>
      </c>
      <c r="H60688" s="2">
        <v>44365.679799352751</v>
      </c>
    </row>
    <row r="60689" spans="1:8" x14ac:dyDescent="0.25">
      <c r="A60689">
        <v>185344</v>
      </c>
      <c r="B60689" s="2">
        <v>44365.638132686086</v>
      </c>
      <c r="C60689">
        <v>152401</v>
      </c>
      <c r="D60689">
        <v>266042</v>
      </c>
      <c r="E60689" s="45">
        <v>16</v>
      </c>
      <c r="F60689" s="44">
        <v>5</v>
      </c>
      <c r="G60689" s="45">
        <v>1</v>
      </c>
      <c r="H60689" s="2">
        <v>44365.679799352751</v>
      </c>
    </row>
    <row r="60690" spans="1:8" x14ac:dyDescent="0.25">
      <c r="A60690">
        <v>185346</v>
      </c>
      <c r="B60690" s="2">
        <v>44365.638537216822</v>
      </c>
      <c r="C60690">
        <v>208801</v>
      </c>
      <c r="D60690">
        <v>175989</v>
      </c>
      <c r="E60690" s="45">
        <v>17</v>
      </c>
      <c r="F60690" s="44">
        <v>5</v>
      </c>
      <c r="G60690" s="45">
        <v>2</v>
      </c>
      <c r="H60690" s="2">
        <v>44365.721870550158</v>
      </c>
    </row>
    <row r="60691" spans="1:8" x14ac:dyDescent="0.25">
      <c r="A60691">
        <v>185351</v>
      </c>
      <c r="B60691" s="2">
        <v>44365.638537216822</v>
      </c>
      <c r="C60691">
        <v>257109</v>
      </c>
      <c r="D60691">
        <v>182191</v>
      </c>
      <c r="E60691" s="45">
        <v>17</v>
      </c>
      <c r="F60691" s="44">
        <v>5</v>
      </c>
      <c r="G60691" s="45">
        <v>2</v>
      </c>
      <c r="H60691" s="2">
        <v>44365.721870550158</v>
      </c>
    </row>
    <row r="60692" spans="1:8" x14ac:dyDescent="0.25">
      <c r="A60692">
        <v>185353</v>
      </c>
      <c r="B60692" s="2">
        <v>44365.638941747573</v>
      </c>
      <c r="C60692">
        <v>39355</v>
      </c>
      <c r="D60692">
        <v>112334</v>
      </c>
      <c r="E60692" s="45">
        <v>18</v>
      </c>
      <c r="F60692" s="44">
        <v>5</v>
      </c>
      <c r="G60692" s="45">
        <v>3</v>
      </c>
      <c r="H60692" s="2">
        <v>44365.763941747573</v>
      </c>
    </row>
    <row r="60693" spans="1:8" x14ac:dyDescent="0.25">
      <c r="A60693">
        <v>185354</v>
      </c>
      <c r="B60693" s="2">
        <v>44365.638941747573</v>
      </c>
      <c r="C60693">
        <v>206350</v>
      </c>
      <c r="D60693">
        <v>467908</v>
      </c>
      <c r="E60693" s="45">
        <v>18</v>
      </c>
      <c r="F60693" s="44">
        <v>5</v>
      </c>
      <c r="G60693" s="45">
        <v>3</v>
      </c>
      <c r="H60693" s="2">
        <v>44365.763941747573</v>
      </c>
    </row>
    <row r="60694" spans="1:8" x14ac:dyDescent="0.25">
      <c r="A60694">
        <v>185358</v>
      </c>
      <c r="B60694" s="2">
        <v>44365.638941747573</v>
      </c>
      <c r="C60694">
        <v>298355</v>
      </c>
      <c r="D60694">
        <v>36491</v>
      </c>
      <c r="E60694" s="45">
        <v>18</v>
      </c>
      <c r="F60694" s="44">
        <v>5</v>
      </c>
      <c r="G60694" s="45">
        <v>3</v>
      </c>
      <c r="H60694" s="2">
        <v>44365.763941747573</v>
      </c>
    </row>
    <row r="60695" spans="1:8" x14ac:dyDescent="0.25">
      <c r="A60695">
        <v>185363</v>
      </c>
      <c r="B60695" s="2">
        <v>44365.639750809067</v>
      </c>
      <c r="C60695">
        <v>201225</v>
      </c>
      <c r="D60695">
        <v>411922</v>
      </c>
      <c r="E60695" s="45">
        <v>16</v>
      </c>
      <c r="F60695" s="44">
        <v>5</v>
      </c>
      <c r="G60695" s="45">
        <v>1</v>
      </c>
      <c r="H60695" s="2">
        <v>44365.681417475731</v>
      </c>
    </row>
    <row r="60696" spans="1:8" x14ac:dyDescent="0.25">
      <c r="A60696">
        <v>185364</v>
      </c>
      <c r="B60696" s="2">
        <v>44365.640155339803</v>
      </c>
      <c r="C60696">
        <v>113332</v>
      </c>
      <c r="D60696">
        <v>5151</v>
      </c>
      <c r="E60696" s="45">
        <v>17</v>
      </c>
      <c r="F60696" s="44">
        <v>5</v>
      </c>
      <c r="G60696" s="45">
        <v>2</v>
      </c>
      <c r="H60696" s="2">
        <v>44365.723488673138</v>
      </c>
    </row>
    <row r="60697" spans="1:8" x14ac:dyDescent="0.25">
      <c r="A60697">
        <v>185365</v>
      </c>
      <c r="B60697" s="2">
        <v>44365.640155339803</v>
      </c>
      <c r="C60697">
        <v>172144</v>
      </c>
      <c r="D60697">
        <v>273537</v>
      </c>
      <c r="E60697" s="45">
        <v>17</v>
      </c>
      <c r="F60697" s="44">
        <v>5</v>
      </c>
      <c r="G60697" s="45">
        <v>2</v>
      </c>
      <c r="H60697" s="2">
        <v>44365.723488673138</v>
      </c>
    </row>
    <row r="60698" spans="1:8" x14ac:dyDescent="0.25">
      <c r="A60698">
        <v>185370</v>
      </c>
      <c r="B60698" s="2">
        <v>44365.640559870553</v>
      </c>
      <c r="C60698">
        <v>328946</v>
      </c>
      <c r="D60698">
        <v>470762</v>
      </c>
      <c r="E60698" s="45">
        <v>18</v>
      </c>
      <c r="F60698" s="44">
        <v>5</v>
      </c>
      <c r="G60698" s="45">
        <v>3</v>
      </c>
      <c r="H60698" s="2">
        <v>44365.765559870553</v>
      </c>
    </row>
    <row r="60699" spans="1:8" x14ac:dyDescent="0.25">
      <c r="A60699">
        <v>185374</v>
      </c>
      <c r="B60699" s="2">
        <v>44365.641773462783</v>
      </c>
      <c r="C60699">
        <v>287896</v>
      </c>
      <c r="D60699">
        <v>17862</v>
      </c>
      <c r="E60699" s="45">
        <v>17</v>
      </c>
      <c r="F60699" s="44">
        <v>5</v>
      </c>
      <c r="G60699" s="45">
        <v>2</v>
      </c>
      <c r="H60699" s="2">
        <v>44365.725106796119</v>
      </c>
    </row>
    <row r="60700" spans="1:8" x14ac:dyDescent="0.25">
      <c r="A60700">
        <v>185377</v>
      </c>
      <c r="B60700" s="2">
        <v>44365.642177993534</v>
      </c>
      <c r="C60700">
        <v>138928</v>
      </c>
      <c r="D60700">
        <v>112334</v>
      </c>
      <c r="E60700" s="45">
        <v>22</v>
      </c>
      <c r="F60700" s="44">
        <v>5</v>
      </c>
      <c r="G60700" s="45">
        <v>7</v>
      </c>
      <c r="H60700" s="2">
        <v>44365.933844660198</v>
      </c>
    </row>
    <row r="60701" spans="1:8" x14ac:dyDescent="0.25">
      <c r="A60701">
        <v>185382</v>
      </c>
      <c r="B60701" s="2">
        <v>44365.64298705502</v>
      </c>
      <c r="C60701">
        <v>238133</v>
      </c>
      <c r="D60701">
        <v>466283</v>
      </c>
      <c r="E60701" s="45">
        <v>16</v>
      </c>
      <c r="F60701" s="44">
        <v>5</v>
      </c>
      <c r="G60701" s="45">
        <v>1</v>
      </c>
      <c r="H60701" s="2">
        <v>44365.684653721684</v>
      </c>
    </row>
    <row r="60702" spans="1:8" x14ac:dyDescent="0.25">
      <c r="A60702">
        <v>185386</v>
      </c>
      <c r="B60702" s="2">
        <v>44365.64298705502</v>
      </c>
      <c r="C60702">
        <v>301425</v>
      </c>
      <c r="D60702">
        <v>21760</v>
      </c>
      <c r="E60702" s="45">
        <v>16</v>
      </c>
      <c r="F60702" s="44">
        <v>5</v>
      </c>
      <c r="G60702" s="45">
        <v>1</v>
      </c>
      <c r="H60702" s="2">
        <v>44365.684653721684</v>
      </c>
    </row>
    <row r="60703" spans="1:8" x14ac:dyDescent="0.25">
      <c r="A60703">
        <v>185391</v>
      </c>
      <c r="B60703" s="2">
        <v>44365.643391585756</v>
      </c>
      <c r="C60703">
        <v>49675</v>
      </c>
      <c r="D60703">
        <v>357547</v>
      </c>
      <c r="E60703" s="45">
        <v>17</v>
      </c>
      <c r="F60703" s="44">
        <v>5</v>
      </c>
      <c r="G60703" s="45">
        <v>2</v>
      </c>
      <c r="H60703" s="2">
        <v>44365.726724919092</v>
      </c>
    </row>
    <row r="60704" spans="1:8" x14ac:dyDescent="0.25">
      <c r="A60704">
        <v>185396</v>
      </c>
      <c r="B60704" s="2">
        <v>44365.64420064725</v>
      </c>
      <c r="C60704">
        <v>75667</v>
      </c>
      <c r="D60704">
        <v>251574</v>
      </c>
      <c r="E60704" s="45">
        <v>19</v>
      </c>
      <c r="F60704" s="44">
        <v>5</v>
      </c>
      <c r="G60704" s="45">
        <v>4</v>
      </c>
      <c r="H60704" s="2">
        <v>44365.810867313914</v>
      </c>
    </row>
    <row r="60705" spans="1:8" x14ac:dyDescent="0.25">
      <c r="A60705">
        <v>185397</v>
      </c>
      <c r="B60705" s="2">
        <v>44365.644605177993</v>
      </c>
      <c r="C60705">
        <v>5166</v>
      </c>
      <c r="D60705">
        <v>389689</v>
      </c>
      <c r="E60705" s="45">
        <v>16</v>
      </c>
      <c r="F60705" s="44">
        <v>5</v>
      </c>
      <c r="G60705" s="45">
        <v>1</v>
      </c>
      <c r="H60705" s="2">
        <v>44365.686271844657</v>
      </c>
    </row>
    <row r="60706" spans="1:8" x14ac:dyDescent="0.25">
      <c r="A60706">
        <v>185400</v>
      </c>
      <c r="B60706" s="2">
        <v>44365.644605177993</v>
      </c>
      <c r="C60706">
        <v>260912</v>
      </c>
      <c r="D60706">
        <v>357547</v>
      </c>
      <c r="E60706" s="45">
        <v>16</v>
      </c>
      <c r="F60706" s="44">
        <v>5</v>
      </c>
      <c r="G60706" s="45">
        <v>1</v>
      </c>
      <c r="H60706" s="2">
        <v>44365.686271844657</v>
      </c>
    </row>
    <row r="60707" spans="1:8" x14ac:dyDescent="0.25">
      <c r="A60707">
        <v>185405</v>
      </c>
      <c r="B60707" s="2">
        <v>44365.644605177993</v>
      </c>
      <c r="C60707">
        <v>282919</v>
      </c>
      <c r="D60707">
        <v>143750</v>
      </c>
      <c r="E60707" s="45">
        <v>16</v>
      </c>
      <c r="F60707" s="44">
        <v>5</v>
      </c>
      <c r="G60707" s="45">
        <v>1</v>
      </c>
      <c r="H60707" s="2">
        <v>44365.686271844657</v>
      </c>
    </row>
    <row r="60708" spans="1:8" x14ac:dyDescent="0.25">
      <c r="A60708">
        <v>185408</v>
      </c>
      <c r="B60708" s="2">
        <v>44365.645009708736</v>
      </c>
      <c r="C60708">
        <v>116440</v>
      </c>
      <c r="D60708">
        <v>105352</v>
      </c>
      <c r="E60708" s="45">
        <v>17</v>
      </c>
      <c r="F60708" s="44">
        <v>5</v>
      </c>
      <c r="G60708" s="45">
        <v>2</v>
      </c>
      <c r="H60708" s="2">
        <v>44365.728343042072</v>
      </c>
    </row>
    <row r="60709" spans="1:8" x14ac:dyDescent="0.25">
      <c r="A60709">
        <v>185412</v>
      </c>
      <c r="B60709" s="2">
        <v>44365.645009708736</v>
      </c>
      <c r="C60709">
        <v>277749</v>
      </c>
      <c r="D60709">
        <v>182191</v>
      </c>
      <c r="E60709" s="45">
        <v>17</v>
      </c>
      <c r="F60709" s="44">
        <v>5</v>
      </c>
      <c r="G60709" s="45">
        <v>2</v>
      </c>
      <c r="H60709" s="2">
        <v>44365.728343042072</v>
      </c>
    </row>
    <row r="60710" spans="1:8" x14ac:dyDescent="0.25">
      <c r="A60710">
        <v>185416</v>
      </c>
      <c r="B60710" s="2">
        <v>44365.64541423948</v>
      </c>
      <c r="C60710">
        <v>218761</v>
      </c>
      <c r="D60710">
        <v>469849</v>
      </c>
      <c r="E60710" s="45">
        <v>18</v>
      </c>
      <c r="F60710" s="44">
        <v>5</v>
      </c>
      <c r="G60710" s="45">
        <v>3</v>
      </c>
      <c r="H60710" s="2">
        <v>44365.77041423948</v>
      </c>
    </row>
    <row r="60711" spans="1:8" x14ac:dyDescent="0.25">
      <c r="A60711">
        <v>185419</v>
      </c>
      <c r="B60711" s="2">
        <v>44365.64541423948</v>
      </c>
      <c r="C60711">
        <v>248316</v>
      </c>
      <c r="D60711">
        <v>182191</v>
      </c>
      <c r="E60711" s="45">
        <v>18</v>
      </c>
      <c r="F60711" s="44">
        <v>5</v>
      </c>
      <c r="G60711" s="45">
        <v>3</v>
      </c>
      <c r="H60711" s="2">
        <v>44365.77041423948</v>
      </c>
    </row>
    <row r="60712" spans="1:8" x14ac:dyDescent="0.25">
      <c r="A60712">
        <v>185422</v>
      </c>
      <c r="B60712" s="2">
        <v>44365.64581877023</v>
      </c>
      <c r="C60712">
        <v>19397</v>
      </c>
      <c r="D60712">
        <v>250679</v>
      </c>
      <c r="E60712" s="45">
        <v>15</v>
      </c>
      <c r="F60712" s="44">
        <v>5</v>
      </c>
      <c r="G60712" s="45">
        <v>0</v>
      </c>
      <c r="H60712" s="2">
        <v>44365.64581877023</v>
      </c>
    </row>
    <row r="60713" spans="1:8" x14ac:dyDescent="0.25">
      <c r="A60713">
        <v>185423</v>
      </c>
      <c r="B60713" s="2">
        <v>44365.646223300966</v>
      </c>
      <c r="C60713">
        <v>123336</v>
      </c>
      <c r="D60713">
        <v>279264</v>
      </c>
      <c r="E60713" s="45">
        <v>20</v>
      </c>
      <c r="F60713" s="44">
        <v>5</v>
      </c>
      <c r="G60713" s="45">
        <v>5</v>
      </c>
      <c r="H60713" s="2">
        <v>44365.854556634302</v>
      </c>
    </row>
    <row r="60714" spans="1:8" x14ac:dyDescent="0.25">
      <c r="A60714">
        <v>185428</v>
      </c>
      <c r="B60714" s="2">
        <v>44365.646627831709</v>
      </c>
      <c r="C60714">
        <v>92142</v>
      </c>
      <c r="D60714">
        <v>305874</v>
      </c>
      <c r="E60714" s="45">
        <v>17</v>
      </c>
      <c r="F60714" s="44">
        <v>5</v>
      </c>
      <c r="G60714" s="45">
        <v>2</v>
      </c>
      <c r="H60714" s="2">
        <v>44365.729961165045</v>
      </c>
    </row>
    <row r="60715" spans="1:8" x14ac:dyDescent="0.25">
      <c r="A60715">
        <v>185433</v>
      </c>
      <c r="B60715" s="2">
        <v>44365.64703236246</v>
      </c>
      <c r="C60715">
        <v>202306</v>
      </c>
      <c r="D60715">
        <v>411922</v>
      </c>
      <c r="E60715" s="45">
        <v>18</v>
      </c>
      <c r="F60715" s="44">
        <v>5</v>
      </c>
      <c r="G60715" s="45">
        <v>3</v>
      </c>
      <c r="H60715" s="2">
        <v>44365.77203236246</v>
      </c>
    </row>
    <row r="60716" spans="1:8" x14ac:dyDescent="0.25">
      <c r="A60716">
        <v>185438</v>
      </c>
      <c r="B60716" s="2">
        <v>44365.647436893203</v>
      </c>
      <c r="C60716">
        <v>260827</v>
      </c>
      <c r="D60716">
        <v>330333</v>
      </c>
      <c r="E60716" s="45">
        <v>15</v>
      </c>
      <c r="F60716" s="44">
        <v>5</v>
      </c>
      <c r="G60716" s="45">
        <v>0</v>
      </c>
      <c r="H60716" s="2">
        <v>44365.647436893203</v>
      </c>
    </row>
    <row r="60717" spans="1:8" x14ac:dyDescent="0.25">
      <c r="A60717">
        <v>185439</v>
      </c>
      <c r="B60717" s="2">
        <v>44365.647841423954</v>
      </c>
      <c r="C60717">
        <v>276096</v>
      </c>
      <c r="D60717">
        <v>137899</v>
      </c>
      <c r="E60717" s="45">
        <v>16</v>
      </c>
      <c r="F60717" s="44">
        <v>5</v>
      </c>
      <c r="G60717" s="45">
        <v>1</v>
      </c>
      <c r="H60717" s="2">
        <v>44365.689508090618</v>
      </c>
    </row>
    <row r="60718" spans="1:8" x14ac:dyDescent="0.25">
      <c r="A60718">
        <v>185441</v>
      </c>
      <c r="B60718" s="2">
        <v>44365.64824595469</v>
      </c>
      <c r="C60718">
        <v>186291</v>
      </c>
      <c r="D60718">
        <v>217497</v>
      </c>
      <c r="E60718" s="45">
        <v>17</v>
      </c>
      <c r="F60718" s="44">
        <v>5</v>
      </c>
      <c r="G60718" s="45">
        <v>2</v>
      </c>
      <c r="H60718" s="2">
        <v>44365.731579288025</v>
      </c>
    </row>
    <row r="60719" spans="1:8" x14ac:dyDescent="0.25">
      <c r="A60719">
        <v>185446</v>
      </c>
      <c r="B60719" s="2">
        <v>44365.64865048544</v>
      </c>
      <c r="C60719">
        <v>104297</v>
      </c>
      <c r="D60719">
        <v>36482</v>
      </c>
      <c r="E60719" s="45">
        <v>18</v>
      </c>
      <c r="F60719" s="44">
        <v>5</v>
      </c>
      <c r="G60719" s="45">
        <v>3</v>
      </c>
      <c r="H60719" s="2">
        <v>44365.77365048544</v>
      </c>
    </row>
    <row r="60720" spans="1:8" x14ac:dyDescent="0.25">
      <c r="A60720">
        <v>185449</v>
      </c>
      <c r="B60720" s="2">
        <v>44365.649459546927</v>
      </c>
      <c r="C60720">
        <v>114783</v>
      </c>
      <c r="D60720">
        <v>351192</v>
      </c>
      <c r="E60720" s="45">
        <v>16</v>
      </c>
      <c r="F60720" s="44">
        <v>5</v>
      </c>
      <c r="G60720" s="45">
        <v>1</v>
      </c>
      <c r="H60720" s="2">
        <v>44365.691126213591</v>
      </c>
    </row>
    <row r="60721" spans="1:8" x14ac:dyDescent="0.25">
      <c r="A60721">
        <v>185451</v>
      </c>
      <c r="B60721" s="2">
        <v>44365.64986407767</v>
      </c>
      <c r="C60721">
        <v>167831</v>
      </c>
      <c r="D60721">
        <v>18748</v>
      </c>
      <c r="E60721" s="45">
        <v>17</v>
      </c>
      <c r="F60721" s="44">
        <v>5</v>
      </c>
      <c r="G60721" s="45">
        <v>2</v>
      </c>
      <c r="H60721" s="2">
        <v>44365.733197411006</v>
      </c>
    </row>
    <row r="60722" spans="1:8" x14ac:dyDescent="0.25">
      <c r="A60722">
        <v>185452</v>
      </c>
      <c r="B60722" s="2">
        <v>44365.64986407767</v>
      </c>
      <c r="C60722">
        <v>215626</v>
      </c>
      <c r="D60722">
        <v>204394</v>
      </c>
      <c r="E60722" s="45">
        <v>17</v>
      </c>
      <c r="F60722" s="44">
        <v>5</v>
      </c>
      <c r="G60722" s="45">
        <v>2</v>
      </c>
      <c r="H60722" s="2">
        <v>44365.733197411006</v>
      </c>
    </row>
    <row r="60723" spans="1:8" x14ac:dyDescent="0.25">
      <c r="A60723">
        <v>185456</v>
      </c>
      <c r="B60723" s="2">
        <v>44365.65</v>
      </c>
      <c r="C60723">
        <v>161983</v>
      </c>
      <c r="D60723">
        <v>74456</v>
      </c>
      <c r="E60723" s="45">
        <v>15</v>
      </c>
      <c r="F60723" s="44">
        <v>5</v>
      </c>
      <c r="G60723" s="45">
        <v>0</v>
      </c>
      <c r="H60723" s="2">
        <v>44365.65</v>
      </c>
    </row>
    <row r="60724" spans="1:8" x14ac:dyDescent="0.25">
      <c r="A60724">
        <v>185460</v>
      </c>
      <c r="B60724" s="2">
        <v>44365.650268608413</v>
      </c>
      <c r="C60724">
        <v>347991</v>
      </c>
      <c r="D60724">
        <v>364695</v>
      </c>
      <c r="E60724" s="45">
        <v>18</v>
      </c>
      <c r="F60724" s="44">
        <v>5</v>
      </c>
      <c r="G60724" s="45">
        <v>3</v>
      </c>
      <c r="H60724" s="2">
        <v>44365.775268608413</v>
      </c>
    </row>
    <row r="60725" spans="1:8" x14ac:dyDescent="0.25">
      <c r="A60725">
        <v>185464</v>
      </c>
      <c r="B60725" s="2">
        <v>44365.650673139156</v>
      </c>
      <c r="C60725">
        <v>266436</v>
      </c>
      <c r="D60725">
        <v>23621</v>
      </c>
      <c r="E60725" s="45">
        <v>15</v>
      </c>
      <c r="F60725" s="44">
        <v>5</v>
      </c>
      <c r="G60725" s="45">
        <v>0</v>
      </c>
      <c r="H60725" s="2">
        <v>44365.650673139156</v>
      </c>
    </row>
    <row r="60726" spans="1:8" x14ac:dyDescent="0.25">
      <c r="A60726">
        <v>185466</v>
      </c>
      <c r="B60726" s="2">
        <v>44365.651077669907</v>
      </c>
      <c r="C60726">
        <v>14780</v>
      </c>
      <c r="D60726">
        <v>88863</v>
      </c>
      <c r="E60726" s="45">
        <v>16</v>
      </c>
      <c r="F60726" s="44">
        <v>5</v>
      </c>
      <c r="G60726" s="45">
        <v>1</v>
      </c>
      <c r="H60726" s="2">
        <v>44365.692744336571</v>
      </c>
    </row>
    <row r="60727" spans="1:8" x14ac:dyDescent="0.25">
      <c r="A60727">
        <v>185468</v>
      </c>
      <c r="B60727" s="2">
        <v>44365.651077669907</v>
      </c>
      <c r="C60727">
        <v>47948</v>
      </c>
      <c r="D60727">
        <v>301748</v>
      </c>
      <c r="E60727" s="45">
        <v>16</v>
      </c>
      <c r="F60727" s="44">
        <v>5</v>
      </c>
      <c r="G60727" s="45">
        <v>1</v>
      </c>
      <c r="H60727" s="2">
        <v>44365.692744336571</v>
      </c>
    </row>
    <row r="60728" spans="1:8" x14ac:dyDescent="0.25">
      <c r="A60728">
        <v>185472</v>
      </c>
      <c r="B60728" s="2">
        <v>44365.651077669907</v>
      </c>
      <c r="C60728">
        <v>53879</v>
      </c>
      <c r="D60728">
        <v>5151</v>
      </c>
      <c r="E60728" s="45">
        <v>16</v>
      </c>
      <c r="F60728" s="44">
        <v>5</v>
      </c>
      <c r="G60728" s="45">
        <v>1</v>
      </c>
      <c r="H60728" s="2">
        <v>44365.692744336571</v>
      </c>
    </row>
    <row r="60729" spans="1:8" x14ac:dyDescent="0.25">
      <c r="A60729">
        <v>185474</v>
      </c>
      <c r="B60729" s="2">
        <v>44365.651077669907</v>
      </c>
      <c r="C60729">
        <v>144633</v>
      </c>
      <c r="D60729">
        <v>188004</v>
      </c>
      <c r="E60729" s="45">
        <v>16</v>
      </c>
      <c r="F60729" s="44">
        <v>5</v>
      </c>
      <c r="G60729" s="45">
        <v>1</v>
      </c>
      <c r="H60729" s="2">
        <v>44365.692744336571</v>
      </c>
    </row>
    <row r="60730" spans="1:8" x14ac:dyDescent="0.25">
      <c r="A60730">
        <v>185479</v>
      </c>
      <c r="B60730" s="2">
        <v>44365.651077669907</v>
      </c>
      <c r="C60730">
        <v>158228</v>
      </c>
      <c r="D60730">
        <v>349014</v>
      </c>
      <c r="E60730" s="45">
        <v>16</v>
      </c>
      <c r="F60730" s="44">
        <v>5</v>
      </c>
      <c r="G60730" s="45">
        <v>1</v>
      </c>
      <c r="H60730" s="2">
        <v>44365.692744336571</v>
      </c>
    </row>
    <row r="60731" spans="1:8" x14ac:dyDescent="0.25">
      <c r="A60731">
        <v>185482</v>
      </c>
      <c r="B60731" s="2">
        <v>44365.651077669907</v>
      </c>
      <c r="C60731">
        <v>178286</v>
      </c>
      <c r="D60731">
        <v>42705</v>
      </c>
      <c r="E60731" s="45">
        <v>16</v>
      </c>
      <c r="F60731" s="44">
        <v>5</v>
      </c>
      <c r="G60731" s="45">
        <v>1</v>
      </c>
      <c r="H60731" s="2">
        <v>44365.692744336571</v>
      </c>
    </row>
    <row r="60732" spans="1:8" x14ac:dyDescent="0.25">
      <c r="A60732">
        <v>185487</v>
      </c>
      <c r="B60732" s="2">
        <v>44365.651077669907</v>
      </c>
      <c r="C60732">
        <v>303928</v>
      </c>
      <c r="D60732">
        <v>239565</v>
      </c>
      <c r="E60732" s="45">
        <v>16</v>
      </c>
      <c r="F60732" s="44">
        <v>5</v>
      </c>
      <c r="G60732" s="45">
        <v>1</v>
      </c>
      <c r="H60732" s="2">
        <v>44365.692744336571</v>
      </c>
    </row>
    <row r="60733" spans="1:8" x14ac:dyDescent="0.25">
      <c r="A60733">
        <v>185490</v>
      </c>
      <c r="B60733" s="2">
        <v>44365.651333333335</v>
      </c>
      <c r="C60733">
        <v>152428</v>
      </c>
      <c r="D60733">
        <v>433247</v>
      </c>
      <c r="E60733" s="45">
        <v>10</v>
      </c>
      <c r="F60733" s="44">
        <v>5</v>
      </c>
      <c r="G60733" s="45">
        <v>-5</v>
      </c>
      <c r="H60733" s="2">
        <v>44365.442999999999</v>
      </c>
    </row>
    <row r="60734" spans="1:8" x14ac:dyDescent="0.25">
      <c r="A60734">
        <v>185491</v>
      </c>
      <c r="B60734" s="2">
        <v>44365.651482200643</v>
      </c>
      <c r="C60734">
        <v>154349</v>
      </c>
      <c r="D60734">
        <v>351192</v>
      </c>
      <c r="E60734" s="45">
        <v>17</v>
      </c>
      <c r="F60734" s="44">
        <v>5</v>
      </c>
      <c r="G60734" s="45">
        <v>2</v>
      </c>
      <c r="H60734" s="2">
        <v>44365.734815533979</v>
      </c>
    </row>
    <row r="60735" spans="1:8" x14ac:dyDescent="0.25">
      <c r="A60735">
        <v>185493</v>
      </c>
      <c r="B60735" s="2">
        <v>44365.651886731393</v>
      </c>
      <c r="C60735">
        <v>313469</v>
      </c>
      <c r="D60735">
        <v>421124</v>
      </c>
      <c r="E60735" s="45">
        <v>18</v>
      </c>
      <c r="F60735" s="44">
        <v>5</v>
      </c>
      <c r="G60735" s="45">
        <v>3</v>
      </c>
      <c r="H60735" s="2">
        <v>44365.776886731393</v>
      </c>
    </row>
    <row r="60736" spans="1:8" x14ac:dyDescent="0.25">
      <c r="A60736">
        <v>185496</v>
      </c>
      <c r="B60736" s="2">
        <v>44365.65269579288</v>
      </c>
      <c r="C60736">
        <v>109050</v>
      </c>
      <c r="D60736">
        <v>401945</v>
      </c>
      <c r="E60736" s="45">
        <v>16</v>
      </c>
      <c r="F60736" s="44">
        <v>5</v>
      </c>
      <c r="G60736" s="45">
        <v>1</v>
      </c>
      <c r="H60736" s="2">
        <v>44365.694362459544</v>
      </c>
    </row>
    <row r="60737" spans="1:8" x14ac:dyDescent="0.25">
      <c r="A60737">
        <v>185501</v>
      </c>
      <c r="B60737" s="2">
        <v>44365.65269579288</v>
      </c>
      <c r="C60737">
        <v>306416</v>
      </c>
      <c r="D60737">
        <v>347008</v>
      </c>
      <c r="E60737" s="45">
        <v>16</v>
      </c>
      <c r="F60737" s="44">
        <v>5</v>
      </c>
      <c r="G60737" s="45">
        <v>1</v>
      </c>
      <c r="H60737" s="2">
        <v>44365.694362459544</v>
      </c>
    </row>
    <row r="60738" spans="1:8" x14ac:dyDescent="0.25">
      <c r="A60738">
        <v>185505</v>
      </c>
      <c r="B60738" s="2">
        <v>44365.65390938511</v>
      </c>
      <c r="C60738">
        <v>68636</v>
      </c>
      <c r="D60738">
        <v>21760</v>
      </c>
      <c r="E60738" s="45">
        <v>15</v>
      </c>
      <c r="F60738" s="44">
        <v>5</v>
      </c>
      <c r="G60738" s="45">
        <v>0</v>
      </c>
      <c r="H60738" s="2">
        <v>44365.65390938511</v>
      </c>
    </row>
    <row r="60739" spans="1:8" x14ac:dyDescent="0.25">
      <c r="A60739">
        <v>185510</v>
      </c>
      <c r="B60739" s="2">
        <v>44365.654718446596</v>
      </c>
      <c r="C60739">
        <v>265900</v>
      </c>
      <c r="D60739">
        <v>104958</v>
      </c>
      <c r="E60739" s="45">
        <v>17</v>
      </c>
      <c r="F60739" s="44">
        <v>5</v>
      </c>
      <c r="G60739" s="45">
        <v>2</v>
      </c>
      <c r="H60739" s="2">
        <v>44365.738051779932</v>
      </c>
    </row>
    <row r="60740" spans="1:8" x14ac:dyDescent="0.25">
      <c r="A60740">
        <v>185513</v>
      </c>
      <c r="B60740" s="2">
        <v>44365.656336569577</v>
      </c>
      <c r="C60740">
        <v>245229</v>
      </c>
      <c r="D60740">
        <v>100218</v>
      </c>
      <c r="E60740" s="45">
        <v>17</v>
      </c>
      <c r="F60740" s="44">
        <v>5</v>
      </c>
      <c r="G60740" s="45">
        <v>2</v>
      </c>
      <c r="H60740" s="2">
        <v>44365.739669902912</v>
      </c>
    </row>
    <row r="60741" spans="1:8" x14ac:dyDescent="0.25">
      <c r="A60741">
        <v>185518</v>
      </c>
      <c r="B60741" s="2">
        <v>44365.656666666662</v>
      </c>
      <c r="C60741">
        <v>80965</v>
      </c>
      <c r="D60741">
        <v>43697</v>
      </c>
      <c r="E60741" s="45">
        <v>17</v>
      </c>
      <c r="F60741" s="44">
        <v>5</v>
      </c>
      <c r="G60741" s="45">
        <v>2</v>
      </c>
      <c r="H60741" s="2">
        <v>44365.74</v>
      </c>
    </row>
    <row r="60742" spans="1:8" x14ac:dyDescent="0.25">
      <c r="A60742">
        <v>185522</v>
      </c>
      <c r="B60742" s="2">
        <v>44365.656741100327</v>
      </c>
      <c r="C60742">
        <v>122284</v>
      </c>
      <c r="D60742">
        <v>278351</v>
      </c>
      <c r="E60742" s="45">
        <v>18</v>
      </c>
      <c r="F60742" s="44">
        <v>5</v>
      </c>
      <c r="G60742" s="45">
        <v>3</v>
      </c>
      <c r="H60742" s="2">
        <v>44365.781741100327</v>
      </c>
    </row>
    <row r="60743" spans="1:8" x14ac:dyDescent="0.25">
      <c r="A60743">
        <v>185526</v>
      </c>
      <c r="B60743" s="2">
        <v>44365.65714563107</v>
      </c>
      <c r="C60743">
        <v>192019</v>
      </c>
      <c r="D60743">
        <v>371920</v>
      </c>
      <c r="E60743" s="45">
        <v>15</v>
      </c>
      <c r="F60743" s="44">
        <v>5</v>
      </c>
      <c r="G60743" s="45">
        <v>0</v>
      </c>
      <c r="H60743" s="2">
        <v>44365.65714563107</v>
      </c>
    </row>
    <row r="60744" spans="1:8" x14ac:dyDescent="0.25">
      <c r="A60744">
        <v>185527</v>
      </c>
      <c r="B60744" s="2">
        <v>44365.65714563107</v>
      </c>
      <c r="C60744">
        <v>346021</v>
      </c>
      <c r="D60744">
        <v>182676</v>
      </c>
      <c r="E60744" s="45">
        <v>15</v>
      </c>
      <c r="F60744" s="44">
        <v>5</v>
      </c>
      <c r="G60744" s="45">
        <v>0</v>
      </c>
      <c r="H60744" s="2">
        <v>44365.65714563107</v>
      </c>
    </row>
    <row r="60745" spans="1:8" x14ac:dyDescent="0.25">
      <c r="A60745">
        <v>185532</v>
      </c>
      <c r="B60745" s="2">
        <v>44365.657550161806</v>
      </c>
      <c r="C60745">
        <v>68237</v>
      </c>
      <c r="D60745">
        <v>317833</v>
      </c>
      <c r="E60745" s="45">
        <v>20</v>
      </c>
      <c r="F60745" s="44">
        <v>5</v>
      </c>
      <c r="G60745" s="45">
        <v>5</v>
      </c>
      <c r="H60745" s="2">
        <v>44365.865883495142</v>
      </c>
    </row>
    <row r="60746" spans="1:8" x14ac:dyDescent="0.25">
      <c r="A60746">
        <v>185533</v>
      </c>
      <c r="B60746" s="2">
        <v>44365.657550161814</v>
      </c>
      <c r="C60746">
        <v>80557</v>
      </c>
      <c r="D60746">
        <v>459455</v>
      </c>
      <c r="E60746" s="45">
        <v>16</v>
      </c>
      <c r="F60746" s="44">
        <v>5</v>
      </c>
      <c r="G60746" s="45">
        <v>1</v>
      </c>
      <c r="H60746" s="2">
        <v>44365.699216828478</v>
      </c>
    </row>
    <row r="60747" spans="1:8" x14ac:dyDescent="0.25">
      <c r="A60747">
        <v>185534</v>
      </c>
      <c r="B60747" s="2">
        <v>44365.657954692557</v>
      </c>
      <c r="C60747">
        <v>11953</v>
      </c>
      <c r="D60747">
        <v>304128</v>
      </c>
      <c r="E60747" s="45">
        <v>17</v>
      </c>
      <c r="F60747" s="44">
        <v>5</v>
      </c>
      <c r="G60747" s="45">
        <v>2</v>
      </c>
      <c r="H60747" s="2">
        <v>44365.741288025893</v>
      </c>
    </row>
    <row r="60748" spans="1:8" x14ac:dyDescent="0.25">
      <c r="A60748">
        <v>185537</v>
      </c>
      <c r="B60748" s="2">
        <v>44365.657954692557</v>
      </c>
      <c r="C60748">
        <v>210104</v>
      </c>
      <c r="D60748">
        <v>466792</v>
      </c>
      <c r="E60748" s="45">
        <v>17</v>
      </c>
      <c r="F60748" s="44">
        <v>5</v>
      </c>
      <c r="G60748" s="45">
        <v>2</v>
      </c>
      <c r="H60748" s="2">
        <v>44365.741288025893</v>
      </c>
    </row>
    <row r="60749" spans="1:8" x14ac:dyDescent="0.25">
      <c r="A60749">
        <v>185541</v>
      </c>
      <c r="B60749" s="2">
        <v>44365.657954692557</v>
      </c>
      <c r="C60749">
        <v>226607</v>
      </c>
      <c r="D60749">
        <v>439981</v>
      </c>
      <c r="E60749" s="45">
        <v>17</v>
      </c>
      <c r="F60749" s="44">
        <v>5</v>
      </c>
      <c r="G60749" s="45">
        <v>2</v>
      </c>
      <c r="H60749" s="2">
        <v>44365.741288025893</v>
      </c>
    </row>
    <row r="60750" spans="1:8" x14ac:dyDescent="0.25">
      <c r="A60750">
        <v>185542</v>
      </c>
      <c r="B60750" s="2">
        <v>44365.658000000003</v>
      </c>
      <c r="C60750">
        <v>138774</v>
      </c>
      <c r="D60750">
        <v>158978</v>
      </c>
      <c r="E60750" s="45">
        <v>0</v>
      </c>
      <c r="F60750" s="44">
        <v>6</v>
      </c>
      <c r="G60750" s="45">
        <v>9</v>
      </c>
      <c r="H60750" s="2">
        <v>44366.033000000003</v>
      </c>
    </row>
    <row r="60751" spans="1:8" x14ac:dyDescent="0.25">
      <c r="A60751">
        <v>185543</v>
      </c>
      <c r="B60751" s="2">
        <v>44365.658763754043</v>
      </c>
      <c r="C60751">
        <v>135622</v>
      </c>
      <c r="D60751">
        <v>401945</v>
      </c>
      <c r="E60751" s="45">
        <v>11</v>
      </c>
      <c r="F60751" s="44">
        <v>5</v>
      </c>
      <c r="G60751" s="45">
        <v>-4</v>
      </c>
      <c r="H60751" s="2">
        <v>44365.492097087379</v>
      </c>
    </row>
    <row r="60752" spans="1:8" x14ac:dyDescent="0.25">
      <c r="A60752">
        <v>185544</v>
      </c>
      <c r="B60752" s="2">
        <v>44365.659168284787</v>
      </c>
      <c r="C60752">
        <v>44788</v>
      </c>
      <c r="D60752">
        <v>250679</v>
      </c>
      <c r="E60752" s="45">
        <v>20</v>
      </c>
      <c r="F60752" s="44">
        <v>5</v>
      </c>
      <c r="G60752" s="45">
        <v>5</v>
      </c>
      <c r="H60752" s="2">
        <v>44365.867501618122</v>
      </c>
    </row>
    <row r="60753" spans="1:8" x14ac:dyDescent="0.25">
      <c r="A60753">
        <v>185545</v>
      </c>
      <c r="B60753" s="2">
        <v>44365.659168284787</v>
      </c>
      <c r="C60753">
        <v>251923</v>
      </c>
      <c r="D60753">
        <v>452568</v>
      </c>
      <c r="E60753" s="45">
        <v>20</v>
      </c>
      <c r="F60753" s="44">
        <v>5</v>
      </c>
      <c r="G60753" s="45">
        <v>5</v>
      </c>
      <c r="H60753" s="2">
        <v>44365.867501618122</v>
      </c>
    </row>
    <row r="60754" spans="1:8" x14ac:dyDescent="0.25">
      <c r="A60754">
        <v>185548</v>
      </c>
      <c r="B60754" s="2">
        <v>44365.659168284794</v>
      </c>
      <c r="C60754">
        <v>92979</v>
      </c>
      <c r="D60754">
        <v>297015</v>
      </c>
      <c r="E60754" s="45">
        <v>16</v>
      </c>
      <c r="F60754" s="44">
        <v>5</v>
      </c>
      <c r="G60754" s="45">
        <v>1</v>
      </c>
      <c r="H60754" s="2">
        <v>44365.700834951458</v>
      </c>
    </row>
    <row r="60755" spans="1:8" x14ac:dyDescent="0.25">
      <c r="A60755">
        <v>185549</v>
      </c>
      <c r="B60755" s="2">
        <v>44365.659977346273</v>
      </c>
      <c r="C60755">
        <v>334753</v>
      </c>
      <c r="D60755">
        <v>202914</v>
      </c>
      <c r="E60755" s="45">
        <v>14</v>
      </c>
      <c r="F60755" s="44">
        <v>5</v>
      </c>
      <c r="G60755" s="45">
        <v>-1</v>
      </c>
      <c r="H60755" s="2">
        <v>44365.618310679609</v>
      </c>
    </row>
    <row r="60756" spans="1:8" x14ac:dyDescent="0.25">
      <c r="A60756">
        <v>185554</v>
      </c>
      <c r="B60756" s="2">
        <v>44365.65997734628</v>
      </c>
      <c r="C60756">
        <v>16178</v>
      </c>
      <c r="D60756">
        <v>189009</v>
      </c>
      <c r="E60756" s="45">
        <v>18</v>
      </c>
      <c r="F60756" s="44">
        <v>5</v>
      </c>
      <c r="G60756" s="45">
        <v>3</v>
      </c>
      <c r="H60756" s="2">
        <v>44365.78497734628</v>
      </c>
    </row>
    <row r="60757" spans="1:8" x14ac:dyDescent="0.25">
      <c r="A60757">
        <v>185556</v>
      </c>
      <c r="B60757" s="2">
        <v>44365.660381877024</v>
      </c>
      <c r="C60757">
        <v>267500</v>
      </c>
      <c r="D60757">
        <v>359800</v>
      </c>
      <c r="E60757" s="45">
        <v>15</v>
      </c>
      <c r="F60757" s="44">
        <v>5</v>
      </c>
      <c r="G60757" s="45">
        <v>0</v>
      </c>
      <c r="H60757" s="2">
        <v>44365.660381877024</v>
      </c>
    </row>
    <row r="60758" spans="1:8" x14ac:dyDescent="0.25">
      <c r="A60758">
        <v>185561</v>
      </c>
      <c r="B60758" s="2">
        <v>44365.660786407767</v>
      </c>
      <c r="C60758">
        <v>221792</v>
      </c>
      <c r="D60758">
        <v>158978</v>
      </c>
      <c r="E60758" s="45">
        <v>16</v>
      </c>
      <c r="F60758" s="44">
        <v>5</v>
      </c>
      <c r="G60758" s="45">
        <v>1</v>
      </c>
      <c r="H60758" s="2">
        <v>44365.702453074431</v>
      </c>
    </row>
    <row r="60759" spans="1:8" x14ac:dyDescent="0.25">
      <c r="A60759">
        <v>185565</v>
      </c>
      <c r="B60759" s="2">
        <v>44365.66119093851</v>
      </c>
      <c r="C60759">
        <v>72131</v>
      </c>
      <c r="D60759">
        <v>111368</v>
      </c>
      <c r="E60759" s="45">
        <v>17</v>
      </c>
      <c r="F60759" s="44">
        <v>5</v>
      </c>
      <c r="G60759" s="45">
        <v>2</v>
      </c>
      <c r="H60759" s="2">
        <v>44365.744524271846</v>
      </c>
    </row>
    <row r="60760" spans="1:8" x14ac:dyDescent="0.25">
      <c r="A60760">
        <v>185566</v>
      </c>
      <c r="B60760" s="2">
        <v>44365.66119093851</v>
      </c>
      <c r="C60760">
        <v>293063</v>
      </c>
      <c r="D60760">
        <v>6790</v>
      </c>
      <c r="E60760" s="45">
        <v>17</v>
      </c>
      <c r="F60760" s="44">
        <v>5</v>
      </c>
      <c r="G60760" s="45">
        <v>2</v>
      </c>
      <c r="H60760" s="2">
        <v>44365.744524271846</v>
      </c>
    </row>
    <row r="60761" spans="1:8" x14ac:dyDescent="0.25">
      <c r="A60761">
        <v>185569</v>
      </c>
      <c r="B60761" s="2">
        <v>44365.661595469253</v>
      </c>
      <c r="C60761">
        <v>57899</v>
      </c>
      <c r="D60761">
        <v>154256</v>
      </c>
      <c r="E60761" s="45">
        <v>18</v>
      </c>
      <c r="F60761" s="44">
        <v>5</v>
      </c>
      <c r="G60761" s="45">
        <v>3</v>
      </c>
      <c r="H60761" s="2">
        <v>44365.786595469253</v>
      </c>
    </row>
    <row r="60762" spans="1:8" x14ac:dyDescent="0.25">
      <c r="A60762">
        <v>185574</v>
      </c>
      <c r="B60762" s="2">
        <v>44365.661595469253</v>
      </c>
      <c r="C60762">
        <v>158152</v>
      </c>
      <c r="D60762">
        <v>242428</v>
      </c>
      <c r="E60762" s="45">
        <v>18</v>
      </c>
      <c r="F60762" s="44">
        <v>5</v>
      </c>
      <c r="G60762" s="45">
        <v>3</v>
      </c>
      <c r="H60762" s="2">
        <v>44365.786595469253</v>
      </c>
    </row>
    <row r="60763" spans="1:8" x14ac:dyDescent="0.25">
      <c r="A60763">
        <v>185579</v>
      </c>
      <c r="B60763" s="2">
        <v>44365.661999999997</v>
      </c>
      <c r="C60763">
        <v>32369</v>
      </c>
      <c r="D60763">
        <v>82901</v>
      </c>
      <c r="E60763" s="45">
        <v>15</v>
      </c>
      <c r="F60763" s="44">
        <v>5</v>
      </c>
      <c r="G60763" s="45">
        <v>0</v>
      </c>
      <c r="H60763" s="2">
        <v>44365.661999999997</v>
      </c>
    </row>
    <row r="60764" spans="1:8" x14ac:dyDescent="0.25">
      <c r="A60764">
        <v>185580</v>
      </c>
      <c r="B60764" s="2">
        <v>44365.661999999997</v>
      </c>
      <c r="C60764">
        <v>89331</v>
      </c>
      <c r="D60764">
        <v>347393</v>
      </c>
      <c r="E60764" s="45">
        <v>15</v>
      </c>
      <c r="F60764" s="44">
        <v>5</v>
      </c>
      <c r="G60764" s="45">
        <v>0</v>
      </c>
      <c r="H60764" s="2">
        <v>44365.661999999997</v>
      </c>
    </row>
    <row r="60765" spans="1:8" x14ac:dyDescent="0.25">
      <c r="A60765">
        <v>185581</v>
      </c>
      <c r="B60765" s="2">
        <v>44365.662404530747</v>
      </c>
      <c r="C60765">
        <v>95713</v>
      </c>
      <c r="D60765">
        <v>7650</v>
      </c>
      <c r="E60765" s="45">
        <v>16</v>
      </c>
      <c r="F60765" s="44">
        <v>5</v>
      </c>
      <c r="G60765" s="45">
        <v>1</v>
      </c>
      <c r="H60765" s="2">
        <v>44365.704071197411</v>
      </c>
    </row>
    <row r="60766" spans="1:8" x14ac:dyDescent="0.25">
      <c r="A60766">
        <v>185584</v>
      </c>
      <c r="B60766" s="2">
        <v>44365.662404530747</v>
      </c>
      <c r="C60766">
        <v>167012</v>
      </c>
      <c r="D60766">
        <v>387595</v>
      </c>
      <c r="E60766" s="45">
        <v>16</v>
      </c>
      <c r="F60766" s="44">
        <v>5</v>
      </c>
      <c r="G60766" s="45">
        <v>1</v>
      </c>
      <c r="H60766" s="2">
        <v>44365.704071197411</v>
      </c>
    </row>
    <row r="60767" spans="1:8" x14ac:dyDescent="0.25">
      <c r="A60767">
        <v>185589</v>
      </c>
      <c r="B60767" s="2">
        <v>44365.662404530747</v>
      </c>
      <c r="C60767">
        <v>199811</v>
      </c>
      <c r="D60767">
        <v>250017</v>
      </c>
      <c r="E60767" s="45">
        <v>16</v>
      </c>
      <c r="F60767" s="44">
        <v>5</v>
      </c>
      <c r="G60767" s="45">
        <v>1</v>
      </c>
      <c r="H60767" s="2">
        <v>44365.704071197411</v>
      </c>
    </row>
    <row r="60768" spans="1:8" x14ac:dyDescent="0.25">
      <c r="A60768">
        <v>185593</v>
      </c>
      <c r="B60768" s="2">
        <v>44365.662404530747</v>
      </c>
      <c r="C60768">
        <v>237059</v>
      </c>
      <c r="D60768">
        <v>391572</v>
      </c>
      <c r="E60768" s="45">
        <v>16</v>
      </c>
      <c r="F60768" s="44">
        <v>5</v>
      </c>
      <c r="G60768" s="45">
        <v>1</v>
      </c>
      <c r="H60768" s="2">
        <v>44365.704071197411</v>
      </c>
    </row>
    <row r="60769" spans="1:8" x14ac:dyDescent="0.25">
      <c r="A60769">
        <v>185597</v>
      </c>
      <c r="B60769" s="2">
        <v>44365.662809061483</v>
      </c>
      <c r="C60769">
        <v>4737</v>
      </c>
      <c r="D60769">
        <v>217497</v>
      </c>
      <c r="E60769" s="45">
        <v>17</v>
      </c>
      <c r="F60769" s="44">
        <v>5</v>
      </c>
      <c r="G60769" s="45">
        <v>2</v>
      </c>
      <c r="H60769" s="2">
        <v>44365.746142394819</v>
      </c>
    </row>
    <row r="60770" spans="1:8" x14ac:dyDescent="0.25">
      <c r="A60770">
        <v>185600</v>
      </c>
      <c r="B60770" s="2">
        <v>44365.662809061483</v>
      </c>
      <c r="C60770">
        <v>239602</v>
      </c>
      <c r="D60770">
        <v>446536</v>
      </c>
      <c r="E60770" s="45">
        <v>17</v>
      </c>
      <c r="F60770" s="44">
        <v>5</v>
      </c>
      <c r="G60770" s="45">
        <v>2</v>
      </c>
      <c r="H60770" s="2">
        <v>44365.746142394819</v>
      </c>
    </row>
    <row r="60771" spans="1:8" x14ac:dyDescent="0.25">
      <c r="A60771">
        <v>185603</v>
      </c>
      <c r="B60771" s="2">
        <v>44365.662809061483</v>
      </c>
      <c r="C60771">
        <v>302962</v>
      </c>
      <c r="D60771">
        <v>362248</v>
      </c>
      <c r="E60771" s="45">
        <v>17</v>
      </c>
      <c r="F60771" s="44">
        <v>5</v>
      </c>
      <c r="G60771" s="45">
        <v>2</v>
      </c>
      <c r="H60771" s="2">
        <v>44365.746142394819</v>
      </c>
    </row>
    <row r="60772" spans="1:8" x14ac:dyDescent="0.25">
      <c r="A60772">
        <v>185608</v>
      </c>
      <c r="B60772" s="2">
        <v>44365.663213592234</v>
      </c>
      <c r="C60772">
        <v>107575</v>
      </c>
      <c r="D60772">
        <v>286726</v>
      </c>
      <c r="E60772" s="45">
        <v>18</v>
      </c>
      <c r="F60772" s="44">
        <v>5</v>
      </c>
      <c r="G60772" s="45">
        <v>3</v>
      </c>
      <c r="H60772" s="2">
        <v>44365.788213592234</v>
      </c>
    </row>
    <row r="60773" spans="1:8" x14ac:dyDescent="0.25">
      <c r="A60773">
        <v>185613</v>
      </c>
      <c r="B60773" s="2">
        <v>44365.663213592234</v>
      </c>
      <c r="C60773">
        <v>278982</v>
      </c>
      <c r="D60773">
        <v>95024</v>
      </c>
      <c r="E60773" s="45">
        <v>22</v>
      </c>
      <c r="F60773" s="44">
        <v>5</v>
      </c>
      <c r="G60773" s="45">
        <v>7</v>
      </c>
      <c r="H60773" s="2">
        <v>44365.954880258898</v>
      </c>
    </row>
    <row r="60774" spans="1:8" x14ac:dyDescent="0.25">
      <c r="A60774">
        <v>185614</v>
      </c>
      <c r="B60774" s="2">
        <v>44365.663333333338</v>
      </c>
      <c r="C60774">
        <v>336018</v>
      </c>
      <c r="D60774">
        <v>347393</v>
      </c>
      <c r="E60774" s="45">
        <v>16</v>
      </c>
      <c r="F60774" s="44">
        <v>5</v>
      </c>
      <c r="G60774" s="45">
        <v>1</v>
      </c>
      <c r="H60774" s="2">
        <v>44365.705000000002</v>
      </c>
    </row>
    <row r="60775" spans="1:8" x14ac:dyDescent="0.25">
      <c r="A60775">
        <v>185617</v>
      </c>
      <c r="B60775" s="2">
        <v>44365.664022653727</v>
      </c>
      <c r="C60775">
        <v>7190</v>
      </c>
      <c r="D60775">
        <v>411922</v>
      </c>
      <c r="E60775" s="45">
        <v>16</v>
      </c>
      <c r="F60775" s="44">
        <v>5</v>
      </c>
      <c r="G60775" s="45">
        <v>1</v>
      </c>
      <c r="H60775" s="2">
        <v>44365.705689320392</v>
      </c>
    </row>
    <row r="60776" spans="1:8" x14ac:dyDescent="0.25">
      <c r="A60776">
        <v>185619</v>
      </c>
      <c r="B60776" s="2">
        <v>44365.664427184463</v>
      </c>
      <c r="C60776">
        <v>90218</v>
      </c>
      <c r="D60776">
        <v>181584</v>
      </c>
      <c r="E60776" s="45">
        <v>17</v>
      </c>
      <c r="F60776" s="44">
        <v>5</v>
      </c>
      <c r="G60776" s="45">
        <v>2</v>
      </c>
      <c r="H60776" s="2">
        <v>44365.747760517799</v>
      </c>
    </row>
    <row r="60777" spans="1:8" x14ac:dyDescent="0.25">
      <c r="A60777">
        <v>185622</v>
      </c>
      <c r="B60777" s="2">
        <v>44365.664427184463</v>
      </c>
      <c r="C60777">
        <v>336559</v>
      </c>
      <c r="D60777">
        <v>86587</v>
      </c>
      <c r="E60777" s="45">
        <v>17</v>
      </c>
      <c r="F60777" s="44">
        <v>5</v>
      </c>
      <c r="G60777" s="45">
        <v>2</v>
      </c>
      <c r="H60777" s="2">
        <v>44365.747760517799</v>
      </c>
    </row>
    <row r="60778" spans="1:8" x14ac:dyDescent="0.25">
      <c r="A60778">
        <v>185623</v>
      </c>
      <c r="B60778" s="2">
        <v>44365.664831715214</v>
      </c>
      <c r="C60778">
        <v>253787</v>
      </c>
      <c r="D60778">
        <v>432277</v>
      </c>
      <c r="E60778" s="45">
        <v>18</v>
      </c>
      <c r="F60778" s="44">
        <v>5</v>
      </c>
      <c r="G60778" s="45">
        <v>3</v>
      </c>
      <c r="H60778" s="2">
        <v>44365.789831715214</v>
      </c>
    </row>
    <row r="60779" spans="1:8" x14ac:dyDescent="0.25">
      <c r="A60779">
        <v>185627</v>
      </c>
      <c r="B60779" s="2">
        <v>44365.664831715214</v>
      </c>
      <c r="C60779">
        <v>346464</v>
      </c>
      <c r="D60779">
        <v>246878</v>
      </c>
      <c r="E60779" s="45">
        <v>18</v>
      </c>
      <c r="F60779" s="44">
        <v>5</v>
      </c>
      <c r="G60779" s="45">
        <v>3</v>
      </c>
      <c r="H60779" s="2">
        <v>44365.789831715214</v>
      </c>
    </row>
    <row r="60780" spans="1:8" x14ac:dyDescent="0.25">
      <c r="A60780">
        <v>185631</v>
      </c>
      <c r="B60780" s="2">
        <v>44365.665236245957</v>
      </c>
      <c r="C60780">
        <v>64095</v>
      </c>
      <c r="D60780">
        <v>297015</v>
      </c>
      <c r="E60780" s="45">
        <v>15</v>
      </c>
      <c r="F60780" s="44">
        <v>5</v>
      </c>
      <c r="G60780" s="45">
        <v>0</v>
      </c>
      <c r="H60780" s="2">
        <v>44365.665236245957</v>
      </c>
    </row>
    <row r="60781" spans="1:8" x14ac:dyDescent="0.25">
      <c r="A60781">
        <v>185634</v>
      </c>
      <c r="B60781" s="2">
        <v>44365.6656407767</v>
      </c>
      <c r="C60781">
        <v>19217</v>
      </c>
      <c r="D60781">
        <v>473323</v>
      </c>
      <c r="E60781" s="45">
        <v>16</v>
      </c>
      <c r="F60781" s="44">
        <v>5</v>
      </c>
      <c r="G60781" s="45">
        <v>1</v>
      </c>
      <c r="H60781" s="2">
        <v>44365.707307443365</v>
      </c>
    </row>
    <row r="60782" spans="1:8" x14ac:dyDescent="0.25">
      <c r="A60782">
        <v>185637</v>
      </c>
      <c r="B60782" s="2">
        <v>44365.6656407767</v>
      </c>
      <c r="C60782">
        <v>237111</v>
      </c>
      <c r="D60782">
        <v>473327</v>
      </c>
      <c r="E60782" s="45">
        <v>16</v>
      </c>
      <c r="F60782" s="44">
        <v>5</v>
      </c>
      <c r="G60782" s="45">
        <v>1</v>
      </c>
      <c r="H60782" s="2">
        <v>44365.707307443365</v>
      </c>
    </row>
    <row r="60783" spans="1:8" x14ac:dyDescent="0.25">
      <c r="A60783">
        <v>185638</v>
      </c>
      <c r="B60783" s="2">
        <v>44365.666045307444</v>
      </c>
      <c r="C60783">
        <v>4636</v>
      </c>
      <c r="D60783">
        <v>411922</v>
      </c>
      <c r="E60783" s="45">
        <v>17</v>
      </c>
      <c r="F60783" s="44">
        <v>5</v>
      </c>
      <c r="G60783" s="45">
        <v>2</v>
      </c>
      <c r="H60783" s="2">
        <v>44365.749378640779</v>
      </c>
    </row>
    <row r="60784" spans="1:8" x14ac:dyDescent="0.25">
      <c r="A60784">
        <v>185643</v>
      </c>
      <c r="B60784" s="2">
        <v>44365.666449838187</v>
      </c>
      <c r="C60784">
        <v>137262</v>
      </c>
      <c r="D60784">
        <v>103342</v>
      </c>
      <c r="E60784" s="45">
        <v>18</v>
      </c>
      <c r="F60784" s="44">
        <v>5</v>
      </c>
      <c r="G60784" s="45">
        <v>3</v>
      </c>
      <c r="H60784" s="2">
        <v>44365.791449838187</v>
      </c>
    </row>
    <row r="60785" spans="1:8" x14ac:dyDescent="0.25">
      <c r="A60785">
        <v>185647</v>
      </c>
      <c r="B60785" s="2">
        <v>44365.666666666664</v>
      </c>
      <c r="C60785">
        <v>261393</v>
      </c>
      <c r="D60785">
        <v>411922</v>
      </c>
      <c r="E60785" s="45">
        <v>12</v>
      </c>
      <c r="F60785" s="44">
        <v>5</v>
      </c>
      <c r="G60785" s="45">
        <v>-4</v>
      </c>
      <c r="H60785" s="2">
        <v>44365.5</v>
      </c>
    </row>
    <row r="60786" spans="1:8" x14ac:dyDescent="0.25">
      <c r="A60786">
        <v>185648</v>
      </c>
      <c r="B60786" s="2">
        <v>44365.667258899681</v>
      </c>
      <c r="C60786">
        <v>27251</v>
      </c>
      <c r="D60786">
        <v>62570</v>
      </c>
      <c r="E60786" s="45">
        <v>17</v>
      </c>
      <c r="F60786" s="44">
        <v>5</v>
      </c>
      <c r="G60786" s="45">
        <v>1</v>
      </c>
      <c r="H60786" s="2">
        <v>44365.708925566345</v>
      </c>
    </row>
    <row r="60787" spans="1:8" x14ac:dyDescent="0.25">
      <c r="A60787">
        <v>185653</v>
      </c>
      <c r="B60787" s="2">
        <v>44365.667258899681</v>
      </c>
      <c r="C60787">
        <v>43206</v>
      </c>
      <c r="D60787">
        <v>53640</v>
      </c>
      <c r="E60787" s="45">
        <v>17</v>
      </c>
      <c r="F60787" s="44">
        <v>5</v>
      </c>
      <c r="G60787" s="45">
        <v>1</v>
      </c>
      <c r="H60787" s="2">
        <v>44365.708925566345</v>
      </c>
    </row>
    <row r="60788" spans="1:8" x14ac:dyDescent="0.25">
      <c r="A60788">
        <v>185658</v>
      </c>
      <c r="B60788" s="2">
        <v>44365.667333333338</v>
      </c>
      <c r="C60788">
        <v>273306</v>
      </c>
      <c r="D60788">
        <v>241927</v>
      </c>
      <c r="E60788" s="45">
        <v>17</v>
      </c>
      <c r="F60788" s="44">
        <v>5</v>
      </c>
      <c r="G60788" s="45">
        <v>1</v>
      </c>
      <c r="H60788" s="2">
        <v>44365.709000000003</v>
      </c>
    </row>
    <row r="60789" spans="1:8" x14ac:dyDescent="0.25">
      <c r="A60789">
        <v>185662</v>
      </c>
      <c r="B60789" s="2">
        <v>44365.667663430417</v>
      </c>
      <c r="C60789">
        <v>42825</v>
      </c>
      <c r="D60789">
        <v>95024</v>
      </c>
      <c r="E60789" s="45">
        <v>18</v>
      </c>
      <c r="F60789" s="44">
        <v>5</v>
      </c>
      <c r="G60789" s="45">
        <v>2</v>
      </c>
      <c r="H60789" s="2">
        <v>44365.750996763752</v>
      </c>
    </row>
    <row r="60790" spans="1:8" x14ac:dyDescent="0.25">
      <c r="A60790">
        <v>185664</v>
      </c>
      <c r="B60790" s="2">
        <v>44365.667663430417</v>
      </c>
      <c r="C60790">
        <v>255553</v>
      </c>
      <c r="D60790">
        <v>47419</v>
      </c>
      <c r="E60790" s="45">
        <v>18</v>
      </c>
      <c r="F60790" s="44">
        <v>5</v>
      </c>
      <c r="G60790" s="45">
        <v>2</v>
      </c>
      <c r="H60790" s="2">
        <v>44365.750996763752</v>
      </c>
    </row>
    <row r="60791" spans="1:8" x14ac:dyDescent="0.25">
      <c r="A60791">
        <v>185665</v>
      </c>
      <c r="B60791" s="2">
        <v>44365.668877022654</v>
      </c>
      <c r="C60791">
        <v>311829</v>
      </c>
      <c r="D60791">
        <v>154256</v>
      </c>
      <c r="E60791" s="45">
        <v>17</v>
      </c>
      <c r="F60791" s="44">
        <v>5</v>
      </c>
      <c r="G60791" s="45">
        <v>1</v>
      </c>
      <c r="H60791" s="2">
        <v>44365.710543689318</v>
      </c>
    </row>
    <row r="60792" spans="1:8" x14ac:dyDescent="0.25">
      <c r="A60792">
        <v>185667</v>
      </c>
      <c r="B60792" s="2">
        <v>44365.668877022654</v>
      </c>
      <c r="C60792">
        <v>316141</v>
      </c>
      <c r="D60792">
        <v>238334</v>
      </c>
      <c r="E60792" s="45">
        <v>17</v>
      </c>
      <c r="F60792" s="44">
        <v>5</v>
      </c>
      <c r="G60792" s="45">
        <v>1</v>
      </c>
      <c r="H60792" s="2">
        <v>44365.710543689318</v>
      </c>
    </row>
    <row r="60793" spans="1:8" x14ac:dyDescent="0.25">
      <c r="A60793">
        <v>185670</v>
      </c>
      <c r="B60793" s="2">
        <v>44365.668877022654</v>
      </c>
      <c r="C60793">
        <v>346773</v>
      </c>
      <c r="D60793">
        <v>452634</v>
      </c>
      <c r="E60793" s="45">
        <v>17</v>
      </c>
      <c r="F60793" s="44">
        <v>5</v>
      </c>
      <c r="G60793" s="45">
        <v>1</v>
      </c>
      <c r="H60793" s="2">
        <v>44365.710543689318</v>
      </c>
    </row>
    <row r="60794" spans="1:8" x14ac:dyDescent="0.25">
      <c r="A60794">
        <v>185672</v>
      </c>
      <c r="B60794" s="2">
        <v>44365.67</v>
      </c>
      <c r="C60794">
        <v>338604</v>
      </c>
      <c r="D60794">
        <v>79322</v>
      </c>
      <c r="E60794" s="45">
        <v>16</v>
      </c>
      <c r="F60794" s="44">
        <v>5</v>
      </c>
      <c r="G60794" s="45">
        <v>0</v>
      </c>
      <c r="H60794" s="2">
        <v>44365.67</v>
      </c>
    </row>
    <row r="60795" spans="1:8" x14ac:dyDescent="0.25">
      <c r="A60795">
        <v>185673</v>
      </c>
      <c r="B60795" s="2">
        <v>44365.670495145634</v>
      </c>
      <c r="C60795">
        <v>249031</v>
      </c>
      <c r="D60795">
        <v>347393</v>
      </c>
      <c r="E60795" s="45">
        <v>17</v>
      </c>
      <c r="F60795" s="44">
        <v>5</v>
      </c>
      <c r="G60795" s="45">
        <v>1</v>
      </c>
      <c r="H60795" s="2">
        <v>44365.712161812298</v>
      </c>
    </row>
    <row r="60796" spans="1:8" x14ac:dyDescent="0.25">
      <c r="A60796">
        <v>185677</v>
      </c>
      <c r="B60796" s="2">
        <v>44365.67089967637</v>
      </c>
      <c r="C60796">
        <v>56355</v>
      </c>
      <c r="D60796">
        <v>401945</v>
      </c>
      <c r="E60796" s="45">
        <v>18</v>
      </c>
      <c r="F60796" s="44">
        <v>5</v>
      </c>
      <c r="G60796" s="45">
        <v>2</v>
      </c>
      <c r="H60796" s="2">
        <v>44365.754233009706</v>
      </c>
    </row>
    <row r="60797" spans="1:8" x14ac:dyDescent="0.25">
      <c r="A60797">
        <v>185680</v>
      </c>
      <c r="B60797" s="2">
        <v>44365.671708737864</v>
      </c>
      <c r="C60797">
        <v>41077</v>
      </c>
      <c r="D60797">
        <v>131571</v>
      </c>
      <c r="E60797" s="45">
        <v>20</v>
      </c>
      <c r="F60797" s="44">
        <v>5</v>
      </c>
      <c r="G60797" s="45">
        <v>4</v>
      </c>
      <c r="H60797" s="2">
        <v>44365.838375404528</v>
      </c>
    </row>
    <row r="60798" spans="1:8" x14ac:dyDescent="0.25">
      <c r="A60798">
        <v>185682</v>
      </c>
      <c r="B60798" s="2">
        <v>44365.671708737864</v>
      </c>
      <c r="C60798">
        <v>330931</v>
      </c>
      <c r="D60798">
        <v>291168</v>
      </c>
      <c r="E60798" s="45">
        <v>16</v>
      </c>
      <c r="F60798" s="44">
        <v>5</v>
      </c>
      <c r="G60798" s="45">
        <v>0</v>
      </c>
      <c r="H60798" s="2">
        <v>44365.671708737864</v>
      </c>
    </row>
    <row r="60799" spans="1:8" x14ac:dyDescent="0.25">
      <c r="A60799">
        <v>185684</v>
      </c>
      <c r="B60799" s="2">
        <v>44365.672113268614</v>
      </c>
      <c r="C60799">
        <v>60364</v>
      </c>
      <c r="D60799">
        <v>470762</v>
      </c>
      <c r="E60799" s="45">
        <v>17</v>
      </c>
      <c r="F60799" s="44">
        <v>5</v>
      </c>
      <c r="G60799" s="45">
        <v>1</v>
      </c>
      <c r="H60799" s="2">
        <v>44365.713779935279</v>
      </c>
    </row>
    <row r="60800" spans="1:8" x14ac:dyDescent="0.25">
      <c r="A60800">
        <v>185685</v>
      </c>
      <c r="B60800" s="2">
        <v>44365.672113268614</v>
      </c>
      <c r="C60800">
        <v>76864</v>
      </c>
      <c r="D60800">
        <v>153138</v>
      </c>
      <c r="E60800" s="45">
        <v>17</v>
      </c>
      <c r="F60800" s="44">
        <v>5</v>
      </c>
      <c r="G60800" s="45">
        <v>1</v>
      </c>
      <c r="H60800" s="2">
        <v>44365.713779935279</v>
      </c>
    </row>
    <row r="60801" spans="1:8" x14ac:dyDescent="0.25">
      <c r="A60801">
        <v>185686</v>
      </c>
      <c r="B60801" s="2">
        <v>44365.67251779935</v>
      </c>
      <c r="C60801">
        <v>95758</v>
      </c>
      <c r="D60801">
        <v>81226</v>
      </c>
      <c r="E60801" s="45">
        <v>22</v>
      </c>
      <c r="F60801" s="44">
        <v>5</v>
      </c>
      <c r="G60801" s="45">
        <v>6</v>
      </c>
      <c r="H60801" s="2">
        <v>44365.92251779935</v>
      </c>
    </row>
    <row r="60802" spans="1:8" x14ac:dyDescent="0.25">
      <c r="A60802">
        <v>185691</v>
      </c>
      <c r="B60802" s="2">
        <v>44365.67251779935</v>
      </c>
      <c r="C60802">
        <v>99690</v>
      </c>
      <c r="D60802">
        <v>230507</v>
      </c>
      <c r="E60802" s="45">
        <v>18</v>
      </c>
      <c r="F60802" s="44">
        <v>5</v>
      </c>
      <c r="G60802" s="45">
        <v>2</v>
      </c>
      <c r="H60802" s="2">
        <v>44365.755851132686</v>
      </c>
    </row>
    <row r="60803" spans="1:8" x14ac:dyDescent="0.25">
      <c r="A60803">
        <v>185696</v>
      </c>
      <c r="B60803" s="2">
        <v>44365.672922330094</v>
      </c>
      <c r="C60803">
        <v>63201</v>
      </c>
      <c r="D60803">
        <v>153893</v>
      </c>
      <c r="E60803" s="45">
        <v>19</v>
      </c>
      <c r="F60803" s="44">
        <v>5</v>
      </c>
      <c r="G60803" s="45">
        <v>3</v>
      </c>
      <c r="H60803" s="2">
        <v>44365.797922330094</v>
      </c>
    </row>
    <row r="60804" spans="1:8" x14ac:dyDescent="0.25">
      <c r="A60804">
        <v>185697</v>
      </c>
      <c r="B60804" s="2">
        <v>44365.672922330094</v>
      </c>
      <c r="C60804">
        <v>323416</v>
      </c>
      <c r="D60804">
        <v>76405</v>
      </c>
      <c r="E60804" s="45">
        <v>19</v>
      </c>
      <c r="F60804" s="44">
        <v>5</v>
      </c>
      <c r="G60804" s="45">
        <v>3</v>
      </c>
      <c r="H60804" s="2">
        <v>44365.797922330094</v>
      </c>
    </row>
    <row r="60805" spans="1:8" x14ac:dyDescent="0.25">
      <c r="A60805">
        <v>185699</v>
      </c>
      <c r="B60805" s="2">
        <v>44365.673326860844</v>
      </c>
      <c r="C60805">
        <v>77868</v>
      </c>
      <c r="D60805">
        <v>250679</v>
      </c>
      <c r="E60805" s="45">
        <v>16</v>
      </c>
      <c r="F60805" s="44">
        <v>5</v>
      </c>
      <c r="G60805" s="45">
        <v>0</v>
      </c>
      <c r="H60805" s="2">
        <v>44365.673326860844</v>
      </c>
    </row>
    <row r="60806" spans="1:8" x14ac:dyDescent="0.25">
      <c r="A60806">
        <v>185704</v>
      </c>
      <c r="B60806" s="2">
        <v>44365.673326860844</v>
      </c>
      <c r="C60806">
        <v>281736</v>
      </c>
      <c r="D60806">
        <v>149881</v>
      </c>
      <c r="E60806" s="45">
        <v>16</v>
      </c>
      <c r="F60806" s="44">
        <v>5</v>
      </c>
      <c r="G60806" s="45">
        <v>0</v>
      </c>
      <c r="H60806" s="2">
        <v>44365.673326860844</v>
      </c>
    </row>
    <row r="60807" spans="1:8" x14ac:dyDescent="0.25">
      <c r="A60807">
        <v>185709</v>
      </c>
      <c r="B60807" s="2">
        <v>44365.673731391587</v>
      </c>
      <c r="C60807">
        <v>88652</v>
      </c>
      <c r="D60807">
        <v>180863</v>
      </c>
      <c r="E60807" s="45">
        <v>17</v>
      </c>
      <c r="F60807" s="44">
        <v>5</v>
      </c>
      <c r="G60807" s="45">
        <v>1</v>
      </c>
      <c r="H60807" s="2">
        <v>44365.715398058252</v>
      </c>
    </row>
    <row r="60808" spans="1:8" x14ac:dyDescent="0.25">
      <c r="A60808">
        <v>185712</v>
      </c>
      <c r="B60808" s="2">
        <v>44365.674135922331</v>
      </c>
      <c r="C60808">
        <v>290312</v>
      </c>
      <c r="D60808">
        <v>367148</v>
      </c>
      <c r="E60808" s="45">
        <v>18</v>
      </c>
      <c r="F60808" s="44">
        <v>5</v>
      </c>
      <c r="G60808" s="45">
        <v>2</v>
      </c>
      <c r="H60808" s="2">
        <v>44365.757469255666</v>
      </c>
    </row>
    <row r="60809" spans="1:8" x14ac:dyDescent="0.25">
      <c r="A60809">
        <v>185714</v>
      </c>
      <c r="B60809" s="2">
        <v>44365.674135922331</v>
      </c>
      <c r="C60809">
        <v>309227</v>
      </c>
      <c r="D60809">
        <v>310440</v>
      </c>
      <c r="E60809" s="45">
        <v>18</v>
      </c>
      <c r="F60809" s="44">
        <v>5</v>
      </c>
      <c r="G60809" s="45">
        <v>2</v>
      </c>
      <c r="H60809" s="2">
        <v>44365.757469255666</v>
      </c>
    </row>
    <row r="60810" spans="1:8" x14ac:dyDescent="0.25">
      <c r="A60810">
        <v>185715</v>
      </c>
      <c r="B60810" s="2">
        <v>44365.674135922331</v>
      </c>
      <c r="C60810">
        <v>333945</v>
      </c>
      <c r="D60810">
        <v>166002</v>
      </c>
      <c r="E60810" s="45">
        <v>18</v>
      </c>
      <c r="F60810" s="44">
        <v>5</v>
      </c>
      <c r="G60810" s="45">
        <v>2</v>
      </c>
      <c r="H60810" s="2">
        <v>44365.757469255666</v>
      </c>
    </row>
    <row r="60811" spans="1:8" x14ac:dyDescent="0.25">
      <c r="A60811">
        <v>185716</v>
      </c>
      <c r="B60811" s="2">
        <v>44365.675754045304</v>
      </c>
      <c r="C60811">
        <v>303673</v>
      </c>
      <c r="D60811">
        <v>137327</v>
      </c>
      <c r="E60811" s="45">
        <v>18</v>
      </c>
      <c r="F60811" s="44">
        <v>5</v>
      </c>
      <c r="G60811" s="45">
        <v>2</v>
      </c>
      <c r="H60811" s="2">
        <v>44365.759087378639</v>
      </c>
    </row>
    <row r="60812" spans="1:8" x14ac:dyDescent="0.25">
      <c r="A60812">
        <v>185718</v>
      </c>
      <c r="B60812" s="2">
        <v>44365.675754045311</v>
      </c>
      <c r="C60812">
        <v>189045</v>
      </c>
      <c r="D60812">
        <v>37467</v>
      </c>
      <c r="E60812" s="45">
        <v>22</v>
      </c>
      <c r="F60812" s="44">
        <v>5</v>
      </c>
      <c r="G60812" s="45">
        <v>6</v>
      </c>
      <c r="H60812" s="2">
        <v>44365.925754045311</v>
      </c>
    </row>
    <row r="60813" spans="1:8" x14ac:dyDescent="0.25">
      <c r="A60813">
        <v>185723</v>
      </c>
      <c r="B60813" s="2">
        <v>44365.676158576047</v>
      </c>
      <c r="C60813">
        <v>283675</v>
      </c>
      <c r="D60813">
        <v>154256</v>
      </c>
      <c r="E60813" s="45">
        <v>15</v>
      </c>
      <c r="F60813" s="44">
        <v>5</v>
      </c>
      <c r="G60813" s="45">
        <v>-1</v>
      </c>
      <c r="H60813" s="2">
        <v>44365.634491909383</v>
      </c>
    </row>
    <row r="60814" spans="1:8" x14ac:dyDescent="0.25">
      <c r="A60814">
        <v>185725</v>
      </c>
      <c r="B60814" s="2">
        <v>44365.676666666666</v>
      </c>
      <c r="C60814">
        <v>157976</v>
      </c>
      <c r="D60814">
        <v>459455</v>
      </c>
      <c r="E60814" s="45">
        <v>18</v>
      </c>
      <c r="F60814" s="44">
        <v>5</v>
      </c>
      <c r="G60814" s="45">
        <v>2</v>
      </c>
      <c r="H60814" s="2">
        <v>44365.760000000002</v>
      </c>
    </row>
    <row r="60815" spans="1:8" x14ac:dyDescent="0.25">
      <c r="A60815">
        <v>185726</v>
      </c>
      <c r="B60815" s="2">
        <v>44365.676967637541</v>
      </c>
      <c r="C60815">
        <v>235627</v>
      </c>
      <c r="D60815">
        <v>250679</v>
      </c>
      <c r="E60815" s="45">
        <v>17</v>
      </c>
      <c r="F60815" s="44">
        <v>5</v>
      </c>
      <c r="G60815" s="45">
        <v>1</v>
      </c>
      <c r="H60815" s="2">
        <v>44365.718634304205</v>
      </c>
    </row>
    <row r="60816" spans="1:8" x14ac:dyDescent="0.25">
      <c r="A60816">
        <v>185728</v>
      </c>
      <c r="B60816" s="2">
        <v>44365.677372168284</v>
      </c>
      <c r="C60816">
        <v>16519</v>
      </c>
      <c r="D60816">
        <v>80850</v>
      </c>
      <c r="E60816" s="45">
        <v>18</v>
      </c>
      <c r="F60816" s="44">
        <v>5</v>
      </c>
      <c r="G60816" s="45">
        <v>2</v>
      </c>
      <c r="H60816" s="2">
        <v>44365.76070550162</v>
      </c>
    </row>
    <row r="60817" spans="1:8" x14ac:dyDescent="0.25">
      <c r="A60817">
        <v>185732</v>
      </c>
      <c r="B60817" s="2">
        <v>44365.677372168284</v>
      </c>
      <c r="C60817">
        <v>83349</v>
      </c>
      <c r="D60817">
        <v>35968</v>
      </c>
      <c r="E60817" s="45">
        <v>18</v>
      </c>
      <c r="F60817" s="44">
        <v>5</v>
      </c>
      <c r="G60817" s="45">
        <v>2</v>
      </c>
      <c r="H60817" s="2">
        <v>44365.76070550162</v>
      </c>
    </row>
    <row r="60818" spans="1:8" x14ac:dyDescent="0.25">
      <c r="A60818">
        <v>185733</v>
      </c>
      <c r="B60818" s="2">
        <v>44365.677372168284</v>
      </c>
      <c r="C60818">
        <v>176392</v>
      </c>
      <c r="D60818">
        <v>437440</v>
      </c>
      <c r="E60818" s="45">
        <v>18</v>
      </c>
      <c r="F60818" s="44">
        <v>5</v>
      </c>
      <c r="G60818" s="45">
        <v>2</v>
      </c>
      <c r="H60818" s="2">
        <v>44365.76070550162</v>
      </c>
    </row>
    <row r="60819" spans="1:8" x14ac:dyDescent="0.25">
      <c r="A60819">
        <v>185738</v>
      </c>
      <c r="B60819" s="2">
        <v>44365.677372168284</v>
      </c>
      <c r="C60819">
        <v>224123</v>
      </c>
      <c r="D60819">
        <v>320523</v>
      </c>
      <c r="E60819" s="45">
        <v>18</v>
      </c>
      <c r="F60819" s="44">
        <v>5</v>
      </c>
      <c r="G60819" s="45">
        <v>2</v>
      </c>
      <c r="H60819" s="2">
        <v>44365.76070550162</v>
      </c>
    </row>
    <row r="60820" spans="1:8" x14ac:dyDescent="0.25">
      <c r="A60820">
        <v>185739</v>
      </c>
      <c r="B60820" s="2">
        <v>44365.678585760521</v>
      </c>
      <c r="C60820">
        <v>318358</v>
      </c>
      <c r="D60820">
        <v>62570</v>
      </c>
      <c r="E60820" s="45">
        <v>17</v>
      </c>
      <c r="F60820" s="44">
        <v>5</v>
      </c>
      <c r="G60820" s="45">
        <v>1</v>
      </c>
      <c r="H60820" s="2">
        <v>44365.720252427185</v>
      </c>
    </row>
    <row r="60821" spans="1:8" x14ac:dyDescent="0.25">
      <c r="A60821">
        <v>185741</v>
      </c>
      <c r="B60821" s="2">
        <v>44365.678990291257</v>
      </c>
      <c r="C60821">
        <v>99623</v>
      </c>
      <c r="D60821">
        <v>158978</v>
      </c>
      <c r="E60821" s="45">
        <v>18</v>
      </c>
      <c r="F60821" s="44">
        <v>5</v>
      </c>
      <c r="G60821" s="45">
        <v>2</v>
      </c>
      <c r="H60821" s="2">
        <v>44365.762323624593</v>
      </c>
    </row>
    <row r="60822" spans="1:8" x14ac:dyDescent="0.25">
      <c r="A60822">
        <v>185745</v>
      </c>
      <c r="B60822" s="2">
        <v>44365.678990291257</v>
      </c>
      <c r="C60822">
        <v>313491</v>
      </c>
      <c r="D60822">
        <v>199629</v>
      </c>
      <c r="E60822" s="45">
        <v>18</v>
      </c>
      <c r="F60822" s="44">
        <v>5</v>
      </c>
      <c r="G60822" s="45">
        <v>2</v>
      </c>
      <c r="H60822" s="2">
        <v>44365.762323624593</v>
      </c>
    </row>
    <row r="60823" spans="1:8" x14ac:dyDescent="0.25">
      <c r="A60823">
        <v>185749</v>
      </c>
      <c r="B60823" s="2">
        <v>44365.679394822007</v>
      </c>
      <c r="C60823">
        <v>181241</v>
      </c>
      <c r="D60823">
        <v>394819</v>
      </c>
      <c r="E60823" s="45">
        <v>19</v>
      </c>
      <c r="F60823" s="44">
        <v>5</v>
      </c>
      <c r="G60823" s="45">
        <v>3</v>
      </c>
      <c r="H60823" s="2">
        <v>44365.804394822007</v>
      </c>
    </row>
    <row r="60824" spans="1:8" x14ac:dyDescent="0.25">
      <c r="A60824">
        <v>185751</v>
      </c>
      <c r="B60824" s="2">
        <v>44365.680203883494</v>
      </c>
      <c r="C60824">
        <v>241656</v>
      </c>
      <c r="D60824">
        <v>293160</v>
      </c>
      <c r="E60824" s="45">
        <v>17</v>
      </c>
      <c r="F60824" s="44">
        <v>5</v>
      </c>
      <c r="G60824" s="45">
        <v>1</v>
      </c>
      <c r="H60824" s="2">
        <v>44365.721870550158</v>
      </c>
    </row>
    <row r="60825" spans="1:8" x14ac:dyDescent="0.25">
      <c r="A60825">
        <v>185756</v>
      </c>
      <c r="B60825" s="2">
        <v>44365.68101294498</v>
      </c>
      <c r="C60825">
        <v>14863</v>
      </c>
      <c r="D60825">
        <v>21760</v>
      </c>
      <c r="E60825" s="45">
        <v>19</v>
      </c>
      <c r="F60825" s="44">
        <v>5</v>
      </c>
      <c r="G60825" s="45">
        <v>3</v>
      </c>
      <c r="H60825" s="2">
        <v>44365.80601294498</v>
      </c>
    </row>
    <row r="60826" spans="1:8" x14ac:dyDescent="0.25">
      <c r="A60826">
        <v>185757</v>
      </c>
      <c r="B60826" s="2">
        <v>44365.681822006474</v>
      </c>
      <c r="C60826">
        <v>234788</v>
      </c>
      <c r="D60826">
        <v>411922</v>
      </c>
      <c r="E60826" s="45">
        <v>17</v>
      </c>
      <c r="F60826" s="44">
        <v>5</v>
      </c>
      <c r="G60826" s="45">
        <v>1</v>
      </c>
      <c r="H60826" s="2">
        <v>44365.723488673138</v>
      </c>
    </row>
    <row r="60827" spans="1:8" x14ac:dyDescent="0.25">
      <c r="A60827">
        <v>185762</v>
      </c>
      <c r="B60827" s="2">
        <v>44365.682226537218</v>
      </c>
      <c r="C60827">
        <v>65177</v>
      </c>
      <c r="D60827">
        <v>439981</v>
      </c>
      <c r="E60827" s="45">
        <v>18</v>
      </c>
      <c r="F60827" s="44">
        <v>5</v>
      </c>
      <c r="G60827" s="45">
        <v>2</v>
      </c>
      <c r="H60827" s="2">
        <v>44365.765559870553</v>
      </c>
    </row>
    <row r="60828" spans="1:8" x14ac:dyDescent="0.25">
      <c r="A60828">
        <v>185766</v>
      </c>
      <c r="B60828" s="2">
        <v>44365.682226537218</v>
      </c>
      <c r="C60828">
        <v>321055</v>
      </c>
      <c r="D60828">
        <v>86587</v>
      </c>
      <c r="E60828" s="45">
        <v>18</v>
      </c>
      <c r="F60828" s="44">
        <v>5</v>
      </c>
      <c r="G60828" s="45">
        <v>2</v>
      </c>
      <c r="H60828" s="2">
        <v>44365.765559870553</v>
      </c>
    </row>
    <row r="60829" spans="1:8" x14ac:dyDescent="0.25">
      <c r="A60829">
        <v>185767</v>
      </c>
      <c r="B60829" s="2">
        <v>44365.682631067961</v>
      </c>
      <c r="C60829">
        <v>177487</v>
      </c>
      <c r="D60829">
        <v>250679</v>
      </c>
      <c r="E60829" s="45">
        <v>19</v>
      </c>
      <c r="F60829" s="44">
        <v>5</v>
      </c>
      <c r="G60829" s="45">
        <v>3</v>
      </c>
      <c r="H60829" s="2">
        <v>44365.807631067961</v>
      </c>
    </row>
    <row r="60830" spans="1:8" x14ac:dyDescent="0.25">
      <c r="A60830">
        <v>185771</v>
      </c>
      <c r="B60830" s="2">
        <v>44365.682631067961</v>
      </c>
      <c r="C60830">
        <v>298382</v>
      </c>
      <c r="D60830">
        <v>371920</v>
      </c>
      <c r="E60830" s="45">
        <v>19</v>
      </c>
      <c r="F60830" s="44">
        <v>5</v>
      </c>
      <c r="G60830" s="45">
        <v>3</v>
      </c>
      <c r="H60830" s="2">
        <v>44365.807631067961</v>
      </c>
    </row>
    <row r="60831" spans="1:8" x14ac:dyDescent="0.25">
      <c r="A60831">
        <v>185775</v>
      </c>
      <c r="B60831" s="2">
        <v>44365.683440129455</v>
      </c>
      <c r="C60831">
        <v>126247</v>
      </c>
      <c r="D60831">
        <v>140460</v>
      </c>
      <c r="E60831" s="45">
        <v>17</v>
      </c>
      <c r="F60831" s="44">
        <v>5</v>
      </c>
      <c r="G60831" s="45">
        <v>1</v>
      </c>
      <c r="H60831" s="2">
        <v>44365.725106796119</v>
      </c>
    </row>
    <row r="60832" spans="1:8" x14ac:dyDescent="0.25">
      <c r="A60832">
        <v>185778</v>
      </c>
      <c r="B60832" s="2">
        <v>44365.684249190941</v>
      </c>
      <c r="C60832">
        <v>39804</v>
      </c>
      <c r="D60832">
        <v>180863</v>
      </c>
      <c r="E60832" s="45">
        <v>23</v>
      </c>
      <c r="F60832" s="44">
        <v>5</v>
      </c>
      <c r="G60832" s="45">
        <v>7</v>
      </c>
      <c r="H60832" s="2">
        <v>44365.975915857605</v>
      </c>
    </row>
    <row r="60833" spans="1:8" x14ac:dyDescent="0.25">
      <c r="A60833">
        <v>185782</v>
      </c>
      <c r="B60833" s="2">
        <v>44365.684249190941</v>
      </c>
      <c r="C60833">
        <v>100412</v>
      </c>
      <c r="D60833">
        <v>230778</v>
      </c>
      <c r="E60833" s="45">
        <v>19</v>
      </c>
      <c r="F60833" s="44">
        <v>5</v>
      </c>
      <c r="G60833" s="45">
        <v>3</v>
      </c>
      <c r="H60833" s="2">
        <v>44365.809249190941</v>
      </c>
    </row>
    <row r="60834" spans="1:8" x14ac:dyDescent="0.25">
      <c r="A60834">
        <v>185787</v>
      </c>
      <c r="B60834" s="2">
        <v>44365.684653721684</v>
      </c>
      <c r="C60834">
        <v>119297</v>
      </c>
      <c r="D60834">
        <v>227775</v>
      </c>
      <c r="E60834" s="45">
        <v>16</v>
      </c>
      <c r="F60834" s="44">
        <v>5</v>
      </c>
      <c r="G60834" s="45">
        <v>0</v>
      </c>
      <c r="H60834" s="2">
        <v>44365.684653721684</v>
      </c>
    </row>
    <row r="60835" spans="1:8" x14ac:dyDescent="0.25">
      <c r="A60835">
        <v>185788</v>
      </c>
      <c r="B60835" s="2">
        <v>44365.685058252428</v>
      </c>
      <c r="C60835">
        <v>185187</v>
      </c>
      <c r="D60835">
        <v>227775</v>
      </c>
      <c r="E60835" s="45">
        <v>17</v>
      </c>
      <c r="F60835" s="44">
        <v>5</v>
      </c>
      <c r="G60835" s="45">
        <v>1</v>
      </c>
      <c r="H60835" s="2">
        <v>44365.726724919092</v>
      </c>
    </row>
    <row r="60836" spans="1:8" x14ac:dyDescent="0.25">
      <c r="A60836">
        <v>185793</v>
      </c>
      <c r="B60836" s="2">
        <v>44365.685058252428</v>
      </c>
      <c r="C60836">
        <v>186553</v>
      </c>
      <c r="D60836">
        <v>343712</v>
      </c>
      <c r="E60836" s="45">
        <v>17</v>
      </c>
      <c r="F60836" s="44">
        <v>5</v>
      </c>
      <c r="G60836" s="45">
        <v>1</v>
      </c>
      <c r="H60836" s="2">
        <v>44365.726724919092</v>
      </c>
    </row>
    <row r="60837" spans="1:8" x14ac:dyDescent="0.25">
      <c r="A60837">
        <v>185797</v>
      </c>
      <c r="B60837" s="2">
        <v>44365.685058252428</v>
      </c>
      <c r="C60837">
        <v>277592</v>
      </c>
      <c r="D60837">
        <v>392636</v>
      </c>
      <c r="E60837" s="45">
        <v>17</v>
      </c>
      <c r="F60837" s="44">
        <v>5</v>
      </c>
      <c r="G60837" s="45">
        <v>1</v>
      </c>
      <c r="H60837" s="2">
        <v>44365.726724919092</v>
      </c>
    </row>
    <row r="60838" spans="1:8" x14ac:dyDescent="0.25">
      <c r="A60838">
        <v>185800</v>
      </c>
      <c r="B60838" s="2">
        <v>44365.686271844657</v>
      </c>
      <c r="C60838">
        <v>75332</v>
      </c>
      <c r="D60838">
        <v>17862</v>
      </c>
      <c r="E60838" s="45">
        <v>16</v>
      </c>
      <c r="F60838" s="44">
        <v>5</v>
      </c>
      <c r="G60838" s="45">
        <v>0</v>
      </c>
      <c r="H60838" s="2">
        <v>44365.686271844657</v>
      </c>
    </row>
    <row r="60839" spans="1:8" x14ac:dyDescent="0.25">
      <c r="A60839">
        <v>185805</v>
      </c>
      <c r="B60839" s="2">
        <v>44365.686333333339</v>
      </c>
      <c r="C60839">
        <v>47453</v>
      </c>
      <c r="D60839">
        <v>250679</v>
      </c>
      <c r="E60839" s="45">
        <v>17</v>
      </c>
      <c r="F60839" s="44">
        <v>5</v>
      </c>
      <c r="G60839" s="45">
        <v>1</v>
      </c>
      <c r="H60839" s="2">
        <v>44365.728000000003</v>
      </c>
    </row>
    <row r="60840" spans="1:8" x14ac:dyDescent="0.25">
      <c r="A60840">
        <v>185807</v>
      </c>
      <c r="B60840" s="2">
        <v>44365.686676375408</v>
      </c>
      <c r="C60840">
        <v>100433</v>
      </c>
      <c r="D60840">
        <v>230507</v>
      </c>
      <c r="E60840" s="45">
        <v>17</v>
      </c>
      <c r="F60840" s="44">
        <v>5</v>
      </c>
      <c r="G60840" s="45">
        <v>1</v>
      </c>
      <c r="H60840" s="2">
        <v>44365.728343042072</v>
      </c>
    </row>
    <row r="60841" spans="1:8" x14ac:dyDescent="0.25">
      <c r="A60841">
        <v>185809</v>
      </c>
      <c r="B60841" s="2">
        <v>44365.687080906144</v>
      </c>
      <c r="C60841">
        <v>207014</v>
      </c>
      <c r="D60841">
        <v>230507</v>
      </c>
      <c r="E60841" s="45">
        <v>18</v>
      </c>
      <c r="F60841" s="44">
        <v>5</v>
      </c>
      <c r="G60841" s="45">
        <v>2</v>
      </c>
      <c r="H60841" s="2">
        <v>44365.77041423948</v>
      </c>
    </row>
    <row r="60842" spans="1:8" x14ac:dyDescent="0.25">
      <c r="A60842">
        <v>185813</v>
      </c>
      <c r="B60842" s="2">
        <v>44365.687485436894</v>
      </c>
      <c r="C60842">
        <v>344464</v>
      </c>
      <c r="D60842">
        <v>250679</v>
      </c>
      <c r="E60842" s="45">
        <v>19</v>
      </c>
      <c r="F60842" s="44">
        <v>5</v>
      </c>
      <c r="G60842" s="45">
        <v>3</v>
      </c>
      <c r="H60842" s="2">
        <v>44365.812485436894</v>
      </c>
    </row>
    <row r="60843" spans="1:8" x14ac:dyDescent="0.25">
      <c r="A60843">
        <v>185816</v>
      </c>
      <c r="B60843" s="2">
        <v>44365.688294498381</v>
      </c>
      <c r="C60843">
        <v>10483</v>
      </c>
      <c r="D60843">
        <v>308796</v>
      </c>
      <c r="E60843" s="45">
        <v>17</v>
      </c>
      <c r="F60843" s="44">
        <v>5</v>
      </c>
      <c r="G60843" s="45">
        <v>1</v>
      </c>
      <c r="H60843" s="2">
        <v>44365.729961165045</v>
      </c>
    </row>
    <row r="60844" spans="1:8" x14ac:dyDescent="0.25">
      <c r="A60844">
        <v>185818</v>
      </c>
      <c r="B60844" s="2">
        <v>44365.688699029124</v>
      </c>
      <c r="C60844">
        <v>125242</v>
      </c>
      <c r="D60844">
        <v>180017</v>
      </c>
      <c r="E60844" s="45">
        <v>18</v>
      </c>
      <c r="F60844" s="44">
        <v>5</v>
      </c>
      <c r="G60844" s="45">
        <v>2</v>
      </c>
      <c r="H60844" s="2">
        <v>44365.77203236246</v>
      </c>
    </row>
    <row r="60845" spans="1:8" x14ac:dyDescent="0.25">
      <c r="A60845">
        <v>185821</v>
      </c>
      <c r="B60845" s="2">
        <v>44365.688699029124</v>
      </c>
      <c r="C60845">
        <v>278199</v>
      </c>
      <c r="D60845">
        <v>158978</v>
      </c>
      <c r="E60845" s="45">
        <v>18</v>
      </c>
      <c r="F60845" s="44">
        <v>5</v>
      </c>
      <c r="G60845" s="45">
        <v>2</v>
      </c>
      <c r="H60845" s="2">
        <v>44365.77203236246</v>
      </c>
    </row>
    <row r="60846" spans="1:8" x14ac:dyDescent="0.25">
      <c r="A60846">
        <v>185822</v>
      </c>
      <c r="B60846" s="2">
        <v>44365.689103559867</v>
      </c>
      <c r="C60846">
        <v>165253</v>
      </c>
      <c r="D60846">
        <v>367148</v>
      </c>
      <c r="E60846" s="45">
        <v>19</v>
      </c>
      <c r="F60846" s="44">
        <v>5</v>
      </c>
      <c r="G60846" s="45">
        <v>3</v>
      </c>
      <c r="H60846" s="2">
        <v>44365.814103559867</v>
      </c>
    </row>
    <row r="60847" spans="1:8" x14ac:dyDescent="0.25">
      <c r="A60847">
        <v>185823</v>
      </c>
      <c r="B60847" s="2">
        <v>44365.689103559867</v>
      </c>
      <c r="C60847">
        <v>275974</v>
      </c>
      <c r="D60847">
        <v>397390</v>
      </c>
      <c r="E60847" s="45">
        <v>19</v>
      </c>
      <c r="F60847" s="44">
        <v>5</v>
      </c>
      <c r="G60847" s="45">
        <v>3</v>
      </c>
      <c r="H60847" s="2">
        <v>44365.814103559867</v>
      </c>
    </row>
    <row r="60848" spans="1:8" x14ac:dyDescent="0.25">
      <c r="A60848">
        <v>185825</v>
      </c>
      <c r="B60848" s="2">
        <v>44365.689912621361</v>
      </c>
      <c r="C60848">
        <v>4028</v>
      </c>
      <c r="D60848">
        <v>459600</v>
      </c>
      <c r="E60848" s="45">
        <v>17</v>
      </c>
      <c r="F60848" s="44">
        <v>5</v>
      </c>
      <c r="G60848" s="45">
        <v>1</v>
      </c>
      <c r="H60848" s="2">
        <v>44365.731579288025</v>
      </c>
    </row>
    <row r="60849" spans="1:8" x14ac:dyDescent="0.25">
      <c r="A60849">
        <v>185826</v>
      </c>
      <c r="B60849" s="2">
        <v>44365.689912621361</v>
      </c>
      <c r="C60849">
        <v>258262</v>
      </c>
      <c r="D60849">
        <v>172207</v>
      </c>
      <c r="E60849" s="45">
        <v>17</v>
      </c>
      <c r="F60849" s="44">
        <v>5</v>
      </c>
      <c r="G60849" s="45">
        <v>1</v>
      </c>
      <c r="H60849" s="2">
        <v>44365.731579288025</v>
      </c>
    </row>
    <row r="60850" spans="1:8" x14ac:dyDescent="0.25">
      <c r="A60850">
        <v>185827</v>
      </c>
      <c r="B60850" s="2">
        <v>44365.689912621361</v>
      </c>
      <c r="C60850">
        <v>274964</v>
      </c>
      <c r="D60850">
        <v>88863</v>
      </c>
      <c r="E60850" s="45">
        <v>17</v>
      </c>
      <c r="F60850" s="44">
        <v>5</v>
      </c>
      <c r="G60850" s="45">
        <v>1</v>
      </c>
      <c r="H60850" s="2">
        <v>44365.731579288025</v>
      </c>
    </row>
    <row r="60851" spans="1:8" x14ac:dyDescent="0.25">
      <c r="A60851">
        <v>185830</v>
      </c>
      <c r="B60851" s="2">
        <v>44365.690317152104</v>
      </c>
      <c r="C60851">
        <v>263385</v>
      </c>
      <c r="D60851">
        <v>151924</v>
      </c>
      <c r="E60851" s="45">
        <v>18</v>
      </c>
      <c r="F60851" s="44">
        <v>5</v>
      </c>
      <c r="G60851" s="45">
        <v>2</v>
      </c>
      <c r="H60851" s="2">
        <v>44365.77365048544</v>
      </c>
    </row>
    <row r="60852" spans="1:8" x14ac:dyDescent="0.25">
      <c r="A60852">
        <v>185834</v>
      </c>
      <c r="B60852" s="2">
        <v>44365.690333333339</v>
      </c>
      <c r="C60852">
        <v>39933</v>
      </c>
      <c r="D60852">
        <v>357547</v>
      </c>
      <c r="E60852" s="45">
        <v>17</v>
      </c>
      <c r="F60852" s="44">
        <v>5</v>
      </c>
      <c r="G60852" s="45">
        <v>1</v>
      </c>
      <c r="H60852" s="2">
        <v>44365.732000000004</v>
      </c>
    </row>
    <row r="60853" spans="1:8" x14ac:dyDescent="0.25">
      <c r="A60853">
        <v>185838</v>
      </c>
      <c r="B60853" s="2">
        <v>44365.691126213591</v>
      </c>
      <c r="C60853">
        <v>163834</v>
      </c>
      <c r="D60853">
        <v>304722</v>
      </c>
      <c r="E60853" s="45">
        <v>16</v>
      </c>
      <c r="F60853" s="44">
        <v>5</v>
      </c>
      <c r="G60853" s="45">
        <v>0</v>
      </c>
      <c r="H60853" s="2">
        <v>44365.691126213591</v>
      </c>
    </row>
    <row r="60854" spans="1:8" x14ac:dyDescent="0.25">
      <c r="A60854">
        <v>185839</v>
      </c>
      <c r="B60854" s="2">
        <v>44365.691530744334</v>
      </c>
      <c r="C60854">
        <v>318322</v>
      </c>
      <c r="D60854">
        <v>51162</v>
      </c>
      <c r="E60854" s="45">
        <v>21</v>
      </c>
      <c r="F60854" s="44">
        <v>5</v>
      </c>
      <c r="G60854" s="45">
        <v>5</v>
      </c>
      <c r="H60854" s="2">
        <v>44365.89986407767</v>
      </c>
    </row>
    <row r="60855" spans="1:8" x14ac:dyDescent="0.25">
      <c r="A60855">
        <v>185840</v>
      </c>
      <c r="B60855" s="2">
        <v>44365.691530744341</v>
      </c>
      <c r="C60855">
        <v>42764</v>
      </c>
      <c r="D60855">
        <v>411922</v>
      </c>
      <c r="E60855" s="45">
        <v>17</v>
      </c>
      <c r="F60855" s="44">
        <v>5</v>
      </c>
      <c r="G60855" s="45">
        <v>1</v>
      </c>
      <c r="H60855" s="2">
        <v>44365.733197411006</v>
      </c>
    </row>
    <row r="60856" spans="1:8" x14ac:dyDescent="0.25">
      <c r="A60856">
        <v>185844</v>
      </c>
      <c r="B60856" s="2">
        <v>44365.691935275077</v>
      </c>
      <c r="C60856">
        <v>121171</v>
      </c>
      <c r="D60856">
        <v>351192</v>
      </c>
      <c r="E60856" s="45">
        <v>18</v>
      </c>
      <c r="F60856" s="44">
        <v>5</v>
      </c>
      <c r="G60856" s="45">
        <v>2</v>
      </c>
      <c r="H60856" s="2">
        <v>44365.775268608413</v>
      </c>
    </row>
    <row r="60857" spans="1:8" x14ac:dyDescent="0.25">
      <c r="A60857">
        <v>185849</v>
      </c>
      <c r="B60857" s="2">
        <v>44365.691935275077</v>
      </c>
      <c r="C60857">
        <v>321634</v>
      </c>
      <c r="D60857">
        <v>432277</v>
      </c>
      <c r="E60857" s="45">
        <v>18</v>
      </c>
      <c r="F60857" s="44">
        <v>5</v>
      </c>
      <c r="G60857" s="45">
        <v>2</v>
      </c>
      <c r="H60857" s="2">
        <v>44365.775268608413</v>
      </c>
    </row>
    <row r="60858" spans="1:8" x14ac:dyDescent="0.25">
      <c r="A60858">
        <v>185852</v>
      </c>
      <c r="B60858" s="2">
        <v>44365.692339805828</v>
      </c>
      <c r="C60858">
        <v>88639</v>
      </c>
      <c r="D60858">
        <v>117699</v>
      </c>
      <c r="E60858" s="45">
        <v>19</v>
      </c>
      <c r="F60858" s="44">
        <v>5</v>
      </c>
      <c r="G60858" s="45">
        <v>3</v>
      </c>
      <c r="H60858" s="2">
        <v>44365.817339805828</v>
      </c>
    </row>
    <row r="60859" spans="1:8" x14ac:dyDescent="0.25">
      <c r="A60859">
        <v>185855</v>
      </c>
      <c r="B60859" s="2">
        <v>44365.692339805828</v>
      </c>
      <c r="C60859">
        <v>326055</v>
      </c>
      <c r="D60859">
        <v>183880</v>
      </c>
      <c r="E60859" s="45">
        <v>23</v>
      </c>
      <c r="F60859" s="44">
        <v>5</v>
      </c>
      <c r="G60859" s="45">
        <v>7</v>
      </c>
      <c r="H60859" s="2">
        <v>44365.984006472492</v>
      </c>
    </row>
    <row r="60860" spans="1:8" x14ac:dyDescent="0.25">
      <c r="A60860">
        <v>185857</v>
      </c>
      <c r="B60860" s="2">
        <v>44365.692744336571</v>
      </c>
      <c r="C60860">
        <v>94125</v>
      </c>
      <c r="D60860">
        <v>118079</v>
      </c>
      <c r="E60860" s="45">
        <v>20</v>
      </c>
      <c r="F60860" s="44">
        <v>5</v>
      </c>
      <c r="G60860" s="45">
        <v>4</v>
      </c>
      <c r="H60860" s="2">
        <v>44365.859411003235</v>
      </c>
    </row>
    <row r="60861" spans="1:8" x14ac:dyDescent="0.25">
      <c r="A60861">
        <v>185860</v>
      </c>
      <c r="B60861" s="2">
        <v>44365.693553398058</v>
      </c>
      <c r="C60861">
        <v>240261</v>
      </c>
      <c r="D60861">
        <v>210854</v>
      </c>
      <c r="E60861" s="45">
        <v>18</v>
      </c>
      <c r="F60861" s="44">
        <v>5</v>
      </c>
      <c r="G60861" s="45">
        <v>2</v>
      </c>
      <c r="H60861" s="2">
        <v>44365.776886731393</v>
      </c>
    </row>
    <row r="60862" spans="1:8" x14ac:dyDescent="0.25">
      <c r="A60862">
        <v>185863</v>
      </c>
      <c r="B60862" s="2">
        <v>44365.693553398058</v>
      </c>
      <c r="C60862">
        <v>283886</v>
      </c>
      <c r="D60862">
        <v>154256</v>
      </c>
      <c r="E60862" s="45">
        <v>18</v>
      </c>
      <c r="F60862" s="44">
        <v>5</v>
      </c>
      <c r="G60862" s="45">
        <v>2</v>
      </c>
      <c r="H60862" s="2">
        <v>44365.776886731393</v>
      </c>
    </row>
    <row r="60863" spans="1:8" x14ac:dyDescent="0.25">
      <c r="A60863">
        <v>185867</v>
      </c>
      <c r="B60863" s="2">
        <v>44365.694333333333</v>
      </c>
      <c r="C60863">
        <v>269182</v>
      </c>
      <c r="D60863">
        <v>230507</v>
      </c>
      <c r="E60863" s="45">
        <v>17</v>
      </c>
      <c r="F60863" s="44">
        <v>5</v>
      </c>
      <c r="G60863" s="45">
        <v>1</v>
      </c>
      <c r="H60863" s="2">
        <v>44365.735999999997</v>
      </c>
    </row>
    <row r="60864" spans="1:8" x14ac:dyDescent="0.25">
      <c r="A60864">
        <v>185871</v>
      </c>
      <c r="B60864" s="2">
        <v>44365.694362459544</v>
      </c>
      <c r="C60864">
        <v>147474</v>
      </c>
      <c r="D60864">
        <v>4316</v>
      </c>
      <c r="E60864" s="45">
        <v>16</v>
      </c>
      <c r="F60864" s="44">
        <v>5</v>
      </c>
      <c r="G60864" s="45">
        <v>0</v>
      </c>
      <c r="H60864" s="2">
        <v>44365.694362459544</v>
      </c>
    </row>
    <row r="60865" spans="1:8" x14ac:dyDescent="0.25">
      <c r="A60865">
        <v>185873</v>
      </c>
      <c r="B60865" s="2">
        <v>44365.694362459544</v>
      </c>
      <c r="C60865">
        <v>297195</v>
      </c>
      <c r="D60865">
        <v>347008</v>
      </c>
      <c r="E60865" s="45">
        <v>16</v>
      </c>
      <c r="F60865" s="44">
        <v>5</v>
      </c>
      <c r="G60865" s="45">
        <v>0</v>
      </c>
      <c r="H60865" s="2">
        <v>44365.694362459544</v>
      </c>
    </row>
    <row r="60866" spans="1:8" x14ac:dyDescent="0.25">
      <c r="A60866">
        <v>185878</v>
      </c>
      <c r="B60866" s="2">
        <v>44365.694362459551</v>
      </c>
      <c r="C60866">
        <v>199989</v>
      </c>
      <c r="D60866">
        <v>43842</v>
      </c>
      <c r="E60866" s="45">
        <v>20</v>
      </c>
      <c r="F60866" s="44">
        <v>5</v>
      </c>
      <c r="G60866" s="45">
        <v>4</v>
      </c>
      <c r="H60866" s="2">
        <v>44365.861029126216</v>
      </c>
    </row>
    <row r="60867" spans="1:8" x14ac:dyDescent="0.25">
      <c r="A60867">
        <v>185883</v>
      </c>
      <c r="B60867" s="2">
        <v>44365.695171521031</v>
      </c>
      <c r="C60867">
        <v>4531</v>
      </c>
      <c r="D60867">
        <v>82513</v>
      </c>
      <c r="E60867" s="45">
        <v>18</v>
      </c>
      <c r="F60867" s="44">
        <v>5</v>
      </c>
      <c r="G60867" s="45">
        <v>2</v>
      </c>
      <c r="H60867" s="2">
        <v>44365.778504854366</v>
      </c>
    </row>
    <row r="60868" spans="1:8" x14ac:dyDescent="0.25">
      <c r="A60868">
        <v>185887</v>
      </c>
      <c r="B60868" s="2">
        <v>44365.696385113268</v>
      </c>
      <c r="C60868">
        <v>144861</v>
      </c>
      <c r="D60868">
        <v>137435</v>
      </c>
      <c r="E60868" s="45">
        <v>21</v>
      </c>
      <c r="F60868" s="44">
        <v>5</v>
      </c>
      <c r="G60868" s="45">
        <v>5</v>
      </c>
      <c r="H60868" s="2">
        <v>44365.904718446604</v>
      </c>
    </row>
    <row r="60869" spans="1:8" x14ac:dyDescent="0.25">
      <c r="A60869">
        <v>185890</v>
      </c>
      <c r="B60869" s="2">
        <v>44365.696789644011</v>
      </c>
      <c r="C60869">
        <v>263182</v>
      </c>
      <c r="D60869">
        <v>447788</v>
      </c>
      <c r="E60869" s="45">
        <v>18</v>
      </c>
      <c r="F60869" s="44">
        <v>5</v>
      </c>
      <c r="G60869" s="45">
        <v>2</v>
      </c>
      <c r="H60869" s="2">
        <v>44365.780122977347</v>
      </c>
    </row>
    <row r="60870" spans="1:8" x14ac:dyDescent="0.25">
      <c r="A60870">
        <v>185895</v>
      </c>
      <c r="B60870" s="2">
        <v>44365.697598705505</v>
      </c>
      <c r="C60870">
        <v>321329</v>
      </c>
      <c r="D60870">
        <v>250679</v>
      </c>
      <c r="E60870" s="45">
        <v>16</v>
      </c>
      <c r="F60870" s="44">
        <v>5</v>
      </c>
      <c r="G60870" s="45">
        <v>0</v>
      </c>
      <c r="H60870" s="2">
        <v>44365.697598705505</v>
      </c>
    </row>
    <row r="60871" spans="1:8" x14ac:dyDescent="0.25">
      <c r="A60871">
        <v>185897</v>
      </c>
      <c r="B60871" s="2">
        <v>44365.698003236248</v>
      </c>
      <c r="C60871">
        <v>70402</v>
      </c>
      <c r="D60871">
        <v>63666</v>
      </c>
      <c r="E60871" s="45">
        <v>17</v>
      </c>
      <c r="F60871" s="44">
        <v>5</v>
      </c>
      <c r="G60871" s="45">
        <v>1</v>
      </c>
      <c r="H60871" s="2">
        <v>44365.739669902912</v>
      </c>
    </row>
    <row r="60872" spans="1:8" x14ac:dyDescent="0.25">
      <c r="A60872">
        <v>185902</v>
      </c>
      <c r="B60872" s="2">
        <v>44365.698003236248</v>
      </c>
      <c r="C60872">
        <v>83021</v>
      </c>
      <c r="D60872">
        <v>182191</v>
      </c>
      <c r="E60872" s="45">
        <v>17</v>
      </c>
      <c r="F60872" s="44">
        <v>5</v>
      </c>
      <c r="G60872" s="45">
        <v>1</v>
      </c>
      <c r="H60872" s="2">
        <v>44365.739669902912</v>
      </c>
    </row>
    <row r="60873" spans="1:8" x14ac:dyDescent="0.25">
      <c r="A60873">
        <v>185907</v>
      </c>
      <c r="B60873" s="2">
        <v>44365.699216828478</v>
      </c>
      <c r="C60873">
        <v>121911</v>
      </c>
      <c r="D60873">
        <v>304128</v>
      </c>
      <c r="E60873" s="45">
        <v>16</v>
      </c>
      <c r="F60873" s="44">
        <v>5</v>
      </c>
      <c r="G60873" s="45">
        <v>0</v>
      </c>
      <c r="H60873" s="2">
        <v>44365.699216828478</v>
      </c>
    </row>
    <row r="60874" spans="1:8" x14ac:dyDescent="0.25">
      <c r="A60874">
        <v>185911</v>
      </c>
      <c r="B60874" s="2">
        <v>44365.699216828478</v>
      </c>
      <c r="C60874">
        <v>137554</v>
      </c>
      <c r="D60874">
        <v>81226</v>
      </c>
      <c r="E60874" s="45">
        <v>12</v>
      </c>
      <c r="F60874" s="44">
        <v>5</v>
      </c>
      <c r="G60874" s="45">
        <v>-4</v>
      </c>
      <c r="H60874" s="2">
        <v>44365.532550161814</v>
      </c>
    </row>
    <row r="60875" spans="1:8" x14ac:dyDescent="0.25">
      <c r="A60875">
        <v>185912</v>
      </c>
      <c r="B60875" s="2">
        <v>44365.699621359228</v>
      </c>
      <c r="C60875">
        <v>37391</v>
      </c>
      <c r="D60875">
        <v>129210</v>
      </c>
      <c r="E60875" s="45">
        <v>17</v>
      </c>
      <c r="F60875" s="44">
        <v>5</v>
      </c>
      <c r="G60875" s="45">
        <v>1</v>
      </c>
      <c r="H60875" s="2">
        <v>44365.741288025893</v>
      </c>
    </row>
    <row r="60876" spans="1:8" x14ac:dyDescent="0.25">
      <c r="A60876">
        <v>185917</v>
      </c>
      <c r="B60876" s="2">
        <v>44365.699621359228</v>
      </c>
      <c r="C60876">
        <v>272079</v>
      </c>
      <c r="D60876">
        <v>153893</v>
      </c>
      <c r="E60876" s="45">
        <v>17</v>
      </c>
      <c r="F60876" s="44">
        <v>5</v>
      </c>
      <c r="G60876" s="45">
        <v>1</v>
      </c>
      <c r="H60876" s="2">
        <v>44365.741288025893</v>
      </c>
    </row>
    <row r="60877" spans="1:8" x14ac:dyDescent="0.25">
      <c r="A60877">
        <v>185919</v>
      </c>
      <c r="B60877" s="2">
        <v>44365.700025889964</v>
      </c>
      <c r="C60877">
        <v>80209</v>
      </c>
      <c r="D60877">
        <v>274147</v>
      </c>
      <c r="E60877" s="45">
        <v>22</v>
      </c>
      <c r="F60877" s="44">
        <v>5</v>
      </c>
      <c r="G60877" s="45">
        <v>6</v>
      </c>
      <c r="H60877" s="2">
        <v>44365.950025889964</v>
      </c>
    </row>
    <row r="60878" spans="1:8" x14ac:dyDescent="0.25">
      <c r="A60878">
        <v>185921</v>
      </c>
      <c r="B60878" s="2">
        <v>44365.700025889964</v>
      </c>
      <c r="C60878">
        <v>245093</v>
      </c>
      <c r="D60878">
        <v>43842</v>
      </c>
      <c r="E60878" s="45">
        <v>18</v>
      </c>
      <c r="F60878" s="44">
        <v>5</v>
      </c>
      <c r="G60878" s="45">
        <v>2</v>
      </c>
      <c r="H60878" s="2">
        <v>44365.7833592233</v>
      </c>
    </row>
    <row r="60879" spans="1:8" x14ac:dyDescent="0.25">
      <c r="A60879">
        <v>185924</v>
      </c>
      <c r="B60879" s="2">
        <v>44365.700025889964</v>
      </c>
      <c r="C60879">
        <v>266744</v>
      </c>
      <c r="D60879">
        <v>284599</v>
      </c>
      <c r="E60879" s="45">
        <v>22</v>
      </c>
      <c r="F60879" s="44">
        <v>5</v>
      </c>
      <c r="G60879" s="45">
        <v>6</v>
      </c>
      <c r="H60879" s="2">
        <v>44365.950025889964</v>
      </c>
    </row>
    <row r="60880" spans="1:8" x14ac:dyDescent="0.25">
      <c r="A60880">
        <v>185928</v>
      </c>
      <c r="B60880" s="2">
        <v>44365.700834951458</v>
      </c>
      <c r="C60880">
        <v>107102</v>
      </c>
      <c r="D60880">
        <v>158978</v>
      </c>
      <c r="E60880" s="45">
        <v>16</v>
      </c>
      <c r="F60880" s="44">
        <v>5</v>
      </c>
      <c r="G60880" s="45">
        <v>0</v>
      </c>
      <c r="H60880" s="2">
        <v>44365.700834951458</v>
      </c>
    </row>
    <row r="60881" spans="1:8" x14ac:dyDescent="0.25">
      <c r="A60881">
        <v>185929</v>
      </c>
      <c r="B60881" s="2">
        <v>44365.700834951458</v>
      </c>
      <c r="C60881">
        <v>123131</v>
      </c>
      <c r="D60881">
        <v>460633</v>
      </c>
      <c r="E60881" s="45">
        <v>16</v>
      </c>
      <c r="F60881" s="44">
        <v>5</v>
      </c>
      <c r="G60881" s="45">
        <v>0</v>
      </c>
      <c r="H60881" s="2">
        <v>44365.700834951458</v>
      </c>
    </row>
    <row r="60882" spans="1:8" x14ac:dyDescent="0.25">
      <c r="A60882">
        <v>185934</v>
      </c>
      <c r="B60882" s="2">
        <v>44365.700834951458</v>
      </c>
      <c r="C60882">
        <v>190522</v>
      </c>
      <c r="D60882">
        <v>347008</v>
      </c>
      <c r="E60882" s="45">
        <v>16</v>
      </c>
      <c r="F60882" s="44">
        <v>5</v>
      </c>
      <c r="G60882" s="45">
        <v>0</v>
      </c>
      <c r="H60882" s="2">
        <v>44365.700834951458</v>
      </c>
    </row>
    <row r="60883" spans="1:8" x14ac:dyDescent="0.25">
      <c r="A60883">
        <v>185939</v>
      </c>
      <c r="B60883" s="2">
        <v>44365.701239482201</v>
      </c>
      <c r="C60883">
        <v>197220</v>
      </c>
      <c r="D60883">
        <v>158978</v>
      </c>
      <c r="E60883" s="45">
        <v>17</v>
      </c>
      <c r="F60883" s="44">
        <v>5</v>
      </c>
      <c r="G60883" s="45">
        <v>1</v>
      </c>
      <c r="H60883" s="2">
        <v>44365.742906148866</v>
      </c>
    </row>
    <row r="60884" spans="1:8" x14ac:dyDescent="0.25">
      <c r="A60884">
        <v>185942</v>
      </c>
      <c r="B60884" s="2">
        <v>44365.701644012945</v>
      </c>
      <c r="C60884">
        <v>104742</v>
      </c>
      <c r="D60884">
        <v>197645</v>
      </c>
      <c r="E60884" s="45">
        <v>18</v>
      </c>
      <c r="F60884" s="44">
        <v>5</v>
      </c>
      <c r="G60884" s="45">
        <v>2</v>
      </c>
      <c r="H60884" s="2">
        <v>44365.78497734628</v>
      </c>
    </row>
    <row r="60885" spans="1:8" x14ac:dyDescent="0.25">
      <c r="A60885">
        <v>185946</v>
      </c>
      <c r="B60885" s="2">
        <v>44365.701644012945</v>
      </c>
      <c r="C60885">
        <v>237674</v>
      </c>
      <c r="D60885">
        <v>434965</v>
      </c>
      <c r="E60885" s="45">
        <v>18</v>
      </c>
      <c r="F60885" s="44">
        <v>5</v>
      </c>
      <c r="G60885" s="45">
        <v>2</v>
      </c>
      <c r="H60885" s="2">
        <v>44365.78497734628</v>
      </c>
    </row>
    <row r="60886" spans="1:8" x14ac:dyDescent="0.25">
      <c r="A60886">
        <v>185947</v>
      </c>
      <c r="B60886" s="2">
        <v>44365.701644012945</v>
      </c>
      <c r="C60886">
        <v>340057</v>
      </c>
      <c r="D60886">
        <v>258219</v>
      </c>
      <c r="E60886" s="45">
        <v>18</v>
      </c>
      <c r="F60886" s="44">
        <v>5</v>
      </c>
      <c r="G60886" s="45">
        <v>2</v>
      </c>
      <c r="H60886" s="2">
        <v>44365.78497734628</v>
      </c>
    </row>
    <row r="60887" spans="1:8" x14ac:dyDescent="0.25">
      <c r="A60887">
        <v>185951</v>
      </c>
      <c r="B60887" s="2">
        <v>44365.703262135918</v>
      </c>
      <c r="C60887">
        <v>308830</v>
      </c>
      <c r="D60887">
        <v>145779</v>
      </c>
      <c r="E60887" s="45">
        <v>18</v>
      </c>
      <c r="F60887" s="44">
        <v>5</v>
      </c>
      <c r="G60887" s="45">
        <v>2</v>
      </c>
      <c r="H60887" s="2">
        <v>44365.786595469253</v>
      </c>
    </row>
    <row r="60888" spans="1:8" x14ac:dyDescent="0.25">
      <c r="A60888">
        <v>185953</v>
      </c>
      <c r="B60888" s="2">
        <v>44365.703666666668</v>
      </c>
      <c r="C60888">
        <v>138522</v>
      </c>
      <c r="D60888">
        <v>230507</v>
      </c>
      <c r="E60888" s="45">
        <v>11</v>
      </c>
      <c r="F60888" s="44">
        <v>5</v>
      </c>
      <c r="G60888" s="45">
        <v>-5</v>
      </c>
      <c r="H60888" s="2">
        <v>44365.495333333332</v>
      </c>
    </row>
    <row r="60889" spans="1:8" x14ac:dyDescent="0.25">
      <c r="A60889">
        <v>185957</v>
      </c>
      <c r="B60889" s="2">
        <v>44365.703666666668</v>
      </c>
      <c r="C60889">
        <v>185284</v>
      </c>
      <c r="D60889">
        <v>158978</v>
      </c>
      <c r="E60889" s="45">
        <v>19</v>
      </c>
      <c r="F60889" s="44">
        <v>5</v>
      </c>
      <c r="G60889" s="45">
        <v>3</v>
      </c>
      <c r="H60889" s="2">
        <v>44365.828666666668</v>
      </c>
    </row>
    <row r="60890" spans="1:8" x14ac:dyDescent="0.25">
      <c r="A60890">
        <v>185959</v>
      </c>
      <c r="B60890" s="2">
        <v>44365.704071197411</v>
      </c>
      <c r="C60890">
        <v>280938</v>
      </c>
      <c r="D60890">
        <v>4199</v>
      </c>
      <c r="E60890" s="45">
        <v>16</v>
      </c>
      <c r="F60890" s="44">
        <v>5</v>
      </c>
      <c r="G60890" s="45">
        <v>0</v>
      </c>
      <c r="H60890" s="2">
        <v>44365.704071197411</v>
      </c>
    </row>
    <row r="60891" spans="1:8" x14ac:dyDescent="0.25">
      <c r="A60891">
        <v>185961</v>
      </c>
      <c r="B60891" s="2">
        <v>44365.704475728155</v>
      </c>
      <c r="C60891">
        <v>38616</v>
      </c>
      <c r="D60891">
        <v>17083</v>
      </c>
      <c r="E60891" s="45">
        <v>17</v>
      </c>
      <c r="F60891" s="44">
        <v>5</v>
      </c>
      <c r="G60891" s="45">
        <v>1</v>
      </c>
      <c r="H60891" s="2">
        <v>44365.746142394819</v>
      </c>
    </row>
    <row r="60892" spans="1:8" x14ac:dyDescent="0.25">
      <c r="A60892">
        <v>185964</v>
      </c>
      <c r="B60892" s="2">
        <v>44365.704475728155</v>
      </c>
      <c r="C60892">
        <v>80869</v>
      </c>
      <c r="D60892">
        <v>12149</v>
      </c>
      <c r="E60892" s="45">
        <v>17</v>
      </c>
      <c r="F60892" s="44">
        <v>5</v>
      </c>
      <c r="G60892" s="45">
        <v>1</v>
      </c>
      <c r="H60892" s="2">
        <v>44365.746142394819</v>
      </c>
    </row>
    <row r="60893" spans="1:8" x14ac:dyDescent="0.25">
      <c r="A60893">
        <v>185969</v>
      </c>
      <c r="B60893" s="2">
        <v>44365.704475728155</v>
      </c>
      <c r="C60893">
        <v>100833</v>
      </c>
      <c r="D60893">
        <v>392636</v>
      </c>
      <c r="E60893" s="45">
        <v>17</v>
      </c>
      <c r="F60893" s="44">
        <v>5</v>
      </c>
      <c r="G60893" s="45">
        <v>1</v>
      </c>
      <c r="H60893" s="2">
        <v>44365.746142394819</v>
      </c>
    </row>
    <row r="60894" spans="1:8" x14ac:dyDescent="0.25">
      <c r="A60894">
        <v>185971</v>
      </c>
      <c r="B60894" s="2">
        <v>44365.704475728155</v>
      </c>
      <c r="C60894">
        <v>193053</v>
      </c>
      <c r="D60894">
        <v>22056</v>
      </c>
      <c r="E60894" s="45">
        <v>17</v>
      </c>
      <c r="F60894" s="44">
        <v>5</v>
      </c>
      <c r="G60894" s="45">
        <v>1</v>
      </c>
      <c r="H60894" s="2">
        <v>44365.746142394819</v>
      </c>
    </row>
    <row r="60895" spans="1:8" x14ac:dyDescent="0.25">
      <c r="A60895">
        <v>185972</v>
      </c>
      <c r="B60895" s="2">
        <v>44365.704880258898</v>
      </c>
      <c r="C60895">
        <v>30863</v>
      </c>
      <c r="D60895">
        <v>214224</v>
      </c>
      <c r="E60895" s="45">
        <v>18</v>
      </c>
      <c r="F60895" s="44">
        <v>5</v>
      </c>
      <c r="G60895" s="45">
        <v>2</v>
      </c>
      <c r="H60895" s="2">
        <v>44365.788213592234</v>
      </c>
    </row>
    <row r="60896" spans="1:8" x14ac:dyDescent="0.25">
      <c r="A60896">
        <v>185977</v>
      </c>
      <c r="B60896" s="2">
        <v>44365.704880258898</v>
      </c>
      <c r="C60896">
        <v>154552</v>
      </c>
      <c r="D60896">
        <v>411922</v>
      </c>
      <c r="E60896" s="45">
        <v>18</v>
      </c>
      <c r="F60896" s="44">
        <v>5</v>
      </c>
      <c r="G60896" s="45">
        <v>2</v>
      </c>
      <c r="H60896" s="2">
        <v>44365.788213592234</v>
      </c>
    </row>
    <row r="60897" spans="1:8" x14ac:dyDescent="0.25">
      <c r="A60897">
        <v>185979</v>
      </c>
      <c r="B60897" s="2">
        <v>44365.705689320392</v>
      </c>
      <c r="C60897">
        <v>254331</v>
      </c>
      <c r="D60897">
        <v>285253</v>
      </c>
      <c r="E60897" s="45">
        <v>16</v>
      </c>
      <c r="F60897" s="44">
        <v>5</v>
      </c>
      <c r="G60897" s="45">
        <v>0</v>
      </c>
      <c r="H60897" s="2">
        <v>44365.705689320392</v>
      </c>
    </row>
    <row r="60898" spans="1:8" x14ac:dyDescent="0.25">
      <c r="A60898">
        <v>185983</v>
      </c>
      <c r="B60898" s="2">
        <v>44365.706093851135</v>
      </c>
      <c r="C60898">
        <v>159076</v>
      </c>
      <c r="D60898">
        <v>247072</v>
      </c>
      <c r="E60898" s="45">
        <v>17</v>
      </c>
      <c r="F60898" s="44">
        <v>5</v>
      </c>
      <c r="G60898" s="45">
        <v>1</v>
      </c>
      <c r="H60898" s="2">
        <v>44365.747760517799</v>
      </c>
    </row>
    <row r="60899" spans="1:8" x14ac:dyDescent="0.25">
      <c r="A60899">
        <v>185987</v>
      </c>
      <c r="B60899" s="2">
        <v>44365.706093851135</v>
      </c>
      <c r="C60899">
        <v>280396</v>
      </c>
      <c r="D60899">
        <v>125536</v>
      </c>
      <c r="E60899" s="45">
        <v>17</v>
      </c>
      <c r="F60899" s="44">
        <v>5</v>
      </c>
      <c r="G60899" s="45">
        <v>1</v>
      </c>
      <c r="H60899" s="2">
        <v>44365.747760517799</v>
      </c>
    </row>
    <row r="60900" spans="1:8" x14ac:dyDescent="0.25">
      <c r="A60900">
        <v>185989</v>
      </c>
      <c r="B60900" s="2">
        <v>44365.706093851135</v>
      </c>
      <c r="C60900">
        <v>310086</v>
      </c>
      <c r="D60900">
        <v>250679</v>
      </c>
      <c r="E60900" s="45">
        <v>17</v>
      </c>
      <c r="F60900" s="44">
        <v>5</v>
      </c>
      <c r="G60900" s="45">
        <v>1</v>
      </c>
      <c r="H60900" s="2">
        <v>44365.747760517799</v>
      </c>
    </row>
    <row r="60901" spans="1:8" x14ac:dyDescent="0.25">
      <c r="A60901">
        <v>185994</v>
      </c>
      <c r="B60901" s="2">
        <v>44365.706093851135</v>
      </c>
      <c r="C60901">
        <v>347096</v>
      </c>
      <c r="D60901">
        <v>136029</v>
      </c>
      <c r="E60901" s="45">
        <v>17</v>
      </c>
      <c r="F60901" s="44">
        <v>5</v>
      </c>
      <c r="G60901" s="45">
        <v>1</v>
      </c>
      <c r="H60901" s="2">
        <v>44365.747760517799</v>
      </c>
    </row>
    <row r="60902" spans="1:8" x14ac:dyDescent="0.25">
      <c r="A60902">
        <v>185999</v>
      </c>
      <c r="B60902" s="2">
        <v>44365.706498381878</v>
      </c>
      <c r="C60902">
        <v>185180</v>
      </c>
      <c r="D60902">
        <v>180055</v>
      </c>
      <c r="E60902" s="45">
        <v>18</v>
      </c>
      <c r="F60902" s="44">
        <v>5</v>
      </c>
      <c r="G60902" s="45">
        <v>2</v>
      </c>
      <c r="H60902" s="2">
        <v>44365.789831715214</v>
      </c>
    </row>
    <row r="60903" spans="1:8" x14ac:dyDescent="0.25">
      <c r="A60903">
        <v>186002</v>
      </c>
      <c r="B60903" s="2">
        <v>44365.706902912621</v>
      </c>
      <c r="C60903">
        <v>192403</v>
      </c>
      <c r="D60903">
        <v>153808</v>
      </c>
      <c r="E60903" s="45">
        <v>19</v>
      </c>
      <c r="F60903" s="44">
        <v>5</v>
      </c>
      <c r="G60903" s="45">
        <v>3</v>
      </c>
      <c r="H60903" s="2">
        <v>44365.831902912621</v>
      </c>
    </row>
    <row r="60904" spans="1:8" x14ac:dyDescent="0.25">
      <c r="A60904">
        <v>186005</v>
      </c>
      <c r="B60904" s="2">
        <v>44365.706902912621</v>
      </c>
      <c r="C60904">
        <v>291869</v>
      </c>
      <c r="D60904">
        <v>68798</v>
      </c>
      <c r="E60904" s="45">
        <v>19</v>
      </c>
      <c r="F60904" s="44">
        <v>5</v>
      </c>
      <c r="G60904" s="45">
        <v>3</v>
      </c>
      <c r="H60904" s="2">
        <v>44365.831902912621</v>
      </c>
    </row>
    <row r="60905" spans="1:8" x14ac:dyDescent="0.25">
      <c r="A60905">
        <v>186010</v>
      </c>
      <c r="B60905" s="2">
        <v>44365.707307443365</v>
      </c>
      <c r="C60905">
        <v>221808</v>
      </c>
      <c r="D60905">
        <v>189009</v>
      </c>
      <c r="E60905" s="45">
        <v>16</v>
      </c>
      <c r="F60905" s="44">
        <v>5</v>
      </c>
      <c r="G60905" s="45">
        <v>0</v>
      </c>
      <c r="H60905" s="2">
        <v>44365.707307443365</v>
      </c>
    </row>
    <row r="60906" spans="1:8" x14ac:dyDescent="0.25">
      <c r="A60906">
        <v>186011</v>
      </c>
      <c r="B60906" s="2">
        <v>44365.707666666662</v>
      </c>
      <c r="C60906">
        <v>112680</v>
      </c>
      <c r="D60906">
        <v>168838</v>
      </c>
      <c r="E60906" s="45">
        <v>18</v>
      </c>
      <c r="F60906" s="44">
        <v>5</v>
      </c>
      <c r="G60906" s="45">
        <v>2</v>
      </c>
      <c r="H60906" s="2">
        <v>44365.790999999997</v>
      </c>
    </row>
    <row r="60907" spans="1:8" x14ac:dyDescent="0.25">
      <c r="A60907">
        <v>186013</v>
      </c>
      <c r="B60907" s="2">
        <v>44365.707711974108</v>
      </c>
      <c r="C60907">
        <v>89124</v>
      </c>
      <c r="D60907">
        <v>250679</v>
      </c>
      <c r="E60907" s="45">
        <v>21</v>
      </c>
      <c r="F60907" s="44">
        <v>5</v>
      </c>
      <c r="G60907" s="45">
        <v>5</v>
      </c>
      <c r="H60907" s="2">
        <v>44365.916045307444</v>
      </c>
    </row>
    <row r="60908" spans="1:8" x14ac:dyDescent="0.25">
      <c r="A60908">
        <v>186014</v>
      </c>
      <c r="B60908" s="2">
        <v>44365.707711974115</v>
      </c>
      <c r="C60908">
        <v>71433</v>
      </c>
      <c r="D60908">
        <v>245484</v>
      </c>
      <c r="E60908" s="45">
        <v>17</v>
      </c>
      <c r="F60908" s="44">
        <v>5</v>
      </c>
      <c r="G60908" s="45">
        <v>1</v>
      </c>
      <c r="H60908" s="2">
        <v>44365.749378640779</v>
      </c>
    </row>
    <row r="60909" spans="1:8" x14ac:dyDescent="0.25">
      <c r="A60909">
        <v>186018</v>
      </c>
      <c r="B60909" s="2">
        <v>44365.707711974115</v>
      </c>
      <c r="C60909">
        <v>258773</v>
      </c>
      <c r="D60909">
        <v>418105</v>
      </c>
      <c r="E60909" s="45">
        <v>17</v>
      </c>
      <c r="F60909" s="44">
        <v>5</v>
      </c>
      <c r="G60909" s="45">
        <v>1</v>
      </c>
      <c r="H60909" s="2">
        <v>44365.749378640779</v>
      </c>
    </row>
    <row r="60910" spans="1:8" x14ac:dyDescent="0.25">
      <c r="A60910">
        <v>186020</v>
      </c>
      <c r="B60910" s="2">
        <v>44365.707711974115</v>
      </c>
      <c r="C60910">
        <v>314242</v>
      </c>
      <c r="D60910">
        <v>250679</v>
      </c>
      <c r="E60910" s="45">
        <v>17</v>
      </c>
      <c r="F60910" s="44">
        <v>5</v>
      </c>
      <c r="G60910" s="45">
        <v>1</v>
      </c>
      <c r="H60910" s="2">
        <v>44365.749378640779</v>
      </c>
    </row>
    <row r="60911" spans="1:8" x14ac:dyDescent="0.25">
      <c r="A60911">
        <v>186025</v>
      </c>
      <c r="B60911" s="2">
        <v>44365.708333333336</v>
      </c>
      <c r="C60911">
        <v>272617</v>
      </c>
      <c r="D60911">
        <v>179296</v>
      </c>
      <c r="E60911" s="45">
        <v>18</v>
      </c>
      <c r="F60911" s="44">
        <v>5</v>
      </c>
      <c r="G60911" s="45">
        <v>1</v>
      </c>
      <c r="H60911" s="2">
        <v>44365.75</v>
      </c>
    </row>
    <row r="60912" spans="1:8" x14ac:dyDescent="0.25">
      <c r="A60912">
        <v>186027</v>
      </c>
      <c r="B60912" s="2">
        <v>44365.708521035602</v>
      </c>
      <c r="C60912">
        <v>173491</v>
      </c>
      <c r="D60912">
        <v>158978</v>
      </c>
      <c r="E60912" s="45">
        <v>20</v>
      </c>
      <c r="F60912" s="44">
        <v>5</v>
      </c>
      <c r="G60912" s="45">
        <v>3</v>
      </c>
      <c r="H60912" s="2">
        <v>44365.833521035602</v>
      </c>
    </row>
    <row r="60913" spans="1:8" x14ac:dyDescent="0.25">
      <c r="A60913">
        <v>186031</v>
      </c>
      <c r="B60913" s="2">
        <v>44365.708521035602</v>
      </c>
      <c r="C60913">
        <v>236330</v>
      </c>
      <c r="D60913">
        <v>113827</v>
      </c>
      <c r="E60913" s="45">
        <v>20</v>
      </c>
      <c r="F60913" s="44">
        <v>5</v>
      </c>
      <c r="G60913" s="45">
        <v>3</v>
      </c>
      <c r="H60913" s="2">
        <v>44365.833521035602</v>
      </c>
    </row>
    <row r="60914" spans="1:8" x14ac:dyDescent="0.25">
      <c r="A60914">
        <v>186033</v>
      </c>
      <c r="B60914" s="2">
        <v>44365.709734627831</v>
      </c>
      <c r="C60914">
        <v>233318</v>
      </c>
      <c r="D60914">
        <v>359166</v>
      </c>
      <c r="E60914" s="45">
        <v>19</v>
      </c>
      <c r="F60914" s="44">
        <v>5</v>
      </c>
      <c r="G60914" s="45">
        <v>2</v>
      </c>
      <c r="H60914" s="2">
        <v>44365.793067961167</v>
      </c>
    </row>
    <row r="60915" spans="1:8" x14ac:dyDescent="0.25">
      <c r="A60915">
        <v>186036</v>
      </c>
      <c r="B60915" s="2">
        <v>44365.709734627831</v>
      </c>
      <c r="C60915">
        <v>330172</v>
      </c>
      <c r="D60915">
        <v>411922</v>
      </c>
      <c r="E60915" s="45">
        <v>19</v>
      </c>
      <c r="F60915" s="44">
        <v>5</v>
      </c>
      <c r="G60915" s="45">
        <v>2</v>
      </c>
      <c r="H60915" s="2">
        <v>44365.793067961167</v>
      </c>
    </row>
    <row r="60916" spans="1:8" x14ac:dyDescent="0.25">
      <c r="A60916">
        <v>186038</v>
      </c>
      <c r="B60916" s="2">
        <v>44365.710948220069</v>
      </c>
      <c r="C60916">
        <v>295184</v>
      </c>
      <c r="D60916">
        <v>411922</v>
      </c>
      <c r="E60916" s="45">
        <v>18</v>
      </c>
      <c r="F60916" s="44">
        <v>5</v>
      </c>
      <c r="G60916" s="45">
        <v>1</v>
      </c>
      <c r="H60916" s="2">
        <v>44365.752614886733</v>
      </c>
    </row>
    <row r="60917" spans="1:8" x14ac:dyDescent="0.25">
      <c r="A60917">
        <v>186042</v>
      </c>
      <c r="B60917" s="2">
        <v>44365.710948220069</v>
      </c>
      <c r="C60917">
        <v>346141</v>
      </c>
      <c r="D60917">
        <v>205607</v>
      </c>
      <c r="E60917" s="45">
        <v>18</v>
      </c>
      <c r="F60917" s="44">
        <v>5</v>
      </c>
      <c r="G60917" s="45">
        <v>1</v>
      </c>
      <c r="H60917" s="2">
        <v>44365.752614886733</v>
      </c>
    </row>
    <row r="60918" spans="1:8" x14ac:dyDescent="0.25">
      <c r="A60918">
        <v>186046</v>
      </c>
      <c r="B60918" s="2">
        <v>44365.710948220069</v>
      </c>
      <c r="C60918">
        <v>346663</v>
      </c>
      <c r="D60918">
        <v>394819</v>
      </c>
      <c r="E60918" s="45">
        <v>18</v>
      </c>
      <c r="F60918" s="44">
        <v>5</v>
      </c>
      <c r="G60918" s="45">
        <v>1</v>
      </c>
      <c r="H60918" s="2">
        <v>44365.752614886733</v>
      </c>
    </row>
    <row r="60919" spans="1:8" x14ac:dyDescent="0.25">
      <c r="A60919">
        <v>186047</v>
      </c>
      <c r="B60919" s="2">
        <v>44365.711352750805</v>
      </c>
      <c r="C60919">
        <v>93077</v>
      </c>
      <c r="D60919">
        <v>146804</v>
      </c>
      <c r="E60919" s="45">
        <v>19</v>
      </c>
      <c r="F60919" s="44">
        <v>5</v>
      </c>
      <c r="G60919" s="45">
        <v>2</v>
      </c>
      <c r="H60919" s="2">
        <v>44365.79468608414</v>
      </c>
    </row>
    <row r="60920" spans="1:8" x14ac:dyDescent="0.25">
      <c r="A60920">
        <v>186052</v>
      </c>
      <c r="B60920" s="2">
        <v>44365.711352750805</v>
      </c>
      <c r="C60920">
        <v>163874</v>
      </c>
      <c r="D60920">
        <v>78646</v>
      </c>
      <c r="E60920" s="45">
        <v>19</v>
      </c>
      <c r="F60920" s="44">
        <v>5</v>
      </c>
      <c r="G60920" s="45">
        <v>2</v>
      </c>
      <c r="H60920" s="2">
        <v>44365.79468608414</v>
      </c>
    </row>
    <row r="60921" spans="1:8" x14ac:dyDescent="0.25">
      <c r="A60921">
        <v>186055</v>
      </c>
      <c r="B60921" s="2">
        <v>44365.711352750805</v>
      </c>
      <c r="C60921">
        <v>167851</v>
      </c>
      <c r="D60921">
        <v>411922</v>
      </c>
      <c r="E60921" s="45">
        <v>19</v>
      </c>
      <c r="F60921" s="44">
        <v>5</v>
      </c>
      <c r="G60921" s="45">
        <v>2</v>
      </c>
      <c r="H60921" s="2">
        <v>44365.79468608414</v>
      </c>
    </row>
    <row r="60922" spans="1:8" x14ac:dyDescent="0.25">
      <c r="A60922">
        <v>186057</v>
      </c>
      <c r="B60922" s="2">
        <v>44365.712566343042</v>
      </c>
      <c r="C60922">
        <v>73235</v>
      </c>
      <c r="D60922">
        <v>458081</v>
      </c>
      <c r="E60922" s="45">
        <v>18</v>
      </c>
      <c r="F60922" s="44">
        <v>5</v>
      </c>
      <c r="G60922" s="45">
        <v>1</v>
      </c>
      <c r="H60922" s="2">
        <v>44365.754233009706</v>
      </c>
    </row>
    <row r="60923" spans="1:8" x14ac:dyDescent="0.25">
      <c r="A60923">
        <v>186061</v>
      </c>
      <c r="B60923" s="2">
        <v>44365.712566343042</v>
      </c>
      <c r="C60923">
        <v>237693</v>
      </c>
      <c r="D60923">
        <v>472712</v>
      </c>
      <c r="E60923" s="45">
        <v>18</v>
      </c>
      <c r="F60923" s="44">
        <v>5</v>
      </c>
      <c r="G60923" s="45">
        <v>1</v>
      </c>
      <c r="H60923" s="2">
        <v>44365.754233009706</v>
      </c>
    </row>
    <row r="60924" spans="1:8" x14ac:dyDescent="0.25">
      <c r="A60924">
        <v>186062</v>
      </c>
      <c r="B60924" s="2">
        <v>44365.713375404528</v>
      </c>
      <c r="C60924">
        <v>1923</v>
      </c>
      <c r="D60924">
        <v>42705</v>
      </c>
      <c r="E60924" s="45">
        <v>20</v>
      </c>
      <c r="F60924" s="44">
        <v>5</v>
      </c>
      <c r="G60924" s="45">
        <v>3</v>
      </c>
      <c r="H60924" s="2">
        <v>44365.838375404528</v>
      </c>
    </row>
    <row r="60925" spans="1:8" x14ac:dyDescent="0.25">
      <c r="A60925">
        <v>186067</v>
      </c>
      <c r="B60925" s="2">
        <v>44365.713375404535</v>
      </c>
      <c r="C60925">
        <v>175230</v>
      </c>
      <c r="D60925">
        <v>339039</v>
      </c>
      <c r="E60925" s="45">
        <v>0</v>
      </c>
      <c r="F60925" s="44">
        <v>6</v>
      </c>
      <c r="G60925" s="45">
        <v>7</v>
      </c>
      <c r="H60925" s="2">
        <v>44366.0050420712</v>
      </c>
    </row>
    <row r="60926" spans="1:8" x14ac:dyDescent="0.25">
      <c r="A60926">
        <v>186071</v>
      </c>
      <c r="B60926" s="2">
        <v>44365.715398058252</v>
      </c>
      <c r="C60926">
        <v>66899</v>
      </c>
      <c r="D60926">
        <v>451656</v>
      </c>
      <c r="E60926" s="45">
        <v>21</v>
      </c>
      <c r="F60926" s="44">
        <v>5</v>
      </c>
      <c r="G60926" s="45">
        <v>4</v>
      </c>
      <c r="H60926" s="2">
        <v>44365.882064724916</v>
      </c>
    </row>
    <row r="60927" spans="1:8" x14ac:dyDescent="0.25">
      <c r="A60927">
        <v>186076</v>
      </c>
      <c r="B60927" s="2">
        <v>44365.715398058252</v>
      </c>
      <c r="C60927">
        <v>271366</v>
      </c>
      <c r="D60927">
        <v>300941</v>
      </c>
      <c r="E60927" s="45">
        <v>17</v>
      </c>
      <c r="F60927" s="44">
        <v>5</v>
      </c>
      <c r="G60927" s="45">
        <v>0</v>
      </c>
      <c r="H60927" s="2">
        <v>44365.715398058252</v>
      </c>
    </row>
    <row r="60928" spans="1:8" x14ac:dyDescent="0.25">
      <c r="A60928">
        <v>186078</v>
      </c>
      <c r="B60928" s="2">
        <v>44365.715802589002</v>
      </c>
      <c r="C60928">
        <v>118754</v>
      </c>
      <c r="D60928">
        <v>325852</v>
      </c>
      <c r="E60928" s="45">
        <v>18</v>
      </c>
      <c r="F60928" s="44">
        <v>5</v>
      </c>
      <c r="G60928" s="45">
        <v>1</v>
      </c>
      <c r="H60928" s="2">
        <v>44365.757469255666</v>
      </c>
    </row>
    <row r="60929" spans="1:8" x14ac:dyDescent="0.25">
      <c r="A60929">
        <v>186083</v>
      </c>
      <c r="B60929" s="2">
        <v>44365.715802589002</v>
      </c>
      <c r="C60929">
        <v>164716</v>
      </c>
      <c r="D60929">
        <v>439190</v>
      </c>
      <c r="E60929" s="45">
        <v>18</v>
      </c>
      <c r="F60929" s="44">
        <v>5</v>
      </c>
      <c r="G60929" s="45">
        <v>1</v>
      </c>
      <c r="H60929" s="2">
        <v>44365.757469255666</v>
      </c>
    </row>
    <row r="60930" spans="1:8" x14ac:dyDescent="0.25">
      <c r="A60930">
        <v>186088</v>
      </c>
      <c r="B60930" s="2">
        <v>44365.715802589002</v>
      </c>
      <c r="C60930">
        <v>222301</v>
      </c>
      <c r="D60930">
        <v>154256</v>
      </c>
      <c r="E60930" s="45">
        <v>18</v>
      </c>
      <c r="F60930" s="44">
        <v>5</v>
      </c>
      <c r="G60930" s="45">
        <v>1</v>
      </c>
      <c r="H60930" s="2">
        <v>44365.757469255666</v>
      </c>
    </row>
    <row r="60931" spans="1:8" x14ac:dyDescent="0.25">
      <c r="A60931">
        <v>186089</v>
      </c>
      <c r="B60931" s="2">
        <v>44365.716207119738</v>
      </c>
      <c r="C60931">
        <v>226935</v>
      </c>
      <c r="D60931">
        <v>304128</v>
      </c>
      <c r="E60931" s="45">
        <v>19</v>
      </c>
      <c r="F60931" s="44">
        <v>5</v>
      </c>
      <c r="G60931" s="45">
        <v>2</v>
      </c>
      <c r="H60931" s="2">
        <v>44365.799540453074</v>
      </c>
    </row>
    <row r="60932" spans="1:8" x14ac:dyDescent="0.25">
      <c r="A60932">
        <v>186092</v>
      </c>
      <c r="B60932" s="2">
        <v>44365.716207119738</v>
      </c>
      <c r="C60932">
        <v>267947</v>
      </c>
      <c r="D60932">
        <v>369021</v>
      </c>
      <c r="E60932" s="45">
        <v>19</v>
      </c>
      <c r="F60932" s="44">
        <v>5</v>
      </c>
      <c r="G60932" s="45">
        <v>2</v>
      </c>
      <c r="H60932" s="2">
        <v>44365.799540453074</v>
      </c>
    </row>
    <row r="60933" spans="1:8" x14ac:dyDescent="0.25">
      <c r="A60933">
        <v>186093</v>
      </c>
      <c r="B60933" s="2">
        <v>44365.717420711975</v>
      </c>
      <c r="C60933">
        <v>332422</v>
      </c>
      <c r="D60933">
        <v>31749</v>
      </c>
      <c r="E60933" s="45">
        <v>18</v>
      </c>
      <c r="F60933" s="44">
        <v>5</v>
      </c>
      <c r="G60933" s="45">
        <v>1</v>
      </c>
      <c r="H60933" s="2">
        <v>44365.759087378639</v>
      </c>
    </row>
    <row r="60934" spans="1:8" x14ac:dyDescent="0.25">
      <c r="A60934">
        <v>186097</v>
      </c>
      <c r="B60934" s="2">
        <v>44365.717825242718</v>
      </c>
      <c r="C60934">
        <v>73659</v>
      </c>
      <c r="D60934">
        <v>349014</v>
      </c>
      <c r="E60934" s="45">
        <v>19</v>
      </c>
      <c r="F60934" s="44">
        <v>5</v>
      </c>
      <c r="G60934" s="45">
        <v>2</v>
      </c>
      <c r="H60934" s="2">
        <v>44365.801158576054</v>
      </c>
    </row>
    <row r="60935" spans="1:8" x14ac:dyDescent="0.25">
      <c r="A60935">
        <v>186099</v>
      </c>
      <c r="B60935" s="2">
        <v>44365.718229773462</v>
      </c>
      <c r="C60935">
        <v>229209</v>
      </c>
      <c r="D60935">
        <v>271248</v>
      </c>
      <c r="E60935" s="45">
        <v>20</v>
      </c>
      <c r="F60935" s="44">
        <v>5</v>
      </c>
      <c r="G60935" s="45">
        <v>3</v>
      </c>
      <c r="H60935" s="2">
        <v>44365.843229773462</v>
      </c>
    </row>
    <row r="60936" spans="1:8" x14ac:dyDescent="0.25">
      <c r="A60936">
        <v>186103</v>
      </c>
      <c r="B60936" s="2">
        <v>44365.718666666668</v>
      </c>
      <c r="C60936">
        <v>89428</v>
      </c>
      <c r="D60936">
        <v>250679</v>
      </c>
      <c r="E60936" s="45">
        <v>19</v>
      </c>
      <c r="F60936" s="44">
        <v>5</v>
      </c>
      <c r="G60936" s="45">
        <v>2</v>
      </c>
      <c r="H60936" s="2">
        <v>44365.802000000003</v>
      </c>
    </row>
    <row r="60937" spans="1:8" x14ac:dyDescent="0.25">
      <c r="A60937">
        <v>186104</v>
      </c>
      <c r="B60937" s="2">
        <v>44365.719038834948</v>
      </c>
      <c r="C60937">
        <v>41832</v>
      </c>
      <c r="D60937">
        <v>411922</v>
      </c>
      <c r="E60937" s="45">
        <v>22</v>
      </c>
      <c r="F60937" s="44">
        <v>5</v>
      </c>
      <c r="G60937" s="45">
        <v>5</v>
      </c>
      <c r="H60937" s="2">
        <v>44365.927372168284</v>
      </c>
    </row>
    <row r="60938" spans="1:8" x14ac:dyDescent="0.25">
      <c r="A60938">
        <v>186108</v>
      </c>
      <c r="B60938" s="2">
        <v>44365.719038834955</v>
      </c>
      <c r="C60938">
        <v>46357</v>
      </c>
      <c r="D60938">
        <v>394154</v>
      </c>
      <c r="E60938" s="45">
        <v>18</v>
      </c>
      <c r="F60938" s="44">
        <v>5</v>
      </c>
      <c r="G60938" s="45">
        <v>1</v>
      </c>
      <c r="H60938" s="2">
        <v>44365.76070550162</v>
      </c>
    </row>
    <row r="60939" spans="1:8" x14ac:dyDescent="0.25">
      <c r="A60939">
        <v>186110</v>
      </c>
      <c r="B60939" s="2">
        <v>44365.719847896442</v>
      </c>
      <c r="C60939">
        <v>153085</v>
      </c>
      <c r="D60939">
        <v>74742</v>
      </c>
      <c r="E60939" s="45">
        <v>20</v>
      </c>
      <c r="F60939" s="44">
        <v>5</v>
      </c>
      <c r="G60939" s="45">
        <v>3</v>
      </c>
      <c r="H60939" s="2">
        <v>44365.844847896442</v>
      </c>
    </row>
    <row r="60940" spans="1:8" x14ac:dyDescent="0.25">
      <c r="A60940">
        <v>186114</v>
      </c>
      <c r="B60940" s="2">
        <v>44365.721466019415</v>
      </c>
      <c r="C60940">
        <v>204783</v>
      </c>
      <c r="D60940">
        <v>347008</v>
      </c>
      <c r="E60940" s="45">
        <v>20</v>
      </c>
      <c r="F60940" s="44">
        <v>5</v>
      </c>
      <c r="G60940" s="45">
        <v>3</v>
      </c>
      <c r="H60940" s="2">
        <v>44365.846466019415</v>
      </c>
    </row>
    <row r="60941" spans="1:8" x14ac:dyDescent="0.25">
      <c r="A60941">
        <v>186116</v>
      </c>
      <c r="B60941" s="2">
        <v>44365.721870550158</v>
      </c>
      <c r="C60941">
        <v>285048</v>
      </c>
      <c r="D60941">
        <v>380527</v>
      </c>
      <c r="E60941" s="45">
        <v>17</v>
      </c>
      <c r="F60941" s="44">
        <v>5</v>
      </c>
      <c r="G60941" s="45">
        <v>0</v>
      </c>
      <c r="H60941" s="2">
        <v>44365.721870550158</v>
      </c>
    </row>
    <row r="60942" spans="1:8" x14ac:dyDescent="0.25">
      <c r="A60942">
        <v>186119</v>
      </c>
      <c r="B60942" s="2">
        <v>44365.722275080909</v>
      </c>
      <c r="C60942">
        <v>53722</v>
      </c>
      <c r="D60942">
        <v>227775</v>
      </c>
      <c r="E60942" s="45">
        <v>18</v>
      </c>
      <c r="F60942" s="44">
        <v>5</v>
      </c>
      <c r="G60942" s="45">
        <v>1</v>
      </c>
      <c r="H60942" s="2">
        <v>44365.763941747573</v>
      </c>
    </row>
    <row r="60943" spans="1:8" x14ac:dyDescent="0.25">
      <c r="A60943">
        <v>186124</v>
      </c>
      <c r="B60943" s="2">
        <v>44365.722275080909</v>
      </c>
      <c r="C60943">
        <v>261292</v>
      </c>
      <c r="D60943">
        <v>4199</v>
      </c>
      <c r="E60943" s="45">
        <v>18</v>
      </c>
      <c r="F60943" s="44">
        <v>5</v>
      </c>
      <c r="G60943" s="45">
        <v>1</v>
      </c>
      <c r="H60943" s="2">
        <v>44365.763941747573</v>
      </c>
    </row>
    <row r="60944" spans="1:8" x14ac:dyDescent="0.25">
      <c r="A60944">
        <v>186127</v>
      </c>
      <c r="B60944" s="2">
        <v>44365.722333333339</v>
      </c>
      <c r="C60944">
        <v>213725</v>
      </c>
      <c r="D60944">
        <v>438887</v>
      </c>
      <c r="E60944" s="45">
        <v>18</v>
      </c>
      <c r="F60944" s="44">
        <v>5</v>
      </c>
      <c r="G60944" s="45">
        <v>1</v>
      </c>
      <c r="H60944" s="2">
        <v>44365.764000000003</v>
      </c>
    </row>
    <row r="60945" spans="1:8" x14ac:dyDescent="0.25">
      <c r="A60945">
        <v>186129</v>
      </c>
      <c r="B60945" s="2">
        <v>44365.723084142395</v>
      </c>
      <c r="C60945">
        <v>92490</v>
      </c>
      <c r="D60945">
        <v>343712</v>
      </c>
      <c r="E60945" s="45">
        <v>0</v>
      </c>
      <c r="F60945" s="44">
        <v>6</v>
      </c>
      <c r="G60945" s="45">
        <v>7</v>
      </c>
      <c r="H60945" s="2">
        <v>44366.014750809059</v>
      </c>
    </row>
    <row r="60946" spans="1:8" x14ac:dyDescent="0.25">
      <c r="A60946">
        <v>186131</v>
      </c>
      <c r="B60946" s="2">
        <v>44365.723084142395</v>
      </c>
      <c r="C60946">
        <v>305135</v>
      </c>
      <c r="D60946">
        <v>154256</v>
      </c>
      <c r="E60946" s="45">
        <v>0</v>
      </c>
      <c r="F60946" s="44">
        <v>6</v>
      </c>
      <c r="G60946" s="45">
        <v>7</v>
      </c>
      <c r="H60946" s="2">
        <v>44366.014750809059</v>
      </c>
    </row>
    <row r="60947" spans="1:8" x14ac:dyDescent="0.25">
      <c r="A60947">
        <v>186134</v>
      </c>
      <c r="B60947" s="2">
        <v>44365.723488673138</v>
      </c>
      <c r="C60947">
        <v>7360</v>
      </c>
      <c r="D60947">
        <v>268542</v>
      </c>
      <c r="E60947" s="45">
        <v>17</v>
      </c>
      <c r="F60947" s="44">
        <v>5</v>
      </c>
      <c r="G60947" s="45">
        <v>0</v>
      </c>
      <c r="H60947" s="2">
        <v>44365.723488673138</v>
      </c>
    </row>
    <row r="60948" spans="1:8" x14ac:dyDescent="0.25">
      <c r="A60948">
        <v>186136</v>
      </c>
      <c r="B60948" s="2">
        <v>44365.723488673138</v>
      </c>
      <c r="C60948">
        <v>85972</v>
      </c>
      <c r="D60948">
        <v>158978</v>
      </c>
      <c r="E60948" s="45">
        <v>17</v>
      </c>
      <c r="F60948" s="44">
        <v>5</v>
      </c>
      <c r="G60948" s="45">
        <v>0</v>
      </c>
      <c r="H60948" s="2">
        <v>44365.723488673138</v>
      </c>
    </row>
    <row r="60949" spans="1:8" x14ac:dyDescent="0.25">
      <c r="A60949">
        <v>186138</v>
      </c>
      <c r="B60949" s="2">
        <v>44365.723893203889</v>
      </c>
      <c r="C60949">
        <v>9966</v>
      </c>
      <c r="D60949">
        <v>268026</v>
      </c>
      <c r="E60949" s="45">
        <v>18</v>
      </c>
      <c r="F60949" s="44">
        <v>5</v>
      </c>
      <c r="G60949" s="45">
        <v>1</v>
      </c>
      <c r="H60949" s="2">
        <v>44365.765559870553</v>
      </c>
    </row>
    <row r="60950" spans="1:8" x14ac:dyDescent="0.25">
      <c r="A60950">
        <v>186143</v>
      </c>
      <c r="B60950" s="2">
        <v>44365.723893203889</v>
      </c>
      <c r="C60950">
        <v>162284</v>
      </c>
      <c r="D60950">
        <v>74456</v>
      </c>
      <c r="E60950" s="45">
        <v>18</v>
      </c>
      <c r="F60950" s="44">
        <v>5</v>
      </c>
      <c r="G60950" s="45">
        <v>1</v>
      </c>
      <c r="H60950" s="2">
        <v>44365.765559870553</v>
      </c>
    </row>
    <row r="60951" spans="1:8" x14ac:dyDescent="0.25">
      <c r="A60951">
        <v>186144</v>
      </c>
      <c r="B60951" s="2">
        <v>44365.724297734625</v>
      </c>
      <c r="C60951">
        <v>65677</v>
      </c>
      <c r="D60951">
        <v>98921</v>
      </c>
      <c r="E60951" s="45">
        <v>19</v>
      </c>
      <c r="F60951" s="44">
        <v>5</v>
      </c>
      <c r="G60951" s="45">
        <v>2</v>
      </c>
      <c r="H60951" s="2">
        <v>44365.807631067961</v>
      </c>
    </row>
    <row r="60952" spans="1:8" x14ac:dyDescent="0.25">
      <c r="A60952">
        <v>186148</v>
      </c>
      <c r="B60952" s="2">
        <v>44365.724297734625</v>
      </c>
      <c r="C60952">
        <v>195424</v>
      </c>
      <c r="D60952">
        <v>347008</v>
      </c>
      <c r="E60952" s="45">
        <v>19</v>
      </c>
      <c r="F60952" s="44">
        <v>5</v>
      </c>
      <c r="G60952" s="45">
        <v>2</v>
      </c>
      <c r="H60952" s="2">
        <v>44365.807631067961</v>
      </c>
    </row>
    <row r="60953" spans="1:8" x14ac:dyDescent="0.25">
      <c r="A60953">
        <v>186151</v>
      </c>
      <c r="B60953" s="2">
        <v>44365.724702265376</v>
      </c>
      <c r="C60953">
        <v>59737</v>
      </c>
      <c r="D60953">
        <v>77304</v>
      </c>
      <c r="E60953" s="45">
        <v>20</v>
      </c>
      <c r="F60953" s="44">
        <v>5</v>
      </c>
      <c r="G60953" s="45">
        <v>3</v>
      </c>
      <c r="H60953" s="2">
        <v>44365.849702265376</v>
      </c>
    </row>
    <row r="60954" spans="1:8" x14ac:dyDescent="0.25">
      <c r="A60954">
        <v>186155</v>
      </c>
      <c r="B60954" s="2">
        <v>44365.725511326862</v>
      </c>
      <c r="C60954">
        <v>199876</v>
      </c>
      <c r="D60954">
        <v>118549</v>
      </c>
      <c r="E60954" s="45">
        <v>18</v>
      </c>
      <c r="F60954" s="44">
        <v>5</v>
      </c>
      <c r="G60954" s="45">
        <v>1</v>
      </c>
      <c r="H60954" s="2">
        <v>44365.767177993526</v>
      </c>
    </row>
    <row r="60955" spans="1:8" x14ac:dyDescent="0.25">
      <c r="A60955">
        <v>186159</v>
      </c>
      <c r="B60955" s="2">
        <v>44365.725511326862</v>
      </c>
      <c r="C60955">
        <v>203916</v>
      </c>
      <c r="D60955">
        <v>220852</v>
      </c>
      <c r="E60955" s="45">
        <v>18</v>
      </c>
      <c r="F60955" s="44">
        <v>5</v>
      </c>
      <c r="G60955" s="45">
        <v>1</v>
      </c>
      <c r="H60955" s="2">
        <v>44365.767177993526</v>
      </c>
    </row>
    <row r="60956" spans="1:8" x14ac:dyDescent="0.25">
      <c r="A60956">
        <v>186163</v>
      </c>
      <c r="B60956" s="2">
        <v>44365.725511326862</v>
      </c>
      <c r="C60956">
        <v>241275</v>
      </c>
      <c r="D60956">
        <v>439981</v>
      </c>
      <c r="E60956" s="45">
        <v>18</v>
      </c>
      <c r="F60956" s="44">
        <v>5</v>
      </c>
      <c r="G60956" s="45">
        <v>1</v>
      </c>
      <c r="H60956" s="2">
        <v>44365.767177993526</v>
      </c>
    </row>
    <row r="60957" spans="1:8" x14ac:dyDescent="0.25">
      <c r="A60957">
        <v>186168</v>
      </c>
      <c r="B60957" s="2">
        <v>44365.725511326862</v>
      </c>
      <c r="C60957">
        <v>324465</v>
      </c>
      <c r="D60957">
        <v>230507</v>
      </c>
      <c r="E60957" s="45">
        <v>18</v>
      </c>
      <c r="F60957" s="44">
        <v>5</v>
      </c>
      <c r="G60957" s="45">
        <v>1</v>
      </c>
      <c r="H60957" s="2">
        <v>44365.767177993526</v>
      </c>
    </row>
    <row r="60958" spans="1:8" x14ac:dyDescent="0.25">
      <c r="A60958">
        <v>186169</v>
      </c>
      <c r="B60958" s="2">
        <v>44365.726320388349</v>
      </c>
      <c r="C60958">
        <v>281541</v>
      </c>
      <c r="D60958">
        <v>78899</v>
      </c>
      <c r="E60958" s="45">
        <v>20</v>
      </c>
      <c r="F60958" s="44">
        <v>5</v>
      </c>
      <c r="G60958" s="45">
        <v>3</v>
      </c>
      <c r="H60958" s="2">
        <v>44365.851320388349</v>
      </c>
    </row>
    <row r="60959" spans="1:8" x14ac:dyDescent="0.25">
      <c r="A60959">
        <v>186174</v>
      </c>
      <c r="B60959" s="2">
        <v>44365.726724919092</v>
      </c>
      <c r="C60959">
        <v>261967</v>
      </c>
      <c r="D60959">
        <v>425490</v>
      </c>
      <c r="E60959" s="45">
        <v>17</v>
      </c>
      <c r="F60959" s="44">
        <v>5</v>
      </c>
      <c r="G60959" s="45">
        <v>0</v>
      </c>
      <c r="H60959" s="2">
        <v>44365.726724919092</v>
      </c>
    </row>
    <row r="60960" spans="1:8" x14ac:dyDescent="0.25">
      <c r="A60960">
        <v>186177</v>
      </c>
      <c r="B60960" s="2">
        <v>44365.727129449835</v>
      </c>
      <c r="C60960">
        <v>99258</v>
      </c>
      <c r="D60960">
        <v>347008</v>
      </c>
      <c r="E60960" s="45">
        <v>22</v>
      </c>
      <c r="F60960" s="44">
        <v>5</v>
      </c>
      <c r="G60960" s="45">
        <v>5</v>
      </c>
      <c r="H60960" s="2">
        <v>44365.935462783171</v>
      </c>
    </row>
    <row r="60961" spans="1:8" x14ac:dyDescent="0.25">
      <c r="A60961">
        <v>186181</v>
      </c>
      <c r="B60961" s="2">
        <v>44365.727129449842</v>
      </c>
      <c r="C60961">
        <v>191261</v>
      </c>
      <c r="D60961">
        <v>60239</v>
      </c>
      <c r="E60961" s="45">
        <v>18</v>
      </c>
      <c r="F60961" s="44">
        <v>5</v>
      </c>
      <c r="G60961" s="45">
        <v>1</v>
      </c>
      <c r="H60961" s="2">
        <v>44365.768796116507</v>
      </c>
    </row>
    <row r="60962" spans="1:8" x14ac:dyDescent="0.25">
      <c r="A60962">
        <v>186185</v>
      </c>
      <c r="B60962" s="2">
        <v>44365.727533980578</v>
      </c>
      <c r="C60962">
        <v>157989</v>
      </c>
      <c r="D60962">
        <v>250679</v>
      </c>
      <c r="E60962" s="45">
        <v>19</v>
      </c>
      <c r="F60962" s="44">
        <v>5</v>
      </c>
      <c r="G60962" s="45">
        <v>2</v>
      </c>
      <c r="H60962" s="2">
        <v>44365.810867313914</v>
      </c>
    </row>
    <row r="60963" spans="1:8" x14ac:dyDescent="0.25">
      <c r="A60963">
        <v>186188</v>
      </c>
      <c r="B60963" s="2">
        <v>44365.727938511329</v>
      </c>
      <c r="C60963">
        <v>88219</v>
      </c>
      <c r="D60963">
        <v>162482</v>
      </c>
      <c r="E60963" s="45">
        <v>20</v>
      </c>
      <c r="F60963" s="44">
        <v>5</v>
      </c>
      <c r="G60963" s="45">
        <v>3</v>
      </c>
      <c r="H60963" s="2">
        <v>44365.852938511329</v>
      </c>
    </row>
    <row r="60964" spans="1:8" x14ac:dyDescent="0.25">
      <c r="A60964">
        <v>186189</v>
      </c>
      <c r="B60964" s="2">
        <v>44365.728000000003</v>
      </c>
      <c r="C60964">
        <v>58071</v>
      </c>
      <c r="D60964">
        <v>389877</v>
      </c>
      <c r="E60964" s="45">
        <v>17</v>
      </c>
      <c r="F60964" s="44">
        <v>5</v>
      </c>
      <c r="G60964" s="45">
        <v>0</v>
      </c>
      <c r="H60964" s="2">
        <v>44365.728000000003</v>
      </c>
    </row>
    <row r="60965" spans="1:8" x14ac:dyDescent="0.25">
      <c r="A60965">
        <v>186192</v>
      </c>
      <c r="B60965" s="2">
        <v>44365.728333333333</v>
      </c>
      <c r="C60965">
        <v>28312</v>
      </c>
      <c r="D60965">
        <v>108961</v>
      </c>
      <c r="E60965" s="45">
        <v>18</v>
      </c>
      <c r="F60965" s="44">
        <v>5</v>
      </c>
      <c r="G60965" s="45">
        <v>1</v>
      </c>
      <c r="H60965" s="2">
        <v>44365.77</v>
      </c>
    </row>
    <row r="60966" spans="1:8" x14ac:dyDescent="0.25">
      <c r="A60966">
        <v>186195</v>
      </c>
      <c r="B60966" s="2">
        <v>44365.728343042072</v>
      </c>
      <c r="C60966">
        <v>63476</v>
      </c>
      <c r="D60966">
        <v>122982</v>
      </c>
      <c r="E60966" s="45">
        <v>1</v>
      </c>
      <c r="F60966" s="44">
        <v>6</v>
      </c>
      <c r="G60966" s="45">
        <v>8</v>
      </c>
      <c r="H60966" s="2">
        <v>44366.061676375408</v>
      </c>
    </row>
    <row r="60967" spans="1:8" x14ac:dyDescent="0.25">
      <c r="A60967">
        <v>186197</v>
      </c>
      <c r="B60967" s="2">
        <v>44365.728343042072</v>
      </c>
      <c r="C60967">
        <v>223331</v>
      </c>
      <c r="D60967">
        <v>150225</v>
      </c>
      <c r="E60967" s="45">
        <v>17</v>
      </c>
      <c r="F60967" s="44">
        <v>5</v>
      </c>
      <c r="G60967" s="45">
        <v>0</v>
      </c>
      <c r="H60967" s="2">
        <v>44365.728343042072</v>
      </c>
    </row>
    <row r="60968" spans="1:8" x14ac:dyDescent="0.25">
      <c r="A60968">
        <v>186199</v>
      </c>
      <c r="B60968" s="2">
        <v>44365.728747572815</v>
      </c>
      <c r="C60968">
        <v>161658</v>
      </c>
      <c r="D60968">
        <v>51162</v>
      </c>
      <c r="E60968" s="45">
        <v>18</v>
      </c>
      <c r="F60968" s="44">
        <v>5</v>
      </c>
      <c r="G60968" s="45">
        <v>1</v>
      </c>
      <c r="H60968" s="2">
        <v>44365.77041423948</v>
      </c>
    </row>
    <row r="60969" spans="1:8" x14ac:dyDescent="0.25">
      <c r="A60969">
        <v>186201</v>
      </c>
      <c r="B60969" s="2">
        <v>44365.728747572815</v>
      </c>
      <c r="C60969">
        <v>219499</v>
      </c>
      <c r="D60969">
        <v>251196</v>
      </c>
      <c r="E60969" s="45">
        <v>18</v>
      </c>
      <c r="F60969" s="44">
        <v>5</v>
      </c>
      <c r="G60969" s="45">
        <v>1</v>
      </c>
      <c r="H60969" s="2">
        <v>44365.77041423948</v>
      </c>
    </row>
    <row r="60970" spans="1:8" x14ac:dyDescent="0.25">
      <c r="A60970">
        <v>186202</v>
      </c>
      <c r="B60970" s="2">
        <v>44365.728747572815</v>
      </c>
      <c r="C60970">
        <v>268373</v>
      </c>
      <c r="D60970">
        <v>84062</v>
      </c>
      <c r="E60970" s="45">
        <v>22</v>
      </c>
      <c r="F60970" s="44">
        <v>5</v>
      </c>
      <c r="G60970" s="45">
        <v>5</v>
      </c>
      <c r="H60970" s="2">
        <v>44365.937080906151</v>
      </c>
    </row>
    <row r="60971" spans="1:8" x14ac:dyDescent="0.25">
      <c r="A60971">
        <v>186207</v>
      </c>
      <c r="B60971" s="2">
        <v>44365.729152103559</v>
      </c>
      <c r="C60971">
        <v>285049</v>
      </c>
      <c r="D60971">
        <v>11963</v>
      </c>
      <c r="E60971" s="45">
        <v>19</v>
      </c>
      <c r="F60971" s="44">
        <v>5</v>
      </c>
      <c r="G60971" s="45">
        <v>2</v>
      </c>
      <c r="H60971" s="2">
        <v>44365.812485436894</v>
      </c>
    </row>
    <row r="60972" spans="1:8" x14ac:dyDescent="0.25">
      <c r="A60972">
        <v>186212</v>
      </c>
      <c r="B60972" s="2">
        <v>44365.729556634302</v>
      </c>
      <c r="C60972">
        <v>67593</v>
      </c>
      <c r="D60972">
        <v>158978</v>
      </c>
      <c r="E60972" s="45">
        <v>20</v>
      </c>
      <c r="F60972" s="44">
        <v>5</v>
      </c>
      <c r="G60972" s="45">
        <v>3</v>
      </c>
      <c r="H60972" s="2">
        <v>44365.854556634302</v>
      </c>
    </row>
    <row r="60973" spans="1:8" x14ac:dyDescent="0.25">
      <c r="A60973">
        <v>186213</v>
      </c>
      <c r="B60973" s="2">
        <v>44365.730333333333</v>
      </c>
      <c r="C60973">
        <v>285703</v>
      </c>
      <c r="D60973">
        <v>20822</v>
      </c>
      <c r="E60973" s="45">
        <v>18</v>
      </c>
      <c r="F60973" s="44">
        <v>5</v>
      </c>
      <c r="G60973" s="45">
        <v>1</v>
      </c>
      <c r="H60973" s="2">
        <v>44365.771999999997</v>
      </c>
    </row>
    <row r="60974" spans="1:8" x14ac:dyDescent="0.25">
      <c r="A60974">
        <v>186218</v>
      </c>
      <c r="B60974" s="2">
        <v>44365.730365695796</v>
      </c>
      <c r="C60974">
        <v>35001</v>
      </c>
      <c r="D60974">
        <v>394819</v>
      </c>
      <c r="E60974" s="45">
        <v>18</v>
      </c>
      <c r="F60974" s="44">
        <v>5</v>
      </c>
      <c r="G60974" s="45">
        <v>1</v>
      </c>
      <c r="H60974" s="2">
        <v>44365.77203236246</v>
      </c>
    </row>
    <row r="60975" spans="1:8" x14ac:dyDescent="0.25">
      <c r="A60975">
        <v>186221</v>
      </c>
      <c r="B60975" s="2">
        <v>44365.730770226532</v>
      </c>
      <c r="C60975">
        <v>325583</v>
      </c>
      <c r="D60975">
        <v>208036</v>
      </c>
      <c r="E60975" s="45">
        <v>19</v>
      </c>
      <c r="F60975" s="44">
        <v>5</v>
      </c>
      <c r="G60975" s="45">
        <v>2</v>
      </c>
      <c r="H60975" s="2">
        <v>44365.814103559867</v>
      </c>
    </row>
    <row r="60976" spans="1:8" x14ac:dyDescent="0.25">
      <c r="A60976">
        <v>186222</v>
      </c>
      <c r="B60976" s="2">
        <v>44365.730770226532</v>
      </c>
      <c r="C60976">
        <v>329090</v>
      </c>
      <c r="D60976">
        <v>274147</v>
      </c>
      <c r="E60976" s="45">
        <v>19</v>
      </c>
      <c r="F60976" s="44">
        <v>5</v>
      </c>
      <c r="G60976" s="45">
        <v>2</v>
      </c>
      <c r="H60976" s="2">
        <v>44365.814103559867</v>
      </c>
    </row>
    <row r="60977" spans="1:8" x14ac:dyDescent="0.25">
      <c r="A60977">
        <v>186227</v>
      </c>
      <c r="B60977" s="2">
        <v>44365.731579288025</v>
      </c>
      <c r="C60977">
        <v>123499</v>
      </c>
      <c r="D60977">
        <v>357970</v>
      </c>
      <c r="E60977" s="45">
        <v>21</v>
      </c>
      <c r="F60977" s="44">
        <v>5</v>
      </c>
      <c r="G60977" s="45">
        <v>4</v>
      </c>
      <c r="H60977" s="2">
        <v>44365.89824595469</v>
      </c>
    </row>
    <row r="60978" spans="1:8" x14ac:dyDescent="0.25">
      <c r="A60978">
        <v>186230</v>
      </c>
      <c r="B60978" s="2">
        <v>44365.731579288025</v>
      </c>
      <c r="C60978">
        <v>233836</v>
      </c>
      <c r="D60978">
        <v>196571</v>
      </c>
      <c r="E60978" s="45">
        <v>17</v>
      </c>
      <c r="F60978" s="44">
        <v>5</v>
      </c>
      <c r="G60978" s="45">
        <v>0</v>
      </c>
      <c r="H60978" s="2">
        <v>44365.731579288025</v>
      </c>
    </row>
    <row r="60979" spans="1:8" x14ac:dyDescent="0.25">
      <c r="A60979">
        <v>186232</v>
      </c>
      <c r="B60979" s="2">
        <v>44365.731983818776</v>
      </c>
      <c r="C60979">
        <v>25012</v>
      </c>
      <c r="D60979">
        <v>258219</v>
      </c>
      <c r="E60979" s="45">
        <v>18</v>
      </c>
      <c r="F60979" s="44">
        <v>5</v>
      </c>
      <c r="G60979" s="45">
        <v>1</v>
      </c>
      <c r="H60979" s="2">
        <v>44365.77365048544</v>
      </c>
    </row>
    <row r="60980" spans="1:8" x14ac:dyDescent="0.25">
      <c r="A60980">
        <v>186234</v>
      </c>
      <c r="B60980" s="2">
        <v>44365.731983818776</v>
      </c>
      <c r="C60980">
        <v>225426</v>
      </c>
      <c r="D60980">
        <v>323760</v>
      </c>
      <c r="E60980" s="45">
        <v>18</v>
      </c>
      <c r="F60980" s="44">
        <v>5</v>
      </c>
      <c r="G60980" s="45">
        <v>1</v>
      </c>
      <c r="H60980" s="2">
        <v>44365.77365048544</v>
      </c>
    </row>
    <row r="60981" spans="1:8" x14ac:dyDescent="0.25">
      <c r="A60981">
        <v>186237</v>
      </c>
      <c r="B60981" s="2">
        <v>44365.731983818776</v>
      </c>
      <c r="C60981">
        <v>239293</v>
      </c>
      <c r="D60981">
        <v>218037</v>
      </c>
      <c r="E60981" s="45">
        <v>18</v>
      </c>
      <c r="F60981" s="44">
        <v>5</v>
      </c>
      <c r="G60981" s="45">
        <v>1</v>
      </c>
      <c r="H60981" s="2">
        <v>44365.77365048544</v>
      </c>
    </row>
    <row r="60982" spans="1:8" x14ac:dyDescent="0.25">
      <c r="A60982">
        <v>186240</v>
      </c>
      <c r="B60982" s="2">
        <v>44365.731983818776</v>
      </c>
      <c r="C60982">
        <v>342620</v>
      </c>
      <c r="D60982">
        <v>96633</v>
      </c>
      <c r="E60982" s="45">
        <v>18</v>
      </c>
      <c r="F60982" s="44">
        <v>5</v>
      </c>
      <c r="G60982" s="45">
        <v>1</v>
      </c>
      <c r="H60982" s="2">
        <v>44365.77365048544</v>
      </c>
    </row>
    <row r="60983" spans="1:8" x14ac:dyDescent="0.25">
      <c r="A60983">
        <v>186241</v>
      </c>
      <c r="B60983" s="2">
        <v>44365.733197411006</v>
      </c>
      <c r="C60983">
        <v>183662</v>
      </c>
      <c r="D60983">
        <v>321417</v>
      </c>
      <c r="E60983" s="45">
        <v>21</v>
      </c>
      <c r="F60983" s="44">
        <v>5</v>
      </c>
      <c r="G60983" s="45">
        <v>4</v>
      </c>
      <c r="H60983" s="2">
        <v>44365.89986407767</v>
      </c>
    </row>
    <row r="60984" spans="1:8" x14ac:dyDescent="0.25">
      <c r="A60984">
        <v>186243</v>
      </c>
      <c r="B60984" s="2">
        <v>44365.733197411006</v>
      </c>
      <c r="C60984">
        <v>200985</v>
      </c>
      <c r="D60984">
        <v>405774</v>
      </c>
      <c r="E60984" s="45">
        <v>17</v>
      </c>
      <c r="F60984" s="44">
        <v>5</v>
      </c>
      <c r="G60984" s="45">
        <v>0</v>
      </c>
      <c r="H60984" s="2">
        <v>44365.733197411006</v>
      </c>
    </row>
    <row r="60985" spans="1:8" x14ac:dyDescent="0.25">
      <c r="A60985">
        <v>186244</v>
      </c>
      <c r="B60985" s="2">
        <v>44365.734411003235</v>
      </c>
      <c r="C60985">
        <v>349210</v>
      </c>
      <c r="D60985">
        <v>347008</v>
      </c>
      <c r="E60985" s="45">
        <v>20</v>
      </c>
      <c r="F60985" s="44">
        <v>5</v>
      </c>
      <c r="G60985" s="45">
        <v>3</v>
      </c>
      <c r="H60985" s="2">
        <v>44365.859411003235</v>
      </c>
    </row>
    <row r="60986" spans="1:8" x14ac:dyDescent="0.25">
      <c r="A60986">
        <v>186248</v>
      </c>
      <c r="B60986" s="2">
        <v>44365.734815533979</v>
      </c>
      <c r="C60986">
        <v>183707</v>
      </c>
      <c r="D60986">
        <v>301535</v>
      </c>
      <c r="E60986" s="45">
        <v>17</v>
      </c>
      <c r="F60986" s="44">
        <v>5</v>
      </c>
      <c r="G60986" s="45">
        <v>0</v>
      </c>
      <c r="H60986" s="2">
        <v>44365.734815533979</v>
      </c>
    </row>
    <row r="60987" spans="1:8" x14ac:dyDescent="0.25">
      <c r="A60987">
        <v>186251</v>
      </c>
      <c r="B60987" s="2">
        <v>44365.735220064729</v>
      </c>
      <c r="C60987">
        <v>11353</v>
      </c>
      <c r="D60987">
        <v>356280</v>
      </c>
      <c r="E60987" s="45">
        <v>18</v>
      </c>
      <c r="F60987" s="44">
        <v>5</v>
      </c>
      <c r="G60987" s="45">
        <v>1</v>
      </c>
      <c r="H60987" s="2">
        <v>44365.776886731393</v>
      </c>
    </row>
    <row r="60988" spans="1:8" x14ac:dyDescent="0.25">
      <c r="A60988">
        <v>186252</v>
      </c>
      <c r="B60988" s="2">
        <v>44365.735220064729</v>
      </c>
      <c r="C60988">
        <v>155435</v>
      </c>
      <c r="D60988">
        <v>347393</v>
      </c>
      <c r="E60988" s="45">
        <v>18</v>
      </c>
      <c r="F60988" s="44">
        <v>5</v>
      </c>
      <c r="G60988" s="45">
        <v>1</v>
      </c>
      <c r="H60988" s="2">
        <v>44365.776886731393</v>
      </c>
    </row>
    <row r="60989" spans="1:8" x14ac:dyDescent="0.25">
      <c r="A60989">
        <v>186255</v>
      </c>
      <c r="B60989" s="2">
        <v>44365.735220064729</v>
      </c>
      <c r="C60989">
        <v>253408</v>
      </c>
      <c r="D60989">
        <v>411922</v>
      </c>
      <c r="E60989" s="45">
        <v>18</v>
      </c>
      <c r="F60989" s="44">
        <v>5</v>
      </c>
      <c r="G60989" s="45">
        <v>1</v>
      </c>
      <c r="H60989" s="2">
        <v>44365.776886731393</v>
      </c>
    </row>
    <row r="60990" spans="1:8" x14ac:dyDescent="0.25">
      <c r="A60990">
        <v>186260</v>
      </c>
      <c r="B60990" s="2">
        <v>44365.736029126216</v>
      </c>
      <c r="C60990">
        <v>187511</v>
      </c>
      <c r="D60990">
        <v>87897</v>
      </c>
      <c r="E60990" s="45">
        <v>20</v>
      </c>
      <c r="F60990" s="44">
        <v>5</v>
      </c>
      <c r="G60990" s="45">
        <v>3</v>
      </c>
      <c r="H60990" s="2">
        <v>44365.861029126216</v>
      </c>
    </row>
    <row r="60991" spans="1:8" x14ac:dyDescent="0.25">
      <c r="A60991">
        <v>186263</v>
      </c>
      <c r="B60991" s="2">
        <v>44365.736333333334</v>
      </c>
      <c r="C60991">
        <v>173505</v>
      </c>
      <c r="D60991">
        <v>440375</v>
      </c>
      <c r="E60991" s="45">
        <v>18</v>
      </c>
      <c r="F60991" s="44">
        <v>5</v>
      </c>
      <c r="G60991" s="45">
        <v>1</v>
      </c>
      <c r="H60991" s="2">
        <v>44365.777999999998</v>
      </c>
    </row>
    <row r="60992" spans="1:8" x14ac:dyDescent="0.25">
      <c r="A60992">
        <v>186267</v>
      </c>
      <c r="B60992" s="2">
        <v>44365.736433656959</v>
      </c>
      <c r="C60992">
        <v>113882</v>
      </c>
      <c r="D60992">
        <v>397</v>
      </c>
      <c r="E60992" s="45">
        <v>17</v>
      </c>
      <c r="F60992" s="44">
        <v>5</v>
      </c>
      <c r="G60992" s="45">
        <v>0</v>
      </c>
      <c r="H60992" s="2">
        <v>44365.736433656959</v>
      </c>
    </row>
    <row r="60993" spans="1:8" x14ac:dyDescent="0.25">
      <c r="A60993">
        <v>186268</v>
      </c>
      <c r="B60993" s="2">
        <v>44365.736433656959</v>
      </c>
      <c r="C60993">
        <v>179166</v>
      </c>
      <c r="D60993">
        <v>250679</v>
      </c>
      <c r="E60993" s="45">
        <v>17</v>
      </c>
      <c r="F60993" s="44">
        <v>5</v>
      </c>
      <c r="G60993" s="45">
        <v>0</v>
      </c>
      <c r="H60993" s="2">
        <v>44365.736433656959</v>
      </c>
    </row>
    <row r="60994" spans="1:8" x14ac:dyDescent="0.25">
      <c r="A60994">
        <v>186272</v>
      </c>
      <c r="B60994" s="2">
        <v>44365.736838187702</v>
      </c>
      <c r="C60994">
        <v>40707</v>
      </c>
      <c r="D60994">
        <v>105089</v>
      </c>
      <c r="E60994" s="45">
        <v>18</v>
      </c>
      <c r="F60994" s="44">
        <v>5</v>
      </c>
      <c r="G60994" s="45">
        <v>1</v>
      </c>
      <c r="H60994" s="2">
        <v>44365.778504854366</v>
      </c>
    </row>
    <row r="60995" spans="1:8" x14ac:dyDescent="0.25">
      <c r="A60995">
        <v>186276</v>
      </c>
      <c r="B60995" s="2">
        <v>44365.736838187702</v>
      </c>
      <c r="C60995">
        <v>40971</v>
      </c>
      <c r="D60995">
        <v>53136</v>
      </c>
      <c r="E60995" s="45">
        <v>18</v>
      </c>
      <c r="F60995" s="44">
        <v>5</v>
      </c>
      <c r="G60995" s="45">
        <v>1</v>
      </c>
      <c r="H60995" s="2">
        <v>44365.778504854366</v>
      </c>
    </row>
    <row r="60996" spans="1:8" x14ac:dyDescent="0.25">
      <c r="A60996">
        <v>186279</v>
      </c>
      <c r="B60996" s="2">
        <v>44365.736838187702</v>
      </c>
      <c r="C60996">
        <v>132270</v>
      </c>
      <c r="D60996">
        <v>162725</v>
      </c>
      <c r="E60996" s="45">
        <v>18</v>
      </c>
      <c r="F60996" s="44">
        <v>5</v>
      </c>
      <c r="G60996" s="45">
        <v>1</v>
      </c>
      <c r="H60996" s="2">
        <v>44365.778504854366</v>
      </c>
    </row>
    <row r="60997" spans="1:8" x14ac:dyDescent="0.25">
      <c r="A60997">
        <v>186282</v>
      </c>
      <c r="B60997" s="2">
        <v>44365.736838187702</v>
      </c>
      <c r="C60997">
        <v>276173</v>
      </c>
      <c r="D60997">
        <v>351192</v>
      </c>
      <c r="E60997" s="45">
        <v>18</v>
      </c>
      <c r="F60997" s="44">
        <v>5</v>
      </c>
      <c r="G60997" s="45">
        <v>1</v>
      </c>
      <c r="H60997" s="2">
        <v>44365.778504854366</v>
      </c>
    </row>
    <row r="60998" spans="1:8" x14ac:dyDescent="0.25">
      <c r="A60998">
        <v>186285</v>
      </c>
      <c r="B60998" s="2">
        <v>44365.737242718445</v>
      </c>
      <c r="C60998">
        <v>233086</v>
      </c>
      <c r="D60998">
        <v>158978</v>
      </c>
      <c r="E60998" s="45">
        <v>19</v>
      </c>
      <c r="F60998" s="44">
        <v>5</v>
      </c>
      <c r="G60998" s="45">
        <v>2</v>
      </c>
      <c r="H60998" s="2">
        <v>44365.820576051781</v>
      </c>
    </row>
    <row r="60999" spans="1:8" x14ac:dyDescent="0.25">
      <c r="A60999">
        <v>186289</v>
      </c>
      <c r="B60999" s="2">
        <v>44365.737242718445</v>
      </c>
      <c r="C60999">
        <v>240396</v>
      </c>
      <c r="D60999">
        <v>133619</v>
      </c>
      <c r="E60999" s="45">
        <v>19</v>
      </c>
      <c r="F60999" s="44">
        <v>5</v>
      </c>
      <c r="G60999" s="45">
        <v>2</v>
      </c>
      <c r="H60999" s="2">
        <v>44365.820576051781</v>
      </c>
    </row>
    <row r="61000" spans="1:8" x14ac:dyDescent="0.25">
      <c r="A61000">
        <v>186294</v>
      </c>
      <c r="B61000" s="2">
        <v>44365.737647249189</v>
      </c>
      <c r="C61000">
        <v>293658</v>
      </c>
      <c r="D61000">
        <v>351192</v>
      </c>
      <c r="E61000" s="45">
        <v>20</v>
      </c>
      <c r="F61000" s="44">
        <v>5</v>
      </c>
      <c r="G61000" s="45">
        <v>3</v>
      </c>
      <c r="H61000" s="2">
        <v>44365.862647249189</v>
      </c>
    </row>
    <row r="61001" spans="1:8" x14ac:dyDescent="0.25">
      <c r="A61001">
        <v>186297</v>
      </c>
      <c r="B61001" s="2">
        <v>44365.738051779939</v>
      </c>
      <c r="C61001">
        <v>147576</v>
      </c>
      <c r="D61001">
        <v>82901</v>
      </c>
      <c r="E61001" s="45">
        <v>21</v>
      </c>
      <c r="F61001" s="44">
        <v>5</v>
      </c>
      <c r="G61001" s="45">
        <v>4</v>
      </c>
      <c r="H61001" s="2">
        <v>44365.904718446604</v>
      </c>
    </row>
    <row r="61002" spans="1:8" x14ac:dyDescent="0.25">
      <c r="A61002">
        <v>186302</v>
      </c>
      <c r="B61002" s="2">
        <v>44365.738456310683</v>
      </c>
      <c r="C61002">
        <v>294785</v>
      </c>
      <c r="D61002">
        <v>310239</v>
      </c>
      <c r="E61002" s="45">
        <v>18</v>
      </c>
      <c r="F61002" s="44">
        <v>5</v>
      </c>
      <c r="G61002" s="45">
        <v>1</v>
      </c>
      <c r="H61002" s="2">
        <v>44365.780122977347</v>
      </c>
    </row>
    <row r="61003" spans="1:8" x14ac:dyDescent="0.25">
      <c r="A61003">
        <v>186306</v>
      </c>
      <c r="B61003" s="2">
        <v>44365.738456310683</v>
      </c>
      <c r="C61003">
        <v>316255</v>
      </c>
      <c r="D61003">
        <v>31749</v>
      </c>
      <c r="E61003" s="45">
        <v>18</v>
      </c>
      <c r="F61003" s="44">
        <v>5</v>
      </c>
      <c r="G61003" s="45">
        <v>1</v>
      </c>
      <c r="H61003" s="2">
        <v>44365.780122977347</v>
      </c>
    </row>
    <row r="61004" spans="1:8" x14ac:dyDescent="0.25">
      <c r="A61004">
        <v>186311</v>
      </c>
      <c r="B61004" s="2">
        <v>44365.738456310683</v>
      </c>
      <c r="C61004">
        <v>343364</v>
      </c>
      <c r="D61004">
        <v>303258</v>
      </c>
      <c r="E61004" s="45">
        <v>18</v>
      </c>
      <c r="F61004" s="44">
        <v>5</v>
      </c>
      <c r="G61004" s="45">
        <v>1</v>
      </c>
      <c r="H61004" s="2">
        <v>44365.780122977347</v>
      </c>
    </row>
    <row r="61005" spans="1:8" x14ac:dyDescent="0.25">
      <c r="A61005">
        <v>186315</v>
      </c>
      <c r="B61005" s="2">
        <v>44365.739265372169</v>
      </c>
      <c r="C61005">
        <v>131374</v>
      </c>
      <c r="D61005">
        <v>351192</v>
      </c>
      <c r="E61005" s="45">
        <v>16</v>
      </c>
      <c r="F61005" s="44">
        <v>5</v>
      </c>
      <c r="G61005" s="45">
        <v>-1</v>
      </c>
      <c r="H61005" s="2">
        <v>44365.697598705505</v>
      </c>
    </row>
    <row r="61006" spans="1:8" x14ac:dyDescent="0.25">
      <c r="A61006">
        <v>186319</v>
      </c>
      <c r="B61006" s="2">
        <v>44365.739265372169</v>
      </c>
      <c r="C61006">
        <v>169405</v>
      </c>
      <c r="D61006">
        <v>439981</v>
      </c>
      <c r="E61006" s="45">
        <v>20</v>
      </c>
      <c r="F61006" s="44">
        <v>5</v>
      </c>
      <c r="G61006" s="45">
        <v>3</v>
      </c>
      <c r="H61006" s="2">
        <v>44365.864265372169</v>
      </c>
    </row>
    <row r="61007" spans="1:8" x14ac:dyDescent="0.25">
      <c r="A61007">
        <v>186323</v>
      </c>
      <c r="B61007" s="2">
        <v>44365.739669902912</v>
      </c>
      <c r="C61007">
        <v>1424</v>
      </c>
      <c r="D61007">
        <v>78362</v>
      </c>
      <c r="E61007" s="45">
        <v>17</v>
      </c>
      <c r="F61007" s="44">
        <v>5</v>
      </c>
      <c r="G61007" s="45">
        <v>0</v>
      </c>
      <c r="H61007" s="2">
        <v>44365.739669902912</v>
      </c>
    </row>
    <row r="61008" spans="1:8" x14ac:dyDescent="0.25">
      <c r="A61008">
        <v>186328</v>
      </c>
      <c r="B61008" s="2">
        <v>44365.739669902912</v>
      </c>
      <c r="C61008">
        <v>271527</v>
      </c>
      <c r="D61008">
        <v>392434</v>
      </c>
      <c r="E61008" s="45">
        <v>17</v>
      </c>
      <c r="F61008" s="44">
        <v>5</v>
      </c>
      <c r="G61008" s="45">
        <v>0</v>
      </c>
      <c r="H61008" s="2">
        <v>44365.739669902912</v>
      </c>
    </row>
    <row r="61009" spans="1:8" x14ac:dyDescent="0.25">
      <c r="A61009">
        <v>186329</v>
      </c>
      <c r="B61009" s="2">
        <v>44365.740074433663</v>
      </c>
      <c r="C61009">
        <v>224734</v>
      </c>
      <c r="D61009">
        <v>284686</v>
      </c>
      <c r="E61009" s="45">
        <v>18</v>
      </c>
      <c r="F61009" s="44">
        <v>5</v>
      </c>
      <c r="G61009" s="45">
        <v>1</v>
      </c>
      <c r="H61009" s="2">
        <v>44365.781741100327</v>
      </c>
    </row>
    <row r="61010" spans="1:8" x14ac:dyDescent="0.25">
      <c r="A61010">
        <v>186334</v>
      </c>
      <c r="B61010" s="2">
        <v>44365.740478964399</v>
      </c>
      <c r="C61010">
        <v>62234</v>
      </c>
      <c r="D61010">
        <v>154256</v>
      </c>
      <c r="E61010" s="45">
        <v>19</v>
      </c>
      <c r="F61010" s="44">
        <v>5</v>
      </c>
      <c r="G61010" s="45">
        <v>2</v>
      </c>
      <c r="H61010" s="2">
        <v>44365.823812297735</v>
      </c>
    </row>
    <row r="61011" spans="1:8" x14ac:dyDescent="0.25">
      <c r="A61011">
        <v>186335</v>
      </c>
      <c r="B61011" s="2">
        <v>44365.740478964399</v>
      </c>
      <c r="C61011">
        <v>222809</v>
      </c>
      <c r="D61011">
        <v>411922</v>
      </c>
      <c r="E61011" s="45">
        <v>19</v>
      </c>
      <c r="F61011" s="44">
        <v>5</v>
      </c>
      <c r="G61011" s="45">
        <v>2</v>
      </c>
      <c r="H61011" s="2">
        <v>44365.823812297735</v>
      </c>
    </row>
    <row r="61012" spans="1:8" x14ac:dyDescent="0.25">
      <c r="A61012">
        <v>186337</v>
      </c>
      <c r="B61012" s="2">
        <v>44365.740478964399</v>
      </c>
      <c r="C61012">
        <v>288748</v>
      </c>
      <c r="D61012">
        <v>111368</v>
      </c>
      <c r="E61012" s="45">
        <v>19</v>
      </c>
      <c r="F61012" s="44">
        <v>5</v>
      </c>
      <c r="G61012" s="45">
        <v>2</v>
      </c>
      <c r="H61012" s="2">
        <v>44365.823812297735</v>
      </c>
    </row>
    <row r="61013" spans="1:8" x14ac:dyDescent="0.25">
      <c r="A61013">
        <v>186339</v>
      </c>
      <c r="B61013" s="2">
        <v>44365.741288025893</v>
      </c>
      <c r="C61013">
        <v>167220</v>
      </c>
      <c r="D61013">
        <v>199629</v>
      </c>
      <c r="E61013" s="45">
        <v>17</v>
      </c>
      <c r="F61013" s="44">
        <v>5</v>
      </c>
      <c r="G61013" s="45">
        <v>0</v>
      </c>
      <c r="H61013" s="2">
        <v>44365.741288025893</v>
      </c>
    </row>
    <row r="61014" spans="1:8" x14ac:dyDescent="0.25">
      <c r="A61014">
        <v>186344</v>
      </c>
      <c r="B61014" s="2">
        <v>44365.741288025893</v>
      </c>
      <c r="C61014">
        <v>192449</v>
      </c>
      <c r="D61014">
        <v>43623</v>
      </c>
      <c r="E61014" s="45">
        <v>17</v>
      </c>
      <c r="F61014" s="44">
        <v>5</v>
      </c>
      <c r="G61014" s="45">
        <v>0</v>
      </c>
      <c r="H61014" s="2">
        <v>44365.741288025893</v>
      </c>
    </row>
    <row r="61015" spans="1:8" x14ac:dyDescent="0.25">
      <c r="A61015">
        <v>186345</v>
      </c>
      <c r="B61015" s="2">
        <v>44365.741692556636</v>
      </c>
      <c r="C61015">
        <v>55629</v>
      </c>
      <c r="D61015">
        <v>411922</v>
      </c>
      <c r="E61015" s="45">
        <v>18</v>
      </c>
      <c r="F61015" s="44">
        <v>5</v>
      </c>
      <c r="G61015" s="45">
        <v>1</v>
      </c>
      <c r="H61015" s="2">
        <v>44365.7833592233</v>
      </c>
    </row>
    <row r="61016" spans="1:8" x14ac:dyDescent="0.25">
      <c r="A61016">
        <v>186348</v>
      </c>
      <c r="B61016" s="2">
        <v>44365.741692556636</v>
      </c>
      <c r="C61016">
        <v>63229</v>
      </c>
      <c r="D61016">
        <v>411922</v>
      </c>
      <c r="E61016" s="45">
        <v>18</v>
      </c>
      <c r="F61016" s="44">
        <v>5</v>
      </c>
      <c r="G61016" s="45">
        <v>1</v>
      </c>
      <c r="H61016" s="2">
        <v>44365.7833592233</v>
      </c>
    </row>
    <row r="61017" spans="1:8" x14ac:dyDescent="0.25">
      <c r="A61017">
        <v>186352</v>
      </c>
      <c r="B61017" s="2">
        <v>44365.741692556636</v>
      </c>
      <c r="C61017">
        <v>79535</v>
      </c>
      <c r="D61017">
        <v>437440</v>
      </c>
      <c r="E61017" s="45">
        <v>18</v>
      </c>
      <c r="F61017" s="44">
        <v>5</v>
      </c>
      <c r="G61017" s="45">
        <v>1</v>
      </c>
      <c r="H61017" s="2">
        <v>44365.7833592233</v>
      </c>
    </row>
    <row r="61018" spans="1:8" x14ac:dyDescent="0.25">
      <c r="A61018">
        <v>186357</v>
      </c>
      <c r="B61018" s="2">
        <v>44365.741692556636</v>
      </c>
      <c r="C61018">
        <v>139343</v>
      </c>
      <c r="D61018">
        <v>209847</v>
      </c>
      <c r="E61018" s="45">
        <v>18</v>
      </c>
      <c r="F61018" s="44">
        <v>5</v>
      </c>
      <c r="G61018" s="45">
        <v>1</v>
      </c>
      <c r="H61018" s="2">
        <v>44365.7833592233</v>
      </c>
    </row>
    <row r="61019" spans="1:8" x14ac:dyDescent="0.25">
      <c r="A61019">
        <v>186359</v>
      </c>
      <c r="B61019" s="2">
        <v>44365.741692556636</v>
      </c>
      <c r="C61019">
        <v>156832</v>
      </c>
      <c r="D61019">
        <v>380039</v>
      </c>
      <c r="E61019" s="45">
        <v>18</v>
      </c>
      <c r="F61019" s="44">
        <v>5</v>
      </c>
      <c r="G61019" s="45">
        <v>1</v>
      </c>
      <c r="H61019" s="2">
        <v>44365.7833592233</v>
      </c>
    </row>
    <row r="61020" spans="1:8" x14ac:dyDescent="0.25">
      <c r="A61020">
        <v>186363</v>
      </c>
      <c r="B61020" s="2">
        <v>44365.741692556636</v>
      </c>
      <c r="C61020">
        <v>185595</v>
      </c>
      <c r="D61020">
        <v>258251</v>
      </c>
      <c r="E61020" s="45">
        <v>18</v>
      </c>
      <c r="F61020" s="44">
        <v>5</v>
      </c>
      <c r="G61020" s="45">
        <v>1</v>
      </c>
      <c r="H61020" s="2">
        <v>44365.7833592233</v>
      </c>
    </row>
    <row r="61021" spans="1:8" x14ac:dyDescent="0.25">
      <c r="A61021">
        <v>186364</v>
      </c>
      <c r="B61021" s="2">
        <v>44365.741692556636</v>
      </c>
      <c r="C61021">
        <v>315503</v>
      </c>
      <c r="D61021">
        <v>347393</v>
      </c>
      <c r="E61021" s="45">
        <v>18</v>
      </c>
      <c r="F61021" s="44">
        <v>5</v>
      </c>
      <c r="G61021" s="45">
        <v>1</v>
      </c>
      <c r="H61021" s="2">
        <v>44365.7833592233</v>
      </c>
    </row>
    <row r="61022" spans="1:8" x14ac:dyDescent="0.25">
      <c r="A61022">
        <v>186369</v>
      </c>
      <c r="B61022" s="2">
        <v>44365.742097087379</v>
      </c>
      <c r="C61022">
        <v>56389</v>
      </c>
      <c r="D61022">
        <v>168838</v>
      </c>
      <c r="E61022" s="45">
        <v>19</v>
      </c>
      <c r="F61022" s="44">
        <v>5</v>
      </c>
      <c r="G61022" s="45">
        <v>2</v>
      </c>
      <c r="H61022" s="2">
        <v>44365.825430420715</v>
      </c>
    </row>
    <row r="61023" spans="1:8" x14ac:dyDescent="0.25">
      <c r="A61023">
        <v>186371</v>
      </c>
      <c r="B61023" s="2">
        <v>44365.742501618122</v>
      </c>
      <c r="C61023">
        <v>63113</v>
      </c>
      <c r="D61023">
        <v>71602</v>
      </c>
      <c r="E61023" s="45">
        <v>20</v>
      </c>
      <c r="F61023" s="44">
        <v>5</v>
      </c>
      <c r="G61023" s="45">
        <v>3</v>
      </c>
      <c r="H61023" s="2">
        <v>44365.867501618122</v>
      </c>
    </row>
    <row r="61024" spans="1:8" x14ac:dyDescent="0.25">
      <c r="A61024">
        <v>186375</v>
      </c>
      <c r="B61024" s="2">
        <v>44365.742501618122</v>
      </c>
      <c r="C61024">
        <v>269789</v>
      </c>
      <c r="D61024">
        <v>406793</v>
      </c>
      <c r="E61024" s="45">
        <v>20</v>
      </c>
      <c r="F61024" s="44">
        <v>5</v>
      </c>
      <c r="G61024" s="45">
        <v>3</v>
      </c>
      <c r="H61024" s="2">
        <v>44365.867501618122</v>
      </c>
    </row>
    <row r="61025" spans="1:8" x14ac:dyDescent="0.25">
      <c r="A61025">
        <v>186378</v>
      </c>
      <c r="B61025" s="2">
        <v>44365.743310679616</v>
      </c>
      <c r="C61025">
        <v>30639</v>
      </c>
      <c r="D61025">
        <v>439981</v>
      </c>
      <c r="E61025" s="45">
        <v>18</v>
      </c>
      <c r="F61025" s="44">
        <v>5</v>
      </c>
      <c r="G61025" s="45">
        <v>1</v>
      </c>
      <c r="H61025" s="2">
        <v>44365.78497734628</v>
      </c>
    </row>
    <row r="61026" spans="1:8" x14ac:dyDescent="0.25">
      <c r="A61026">
        <v>186383</v>
      </c>
      <c r="B61026" s="2">
        <v>44365.743310679616</v>
      </c>
      <c r="C61026">
        <v>214443</v>
      </c>
      <c r="D61026">
        <v>149755</v>
      </c>
      <c r="E61026" s="45">
        <v>18</v>
      </c>
      <c r="F61026" s="44">
        <v>5</v>
      </c>
      <c r="G61026" s="45">
        <v>1</v>
      </c>
      <c r="H61026" s="2">
        <v>44365.78497734628</v>
      </c>
    </row>
    <row r="61027" spans="1:8" x14ac:dyDescent="0.25">
      <c r="A61027">
        <v>186388</v>
      </c>
      <c r="B61027" s="2">
        <v>44365.743715210352</v>
      </c>
      <c r="C61027">
        <v>178354</v>
      </c>
      <c r="D61027">
        <v>230507</v>
      </c>
      <c r="E61027" s="45">
        <v>19</v>
      </c>
      <c r="F61027" s="44">
        <v>5</v>
      </c>
      <c r="G61027" s="45">
        <v>2</v>
      </c>
      <c r="H61027" s="2">
        <v>44365.827048543688</v>
      </c>
    </row>
    <row r="61028" spans="1:8" x14ac:dyDescent="0.25">
      <c r="A61028">
        <v>186389</v>
      </c>
      <c r="B61028" s="2">
        <v>44365.743715210352</v>
      </c>
      <c r="C61028">
        <v>253634</v>
      </c>
      <c r="D61028">
        <v>472712</v>
      </c>
      <c r="E61028" s="45">
        <v>19</v>
      </c>
      <c r="F61028" s="44">
        <v>5</v>
      </c>
      <c r="G61028" s="45">
        <v>2</v>
      </c>
      <c r="H61028" s="2">
        <v>44365.827048543688</v>
      </c>
    </row>
    <row r="61029" spans="1:8" x14ac:dyDescent="0.25">
      <c r="A61029">
        <v>186390</v>
      </c>
      <c r="B61029" s="2">
        <v>44365.744524271846</v>
      </c>
      <c r="C61029">
        <v>37933</v>
      </c>
      <c r="D61029">
        <v>240363</v>
      </c>
      <c r="E61029" s="45">
        <v>17</v>
      </c>
      <c r="F61029" s="44">
        <v>5</v>
      </c>
      <c r="G61029" s="45">
        <v>0</v>
      </c>
      <c r="H61029" s="2">
        <v>44365.744524271846</v>
      </c>
    </row>
    <row r="61030" spans="1:8" x14ac:dyDescent="0.25">
      <c r="A61030">
        <v>186393</v>
      </c>
      <c r="B61030" s="2">
        <v>44365.744524271846</v>
      </c>
      <c r="C61030">
        <v>127828</v>
      </c>
      <c r="D61030">
        <v>230507</v>
      </c>
      <c r="E61030" s="45">
        <v>17</v>
      </c>
      <c r="F61030" s="44">
        <v>5</v>
      </c>
      <c r="G61030" s="45">
        <v>0</v>
      </c>
      <c r="H61030" s="2">
        <v>44365.744524271846</v>
      </c>
    </row>
    <row r="61031" spans="1:8" x14ac:dyDescent="0.25">
      <c r="A61031">
        <v>186395</v>
      </c>
      <c r="B61031" s="2">
        <v>44365.744524271846</v>
      </c>
      <c r="C61031">
        <v>210992</v>
      </c>
      <c r="D61031">
        <v>191893</v>
      </c>
      <c r="E61031" s="45">
        <v>17</v>
      </c>
      <c r="F61031" s="44">
        <v>5</v>
      </c>
      <c r="G61031" s="45">
        <v>0</v>
      </c>
      <c r="H61031" s="2">
        <v>44365.744524271846</v>
      </c>
    </row>
    <row r="61032" spans="1:8" x14ac:dyDescent="0.25">
      <c r="A61032">
        <v>186398</v>
      </c>
      <c r="B61032" s="2">
        <v>44365.744928802589</v>
      </c>
      <c r="C61032">
        <v>123347</v>
      </c>
      <c r="D61032">
        <v>52509</v>
      </c>
      <c r="E61032" s="45">
        <v>18</v>
      </c>
      <c r="F61032" s="44">
        <v>5</v>
      </c>
      <c r="G61032" s="45">
        <v>1</v>
      </c>
      <c r="H61032" s="2">
        <v>44365.786595469253</v>
      </c>
    </row>
    <row r="61033" spans="1:8" x14ac:dyDescent="0.25">
      <c r="A61033">
        <v>186403</v>
      </c>
      <c r="B61033" s="2">
        <v>44365.744928802589</v>
      </c>
      <c r="C61033">
        <v>338129</v>
      </c>
      <c r="D61033">
        <v>182191</v>
      </c>
      <c r="E61033" s="45">
        <v>18</v>
      </c>
      <c r="F61033" s="44">
        <v>5</v>
      </c>
      <c r="G61033" s="45">
        <v>1</v>
      </c>
      <c r="H61033" s="2">
        <v>44365.786595469253</v>
      </c>
    </row>
    <row r="61034" spans="1:8" x14ac:dyDescent="0.25">
      <c r="A61034">
        <v>186406</v>
      </c>
      <c r="B61034" s="2">
        <v>44365.745333333332</v>
      </c>
      <c r="C61034">
        <v>239726</v>
      </c>
      <c r="D61034">
        <v>411922</v>
      </c>
      <c r="E61034" s="45">
        <v>19</v>
      </c>
      <c r="F61034" s="44">
        <v>5</v>
      </c>
      <c r="G61034" s="45">
        <v>2</v>
      </c>
      <c r="H61034" s="2">
        <v>44365.828666666668</v>
      </c>
    </row>
    <row r="61035" spans="1:8" x14ac:dyDescent="0.25">
      <c r="A61035">
        <v>186410</v>
      </c>
      <c r="B61035" s="2">
        <v>44365.745737864076</v>
      </c>
      <c r="C61035">
        <v>5879</v>
      </c>
      <c r="D61035">
        <v>419338</v>
      </c>
      <c r="E61035" s="45">
        <v>20</v>
      </c>
      <c r="F61035" s="44">
        <v>5</v>
      </c>
      <c r="G61035" s="45">
        <v>3</v>
      </c>
      <c r="H61035" s="2">
        <v>44365.870737864076</v>
      </c>
    </row>
    <row r="61036" spans="1:8" x14ac:dyDescent="0.25">
      <c r="A61036">
        <v>186413</v>
      </c>
      <c r="B61036" s="2">
        <v>44365.746666666666</v>
      </c>
      <c r="C61036">
        <v>137543</v>
      </c>
      <c r="D61036">
        <v>5151</v>
      </c>
      <c r="E61036" s="45">
        <v>19</v>
      </c>
      <c r="F61036" s="44">
        <v>5</v>
      </c>
      <c r="G61036" s="45">
        <v>2</v>
      </c>
      <c r="H61036" s="2">
        <v>44365.83</v>
      </c>
    </row>
    <row r="61037" spans="1:8" x14ac:dyDescent="0.25">
      <c r="A61037">
        <v>186414</v>
      </c>
      <c r="B61037" s="2">
        <v>44365.747355987056</v>
      </c>
      <c r="C61037">
        <v>214997</v>
      </c>
      <c r="D61037">
        <v>156268</v>
      </c>
      <c r="E61037" s="45">
        <v>20</v>
      </c>
      <c r="F61037" s="44">
        <v>5</v>
      </c>
      <c r="G61037" s="45">
        <v>3</v>
      </c>
      <c r="H61037" s="2">
        <v>44365.872355987056</v>
      </c>
    </row>
    <row r="61038" spans="1:8" x14ac:dyDescent="0.25">
      <c r="A61038">
        <v>186416</v>
      </c>
      <c r="B61038" s="2">
        <v>44365.74816504855</v>
      </c>
      <c r="C61038">
        <v>125027</v>
      </c>
      <c r="D61038">
        <v>369021</v>
      </c>
      <c r="E61038" s="45">
        <v>18</v>
      </c>
      <c r="F61038" s="44">
        <v>5</v>
      </c>
      <c r="G61038" s="45">
        <v>1</v>
      </c>
      <c r="H61038" s="2">
        <v>44365.789831715214</v>
      </c>
    </row>
    <row r="61039" spans="1:8" x14ac:dyDescent="0.25">
      <c r="A61039">
        <v>186420</v>
      </c>
      <c r="B61039" s="2">
        <v>44365.74816504855</v>
      </c>
      <c r="C61039">
        <v>208140</v>
      </c>
      <c r="D61039">
        <v>143150</v>
      </c>
      <c r="E61039" s="45">
        <v>18</v>
      </c>
      <c r="F61039" s="44">
        <v>5</v>
      </c>
      <c r="G61039" s="45">
        <v>1</v>
      </c>
      <c r="H61039" s="2">
        <v>44365.789831715214</v>
      </c>
    </row>
    <row r="61040" spans="1:8" x14ac:dyDescent="0.25">
      <c r="A61040">
        <v>186421</v>
      </c>
      <c r="B61040" s="2">
        <v>44365.748569579286</v>
      </c>
      <c r="C61040">
        <v>69557</v>
      </c>
      <c r="D61040">
        <v>63666</v>
      </c>
      <c r="E61040" s="45">
        <v>19</v>
      </c>
      <c r="F61040" s="44">
        <v>5</v>
      </c>
      <c r="G61040" s="45">
        <v>2</v>
      </c>
      <c r="H61040" s="2">
        <v>44365.831902912621</v>
      </c>
    </row>
    <row r="61041" spans="1:8" x14ac:dyDescent="0.25">
      <c r="A61041">
        <v>186422</v>
      </c>
      <c r="B61041" s="2">
        <v>44365.749378640779</v>
      </c>
      <c r="C61041">
        <v>124118</v>
      </c>
      <c r="D61041">
        <v>153893</v>
      </c>
      <c r="E61041" s="45">
        <v>21</v>
      </c>
      <c r="F61041" s="44">
        <v>5</v>
      </c>
      <c r="G61041" s="45">
        <v>4</v>
      </c>
      <c r="H61041" s="2">
        <v>44365.916045307444</v>
      </c>
    </row>
    <row r="61042" spans="1:8" x14ac:dyDescent="0.25">
      <c r="A61042">
        <v>186424</v>
      </c>
      <c r="B61042" s="2">
        <v>44365.749378640779</v>
      </c>
      <c r="C61042">
        <v>220706</v>
      </c>
      <c r="D61042">
        <v>158978</v>
      </c>
      <c r="E61042" s="45">
        <v>17</v>
      </c>
      <c r="F61042" s="44">
        <v>5</v>
      </c>
      <c r="G61042" s="45">
        <v>0</v>
      </c>
      <c r="H61042" s="2">
        <v>44365.749378640779</v>
      </c>
    </row>
    <row r="61043" spans="1:8" x14ac:dyDescent="0.25">
      <c r="A61043">
        <v>186427</v>
      </c>
      <c r="B61043" s="2">
        <v>44365.749783171523</v>
      </c>
      <c r="C61043">
        <v>176007</v>
      </c>
      <c r="D61043">
        <v>250679</v>
      </c>
      <c r="E61043" s="45">
        <v>18</v>
      </c>
      <c r="F61043" s="44">
        <v>5</v>
      </c>
      <c r="G61043" s="45">
        <v>1</v>
      </c>
      <c r="H61043" s="2">
        <v>44365.791449838187</v>
      </c>
    </row>
    <row r="61044" spans="1:8" x14ac:dyDescent="0.25">
      <c r="A61044">
        <v>186429</v>
      </c>
      <c r="B61044" s="2">
        <v>44365.750187702266</v>
      </c>
      <c r="C61044">
        <v>68676</v>
      </c>
      <c r="D61044">
        <v>116905</v>
      </c>
      <c r="E61044" s="45">
        <v>20</v>
      </c>
      <c r="F61044" s="44">
        <v>5</v>
      </c>
      <c r="G61044" s="45">
        <v>2</v>
      </c>
      <c r="H61044" s="2">
        <v>44365.833521035602</v>
      </c>
    </row>
    <row r="61045" spans="1:8" x14ac:dyDescent="0.25">
      <c r="A61045">
        <v>186434</v>
      </c>
      <c r="B61045" s="2">
        <v>44365.750187702266</v>
      </c>
      <c r="C61045">
        <v>251112</v>
      </c>
      <c r="D61045">
        <v>72511</v>
      </c>
      <c r="E61045" s="45">
        <v>20</v>
      </c>
      <c r="F61045" s="44">
        <v>5</v>
      </c>
      <c r="G61045" s="45">
        <v>2</v>
      </c>
      <c r="H61045" s="2">
        <v>44365.833521035602</v>
      </c>
    </row>
    <row r="61046" spans="1:8" x14ac:dyDescent="0.25">
      <c r="A61046">
        <v>186439</v>
      </c>
      <c r="B61046" s="2">
        <v>44365.750592233009</v>
      </c>
      <c r="C61046">
        <v>78988</v>
      </c>
      <c r="D61046">
        <v>411922</v>
      </c>
      <c r="E61046" s="45">
        <v>21</v>
      </c>
      <c r="F61046" s="44">
        <v>5</v>
      </c>
      <c r="G61046" s="45">
        <v>3</v>
      </c>
      <c r="H61046" s="2">
        <v>44365.875592233009</v>
      </c>
    </row>
    <row r="61047" spans="1:8" x14ac:dyDescent="0.25">
      <c r="A61047">
        <v>186443</v>
      </c>
      <c r="B61047" s="2">
        <v>44365.750592233009</v>
      </c>
      <c r="C61047">
        <v>249034</v>
      </c>
      <c r="D61047">
        <v>308796</v>
      </c>
      <c r="E61047" s="45">
        <v>21</v>
      </c>
      <c r="F61047" s="44">
        <v>5</v>
      </c>
      <c r="G61047" s="45">
        <v>3</v>
      </c>
      <c r="H61047" s="2">
        <v>44365.875592233009</v>
      </c>
    </row>
    <row r="61048" spans="1:8" x14ac:dyDescent="0.25">
      <c r="A61048">
        <v>186446</v>
      </c>
      <c r="B61048" s="2">
        <v>44365.750996763752</v>
      </c>
      <c r="C61048">
        <v>166582</v>
      </c>
      <c r="D61048">
        <v>411922</v>
      </c>
      <c r="E61048" s="45">
        <v>18</v>
      </c>
      <c r="F61048" s="44">
        <v>5</v>
      </c>
      <c r="G61048" s="45">
        <v>0</v>
      </c>
      <c r="H61048" s="2">
        <v>44365.750996763752</v>
      </c>
    </row>
    <row r="61049" spans="1:8" x14ac:dyDescent="0.25">
      <c r="A61049">
        <v>186448</v>
      </c>
      <c r="B61049" s="2">
        <v>44365.750996763752</v>
      </c>
      <c r="C61049">
        <v>276420</v>
      </c>
      <c r="D61049">
        <v>394819</v>
      </c>
      <c r="E61049" s="45">
        <v>18</v>
      </c>
      <c r="F61049" s="44">
        <v>5</v>
      </c>
      <c r="G61049" s="45">
        <v>0</v>
      </c>
      <c r="H61049" s="2">
        <v>44365.750996763752</v>
      </c>
    </row>
    <row r="61050" spans="1:8" x14ac:dyDescent="0.25">
      <c r="A61050">
        <v>186453</v>
      </c>
      <c r="B61050" s="2">
        <v>44365.750996763752</v>
      </c>
      <c r="C61050">
        <v>347116</v>
      </c>
      <c r="D61050">
        <v>171555</v>
      </c>
      <c r="E61050" s="45">
        <v>18</v>
      </c>
      <c r="F61050" s="44">
        <v>5</v>
      </c>
      <c r="G61050" s="45">
        <v>0</v>
      </c>
      <c r="H61050" s="2">
        <v>44365.750996763752</v>
      </c>
    </row>
    <row r="61051" spans="1:8" x14ac:dyDescent="0.25">
      <c r="A61051">
        <v>186454</v>
      </c>
      <c r="B61051" s="2">
        <v>44365.751401294503</v>
      </c>
      <c r="C61051">
        <v>3719</v>
      </c>
      <c r="D61051">
        <v>83380</v>
      </c>
      <c r="E61051" s="45">
        <v>19</v>
      </c>
      <c r="F61051" s="44">
        <v>5</v>
      </c>
      <c r="G61051" s="45">
        <v>1</v>
      </c>
      <c r="H61051" s="2">
        <v>44365.793067961167</v>
      </c>
    </row>
    <row r="61052" spans="1:8" x14ac:dyDescent="0.25">
      <c r="A61052">
        <v>186458</v>
      </c>
      <c r="B61052" s="2">
        <v>44365.751401294503</v>
      </c>
      <c r="C61052">
        <v>9569</v>
      </c>
      <c r="D61052">
        <v>401945</v>
      </c>
      <c r="E61052" s="45">
        <v>19</v>
      </c>
      <c r="F61052" s="44">
        <v>5</v>
      </c>
      <c r="G61052" s="45">
        <v>1</v>
      </c>
      <c r="H61052" s="2">
        <v>44365.793067961167</v>
      </c>
    </row>
    <row r="61053" spans="1:8" x14ac:dyDescent="0.25">
      <c r="A61053">
        <v>186462</v>
      </c>
      <c r="B61053" s="2">
        <v>44365.751401294503</v>
      </c>
      <c r="C61053">
        <v>31232</v>
      </c>
      <c r="D61053">
        <v>89017</v>
      </c>
      <c r="E61053" s="45">
        <v>19</v>
      </c>
      <c r="F61053" s="44">
        <v>5</v>
      </c>
      <c r="G61053" s="45">
        <v>1</v>
      </c>
      <c r="H61053" s="2">
        <v>44365.793067961167</v>
      </c>
    </row>
    <row r="61054" spans="1:8" x14ac:dyDescent="0.25">
      <c r="A61054">
        <v>186467</v>
      </c>
      <c r="B61054" s="2">
        <v>44365.751401294503</v>
      </c>
      <c r="C61054">
        <v>154045</v>
      </c>
      <c r="D61054">
        <v>154815</v>
      </c>
      <c r="E61054" s="45">
        <v>19</v>
      </c>
      <c r="F61054" s="44">
        <v>5</v>
      </c>
      <c r="G61054" s="45">
        <v>1</v>
      </c>
      <c r="H61054" s="2">
        <v>44365.793067961167</v>
      </c>
    </row>
    <row r="61055" spans="1:8" x14ac:dyDescent="0.25">
      <c r="A61055">
        <v>186471</v>
      </c>
      <c r="B61055" s="2">
        <v>44365.751805825246</v>
      </c>
      <c r="C61055">
        <v>131803</v>
      </c>
      <c r="D61055">
        <v>411922</v>
      </c>
      <c r="E61055" s="45">
        <v>0</v>
      </c>
      <c r="F61055" s="44">
        <v>6</v>
      </c>
      <c r="G61055" s="45">
        <v>6</v>
      </c>
      <c r="H61055" s="2">
        <v>44366.001805825246</v>
      </c>
    </row>
    <row r="61056" spans="1:8" x14ac:dyDescent="0.25">
      <c r="A61056">
        <v>186472</v>
      </c>
      <c r="B61056" s="2">
        <v>44365.75221035599</v>
      </c>
      <c r="C61056">
        <v>187204</v>
      </c>
      <c r="D61056">
        <v>154256</v>
      </c>
      <c r="E61056" s="45">
        <v>21</v>
      </c>
      <c r="F61056" s="44">
        <v>5</v>
      </c>
      <c r="G61056" s="45">
        <v>3</v>
      </c>
      <c r="H61056" s="2">
        <v>44365.87721035599</v>
      </c>
    </row>
    <row r="61057" spans="1:8" x14ac:dyDescent="0.25">
      <c r="A61057">
        <v>186474</v>
      </c>
      <c r="B61057" s="2">
        <v>44365.75221035599</v>
      </c>
      <c r="C61057">
        <v>295729</v>
      </c>
      <c r="D61057">
        <v>330333</v>
      </c>
      <c r="E61057" s="45">
        <v>21</v>
      </c>
      <c r="F61057" s="44">
        <v>5</v>
      </c>
      <c r="G61057" s="45">
        <v>3</v>
      </c>
      <c r="H61057" s="2">
        <v>44365.87721035599</v>
      </c>
    </row>
    <row r="61058" spans="1:8" x14ac:dyDescent="0.25">
      <c r="A61058">
        <v>186478</v>
      </c>
      <c r="B61058" s="2">
        <v>44365.752614886733</v>
      </c>
      <c r="C61058">
        <v>151137</v>
      </c>
      <c r="D61058">
        <v>118549</v>
      </c>
      <c r="E61058" s="45">
        <v>18</v>
      </c>
      <c r="F61058" s="44">
        <v>5</v>
      </c>
      <c r="G61058" s="45">
        <v>0</v>
      </c>
      <c r="H61058" s="2">
        <v>44365.752614886733</v>
      </c>
    </row>
    <row r="61059" spans="1:8" x14ac:dyDescent="0.25">
      <c r="A61059">
        <v>186480</v>
      </c>
      <c r="B61059" s="2">
        <v>44365.753019417476</v>
      </c>
      <c r="C61059">
        <v>41502</v>
      </c>
      <c r="D61059">
        <v>266896</v>
      </c>
      <c r="E61059" s="45">
        <v>19</v>
      </c>
      <c r="F61059" s="44">
        <v>5</v>
      </c>
      <c r="G61059" s="45">
        <v>1</v>
      </c>
      <c r="H61059" s="2">
        <v>44365.79468608414</v>
      </c>
    </row>
    <row r="61060" spans="1:8" x14ac:dyDescent="0.25">
      <c r="A61060">
        <v>186482</v>
      </c>
      <c r="B61060" s="2">
        <v>44365.753019417476</v>
      </c>
      <c r="C61060">
        <v>43151</v>
      </c>
      <c r="D61060">
        <v>470762</v>
      </c>
      <c r="E61060" s="45">
        <v>19</v>
      </c>
      <c r="F61060" s="44">
        <v>5</v>
      </c>
      <c r="G61060" s="45">
        <v>1</v>
      </c>
      <c r="H61060" s="2">
        <v>44365.79468608414</v>
      </c>
    </row>
    <row r="61061" spans="1:8" x14ac:dyDescent="0.25">
      <c r="A61061">
        <v>186487</v>
      </c>
      <c r="B61061" s="2">
        <v>44365.753019417476</v>
      </c>
      <c r="C61061">
        <v>244817</v>
      </c>
      <c r="D61061">
        <v>250679</v>
      </c>
      <c r="E61061" s="45">
        <v>19</v>
      </c>
      <c r="F61061" s="44">
        <v>5</v>
      </c>
      <c r="G61061" s="45">
        <v>1</v>
      </c>
      <c r="H61061" s="2">
        <v>44365.79468608414</v>
      </c>
    </row>
    <row r="61062" spans="1:8" x14ac:dyDescent="0.25">
      <c r="A61062">
        <v>186489</v>
      </c>
      <c r="B61062" s="2">
        <v>44365.753019417476</v>
      </c>
      <c r="C61062">
        <v>348174</v>
      </c>
      <c r="D61062">
        <v>327633</v>
      </c>
      <c r="E61062" s="45">
        <v>19</v>
      </c>
      <c r="F61062" s="44">
        <v>5</v>
      </c>
      <c r="G61062" s="45">
        <v>1</v>
      </c>
      <c r="H61062" s="2">
        <v>44365.79468608414</v>
      </c>
    </row>
    <row r="61063" spans="1:8" x14ac:dyDescent="0.25">
      <c r="A61063">
        <v>186491</v>
      </c>
      <c r="B61063" s="2">
        <v>44365.753423948219</v>
      </c>
      <c r="C61063">
        <v>27323</v>
      </c>
      <c r="D61063">
        <v>258251</v>
      </c>
      <c r="E61063" s="45">
        <v>20</v>
      </c>
      <c r="F61063" s="44">
        <v>5</v>
      </c>
      <c r="G61063" s="45">
        <v>2</v>
      </c>
      <c r="H61063" s="2">
        <v>44365.836757281555</v>
      </c>
    </row>
    <row r="61064" spans="1:8" x14ac:dyDescent="0.25">
      <c r="A61064">
        <v>186495</v>
      </c>
      <c r="B61064" s="2">
        <v>44365.753423948219</v>
      </c>
      <c r="C61064">
        <v>133083</v>
      </c>
      <c r="D61064">
        <v>328853</v>
      </c>
      <c r="E61064" s="45">
        <v>20</v>
      </c>
      <c r="F61064" s="44">
        <v>5</v>
      </c>
      <c r="G61064" s="45">
        <v>2</v>
      </c>
      <c r="H61064" s="2">
        <v>44365.836757281555</v>
      </c>
    </row>
    <row r="61065" spans="1:8" x14ac:dyDescent="0.25">
      <c r="A61065">
        <v>186498</v>
      </c>
      <c r="B61065" s="2">
        <v>44365.753828478963</v>
      </c>
      <c r="C61065">
        <v>249348</v>
      </c>
      <c r="D61065">
        <v>21760</v>
      </c>
      <c r="E61065" s="45">
        <v>21</v>
      </c>
      <c r="F61065" s="44">
        <v>5</v>
      </c>
      <c r="G61065" s="45">
        <v>3</v>
      </c>
      <c r="H61065" s="2">
        <v>44365.878828478963</v>
      </c>
    </row>
    <row r="61066" spans="1:8" x14ac:dyDescent="0.25">
      <c r="A61066">
        <v>186502</v>
      </c>
      <c r="B61066" s="2">
        <v>44365.753828478963</v>
      </c>
      <c r="C61066">
        <v>261215</v>
      </c>
      <c r="D61066">
        <v>311670</v>
      </c>
      <c r="E61066" s="45">
        <v>21</v>
      </c>
      <c r="F61066" s="44">
        <v>5</v>
      </c>
      <c r="G61066" s="45">
        <v>3</v>
      </c>
      <c r="H61066" s="2">
        <v>44365.878828478963</v>
      </c>
    </row>
    <row r="61067" spans="1:8" x14ac:dyDescent="0.25">
      <c r="A61067">
        <v>186503</v>
      </c>
      <c r="B61067" s="2">
        <v>44365.754233009706</v>
      </c>
      <c r="C61067">
        <v>111261</v>
      </c>
      <c r="D61067">
        <v>8411</v>
      </c>
      <c r="E61067" s="45">
        <v>18</v>
      </c>
      <c r="F61067" s="44">
        <v>5</v>
      </c>
      <c r="G61067" s="45">
        <v>0</v>
      </c>
      <c r="H61067" s="2">
        <v>44365.754233009706</v>
      </c>
    </row>
    <row r="61068" spans="1:8" x14ac:dyDescent="0.25">
      <c r="A61068">
        <v>186505</v>
      </c>
      <c r="B61068" s="2">
        <v>44365.754637540456</v>
      </c>
      <c r="C61068">
        <v>220043</v>
      </c>
      <c r="D61068">
        <v>192331</v>
      </c>
      <c r="E61068" s="45">
        <v>19</v>
      </c>
      <c r="F61068" s="44">
        <v>5</v>
      </c>
      <c r="G61068" s="45">
        <v>1</v>
      </c>
      <c r="H61068" s="2">
        <v>44365.796304207121</v>
      </c>
    </row>
    <row r="61069" spans="1:8" x14ac:dyDescent="0.25">
      <c r="A61069">
        <v>186509</v>
      </c>
      <c r="B61069" s="2">
        <v>44365.756255663429</v>
      </c>
      <c r="C61069">
        <v>143392</v>
      </c>
      <c r="D61069">
        <v>231132</v>
      </c>
      <c r="E61069" s="45">
        <v>19</v>
      </c>
      <c r="F61069" s="44">
        <v>5</v>
      </c>
      <c r="G61069" s="45">
        <v>1</v>
      </c>
      <c r="H61069" s="2">
        <v>44365.797922330094</v>
      </c>
    </row>
    <row r="61070" spans="1:8" x14ac:dyDescent="0.25">
      <c r="A61070">
        <v>186510</v>
      </c>
      <c r="B61070" s="2">
        <v>44365.756255663429</v>
      </c>
      <c r="C61070">
        <v>182121</v>
      </c>
      <c r="D61070">
        <v>230507</v>
      </c>
      <c r="E61070" s="45">
        <v>19</v>
      </c>
      <c r="F61070" s="44">
        <v>5</v>
      </c>
      <c r="G61070" s="45">
        <v>1</v>
      </c>
      <c r="H61070" s="2">
        <v>44365.797922330094</v>
      </c>
    </row>
    <row r="61071" spans="1:8" x14ac:dyDescent="0.25">
      <c r="A61071">
        <v>186511</v>
      </c>
      <c r="B61071" s="2">
        <v>44365.756255663429</v>
      </c>
      <c r="C61071">
        <v>257826</v>
      </c>
      <c r="D61071">
        <v>230507</v>
      </c>
      <c r="E61071" s="45">
        <v>19</v>
      </c>
      <c r="F61071" s="44">
        <v>5</v>
      </c>
      <c r="G61071" s="45">
        <v>1</v>
      </c>
      <c r="H61071" s="2">
        <v>44365.797922330094</v>
      </c>
    </row>
    <row r="61072" spans="1:8" x14ac:dyDescent="0.25">
      <c r="A61072">
        <v>186512</v>
      </c>
      <c r="B61072" s="2">
        <v>44365.756660194173</v>
      </c>
      <c r="C61072">
        <v>246542</v>
      </c>
      <c r="D61072">
        <v>454349</v>
      </c>
      <c r="E61072" s="45">
        <v>20</v>
      </c>
      <c r="F61072" s="44">
        <v>5</v>
      </c>
      <c r="G61072" s="45">
        <v>2</v>
      </c>
      <c r="H61072" s="2">
        <v>44365.839993527508</v>
      </c>
    </row>
    <row r="61073" spans="1:8" x14ac:dyDescent="0.25">
      <c r="A61073">
        <v>186516</v>
      </c>
      <c r="B61073" s="2">
        <v>44365.757064724916</v>
      </c>
      <c r="C61073">
        <v>14401</v>
      </c>
      <c r="D61073">
        <v>149755</v>
      </c>
      <c r="E61073" s="45">
        <v>21</v>
      </c>
      <c r="F61073" s="44">
        <v>5</v>
      </c>
      <c r="G61073" s="45">
        <v>3</v>
      </c>
      <c r="H61073" s="2">
        <v>44365.882064724916</v>
      </c>
    </row>
    <row r="61074" spans="1:8" x14ac:dyDescent="0.25">
      <c r="A61074">
        <v>186521</v>
      </c>
      <c r="B61074" s="2">
        <v>44365.757469255666</v>
      </c>
      <c r="C61074">
        <v>170255</v>
      </c>
      <c r="D61074">
        <v>244574</v>
      </c>
      <c r="E61074" s="45">
        <v>18</v>
      </c>
      <c r="F61074" s="44">
        <v>5</v>
      </c>
      <c r="G61074" s="45">
        <v>0</v>
      </c>
      <c r="H61074" s="2">
        <v>44365.757469255666</v>
      </c>
    </row>
    <row r="61075" spans="1:8" x14ac:dyDescent="0.25">
      <c r="A61075">
        <v>186524</v>
      </c>
      <c r="B61075" s="2">
        <v>44365.75787378641</v>
      </c>
      <c r="C61075">
        <v>343682</v>
      </c>
      <c r="D61075">
        <v>330333</v>
      </c>
      <c r="E61075" s="45">
        <v>19</v>
      </c>
      <c r="F61075" s="44">
        <v>5</v>
      </c>
      <c r="G61075" s="45">
        <v>1</v>
      </c>
      <c r="H61075" s="2">
        <v>44365.799540453074</v>
      </c>
    </row>
    <row r="61076" spans="1:8" x14ac:dyDescent="0.25">
      <c r="A61076">
        <v>186529</v>
      </c>
      <c r="B61076" s="2">
        <v>44365.758666666661</v>
      </c>
      <c r="C61076">
        <v>295988</v>
      </c>
      <c r="D61076">
        <v>341333</v>
      </c>
      <c r="E61076" s="45">
        <v>20</v>
      </c>
      <c r="F61076" s="44">
        <v>5</v>
      </c>
      <c r="G61076" s="45">
        <v>2</v>
      </c>
      <c r="H61076" s="2">
        <v>44365.841999999997</v>
      </c>
    </row>
    <row r="61077" spans="1:8" x14ac:dyDescent="0.25">
      <c r="A61077">
        <v>186534</v>
      </c>
      <c r="B61077" s="2">
        <v>44365.758682847896</v>
      </c>
      <c r="C61077">
        <v>220909</v>
      </c>
      <c r="D61077">
        <v>373415</v>
      </c>
      <c r="E61077" s="45">
        <v>21</v>
      </c>
      <c r="F61077" s="44">
        <v>5</v>
      </c>
      <c r="G61077" s="45">
        <v>3</v>
      </c>
      <c r="H61077" s="2">
        <v>44365.883682847896</v>
      </c>
    </row>
    <row r="61078" spans="1:8" x14ac:dyDescent="0.25">
      <c r="A61078">
        <v>186535</v>
      </c>
      <c r="B61078" s="2">
        <v>44365.758682847896</v>
      </c>
      <c r="C61078">
        <v>312855</v>
      </c>
      <c r="D61078">
        <v>5151</v>
      </c>
      <c r="E61078" s="45">
        <v>21</v>
      </c>
      <c r="F61078" s="44">
        <v>5</v>
      </c>
      <c r="G61078" s="45">
        <v>3</v>
      </c>
      <c r="H61078" s="2">
        <v>44365.883682847896</v>
      </c>
    </row>
    <row r="61079" spans="1:8" x14ac:dyDescent="0.25">
      <c r="A61079">
        <v>186540</v>
      </c>
      <c r="B61079" s="2">
        <v>44365.759333333335</v>
      </c>
      <c r="C61079">
        <v>216328</v>
      </c>
      <c r="D61079">
        <v>321534</v>
      </c>
      <c r="E61079" s="45">
        <v>19</v>
      </c>
      <c r="F61079" s="44">
        <v>5</v>
      </c>
      <c r="G61079" s="45">
        <v>1</v>
      </c>
      <c r="H61079" s="2">
        <v>44365.800999999999</v>
      </c>
    </row>
    <row r="61080" spans="1:8" x14ac:dyDescent="0.25">
      <c r="A61080">
        <v>186541</v>
      </c>
      <c r="B61080" s="2">
        <v>44365.759896440126</v>
      </c>
      <c r="C61080">
        <v>304569</v>
      </c>
      <c r="D61080">
        <v>135377</v>
      </c>
      <c r="E61080" s="45">
        <v>0</v>
      </c>
      <c r="F61080" s="44">
        <v>6</v>
      </c>
      <c r="G61080" s="45">
        <v>6</v>
      </c>
      <c r="H61080" s="2">
        <v>44366.009896440126</v>
      </c>
    </row>
    <row r="61081" spans="1:8" x14ac:dyDescent="0.25">
      <c r="A61081">
        <v>186543</v>
      </c>
      <c r="B61081" s="2">
        <v>44365.760300970876</v>
      </c>
      <c r="C61081">
        <v>177368</v>
      </c>
      <c r="D61081">
        <v>154256</v>
      </c>
      <c r="E61081" s="45">
        <v>21</v>
      </c>
      <c r="F61081" s="44">
        <v>5</v>
      </c>
      <c r="G61081" s="45">
        <v>3</v>
      </c>
      <c r="H61081" s="2">
        <v>44365.885300970876</v>
      </c>
    </row>
    <row r="61082" spans="1:8" x14ac:dyDescent="0.25">
      <c r="A61082">
        <v>186547</v>
      </c>
      <c r="B61082" s="2">
        <v>44365.761110032363</v>
      </c>
      <c r="C61082">
        <v>62309</v>
      </c>
      <c r="D61082">
        <v>258219</v>
      </c>
      <c r="E61082" s="45">
        <v>19</v>
      </c>
      <c r="F61082" s="44">
        <v>5</v>
      </c>
      <c r="G61082" s="45">
        <v>1</v>
      </c>
      <c r="H61082" s="2">
        <v>44365.802776699027</v>
      </c>
    </row>
    <row r="61083" spans="1:8" x14ac:dyDescent="0.25">
      <c r="A61083">
        <v>186549</v>
      </c>
      <c r="B61083" s="2">
        <v>44365.761110032363</v>
      </c>
      <c r="C61083">
        <v>237991</v>
      </c>
      <c r="D61083">
        <v>244574</v>
      </c>
      <c r="E61083" s="45">
        <v>19</v>
      </c>
      <c r="F61083" s="44">
        <v>5</v>
      </c>
      <c r="G61083" s="45">
        <v>1</v>
      </c>
      <c r="H61083" s="2">
        <v>44365.802776699027</v>
      </c>
    </row>
    <row r="61084" spans="1:8" x14ac:dyDescent="0.25">
      <c r="A61084">
        <v>186551</v>
      </c>
      <c r="B61084" s="2">
        <v>44365.761514563106</v>
      </c>
      <c r="C61084">
        <v>136749</v>
      </c>
      <c r="D61084">
        <v>5151</v>
      </c>
      <c r="E61084" s="45">
        <v>20</v>
      </c>
      <c r="F61084" s="44">
        <v>5</v>
      </c>
      <c r="G61084" s="45">
        <v>2</v>
      </c>
      <c r="H61084" s="2">
        <v>44365.844847896442</v>
      </c>
    </row>
    <row r="61085" spans="1:8" x14ac:dyDescent="0.25">
      <c r="A61085">
        <v>186554</v>
      </c>
      <c r="B61085" s="2">
        <v>44365.761514563106</v>
      </c>
      <c r="C61085">
        <v>231563</v>
      </c>
      <c r="D61085">
        <v>88008</v>
      </c>
      <c r="E61085" s="45">
        <v>20</v>
      </c>
      <c r="F61085" s="44">
        <v>5</v>
      </c>
      <c r="G61085" s="45">
        <v>2</v>
      </c>
      <c r="H61085" s="2">
        <v>44365.844847896442</v>
      </c>
    </row>
    <row r="61086" spans="1:8" x14ac:dyDescent="0.25">
      <c r="A61086">
        <v>186556</v>
      </c>
      <c r="B61086" s="2">
        <v>44365.761514563106</v>
      </c>
      <c r="C61086">
        <v>255951</v>
      </c>
      <c r="D61086">
        <v>473327</v>
      </c>
      <c r="E61086" s="45">
        <v>20</v>
      </c>
      <c r="F61086" s="44">
        <v>5</v>
      </c>
      <c r="G61086" s="45">
        <v>2</v>
      </c>
      <c r="H61086" s="2">
        <v>44365.844847896442</v>
      </c>
    </row>
    <row r="61087" spans="1:8" x14ac:dyDescent="0.25">
      <c r="A61087">
        <v>186561</v>
      </c>
      <c r="B61087" s="2">
        <v>44365.761919093849</v>
      </c>
      <c r="C61087">
        <v>330102</v>
      </c>
      <c r="D61087">
        <v>134080</v>
      </c>
      <c r="E61087" s="45">
        <v>21</v>
      </c>
      <c r="F61087" s="44">
        <v>5</v>
      </c>
      <c r="G61087" s="45">
        <v>3</v>
      </c>
      <c r="H61087" s="2">
        <v>44365.886919093849</v>
      </c>
    </row>
    <row r="61088" spans="1:8" x14ac:dyDescent="0.25">
      <c r="A61088">
        <v>186562</v>
      </c>
      <c r="B61088" s="2">
        <v>44365.762728155343</v>
      </c>
      <c r="C61088">
        <v>306799</v>
      </c>
      <c r="D61088">
        <v>470762</v>
      </c>
      <c r="E61088" s="45">
        <v>19</v>
      </c>
      <c r="F61088" s="44">
        <v>5</v>
      </c>
      <c r="G61088" s="45">
        <v>1</v>
      </c>
      <c r="H61088" s="2">
        <v>44365.804394822007</v>
      </c>
    </row>
    <row r="61089" spans="1:8" x14ac:dyDescent="0.25">
      <c r="A61089">
        <v>186567</v>
      </c>
      <c r="B61089" s="2">
        <v>44365.76353721683</v>
      </c>
      <c r="C61089">
        <v>244492</v>
      </c>
      <c r="D61089">
        <v>397</v>
      </c>
      <c r="E61089" s="45">
        <v>21</v>
      </c>
      <c r="F61089" s="44">
        <v>5</v>
      </c>
      <c r="G61089" s="45">
        <v>3</v>
      </c>
      <c r="H61089" s="2">
        <v>44365.88853721683</v>
      </c>
    </row>
    <row r="61090" spans="1:8" x14ac:dyDescent="0.25">
      <c r="A61090">
        <v>186572</v>
      </c>
      <c r="B61090" s="2">
        <v>44365.76353721683</v>
      </c>
      <c r="C61090">
        <v>262148</v>
      </c>
      <c r="D61090">
        <v>56769</v>
      </c>
      <c r="E61090" s="45">
        <v>21</v>
      </c>
      <c r="F61090" s="44">
        <v>5</v>
      </c>
      <c r="G61090" s="45">
        <v>3</v>
      </c>
      <c r="H61090" s="2">
        <v>44365.88853721683</v>
      </c>
    </row>
    <row r="61091" spans="1:8" x14ac:dyDescent="0.25">
      <c r="A61091">
        <v>186573</v>
      </c>
      <c r="B61091" s="2">
        <v>44365.763941747573</v>
      </c>
      <c r="C61091">
        <v>39650</v>
      </c>
      <c r="D61091">
        <v>158978</v>
      </c>
      <c r="E61091" s="45">
        <v>22</v>
      </c>
      <c r="F61091" s="44">
        <v>5</v>
      </c>
      <c r="G61091" s="45">
        <v>4</v>
      </c>
      <c r="H61091" s="2">
        <v>44365.930608414237</v>
      </c>
    </row>
    <row r="61092" spans="1:8" x14ac:dyDescent="0.25">
      <c r="A61092">
        <v>186575</v>
      </c>
      <c r="B61092" s="2">
        <v>44365.763941747573</v>
      </c>
      <c r="C61092">
        <v>306958</v>
      </c>
      <c r="D61092">
        <v>74982</v>
      </c>
      <c r="E61092" s="45">
        <v>18</v>
      </c>
      <c r="F61092" s="44">
        <v>5</v>
      </c>
      <c r="G61092" s="45">
        <v>0</v>
      </c>
      <c r="H61092" s="2">
        <v>44365.763941747573</v>
      </c>
    </row>
    <row r="61093" spans="1:8" x14ac:dyDescent="0.25">
      <c r="A61093">
        <v>186580</v>
      </c>
      <c r="B61093" s="2">
        <v>44365.764346278316</v>
      </c>
      <c r="C61093">
        <v>238711</v>
      </c>
      <c r="D61093">
        <v>273603</v>
      </c>
      <c r="E61093" s="45">
        <v>19</v>
      </c>
      <c r="F61093" s="44">
        <v>5</v>
      </c>
      <c r="G61093" s="45">
        <v>1</v>
      </c>
      <c r="H61093" s="2">
        <v>44365.80601294498</v>
      </c>
    </row>
    <row r="61094" spans="1:8" x14ac:dyDescent="0.25">
      <c r="A61094">
        <v>186581</v>
      </c>
      <c r="B61094" s="2">
        <v>44365.764346278316</v>
      </c>
      <c r="C61094">
        <v>245279</v>
      </c>
      <c r="D61094">
        <v>180055</v>
      </c>
      <c r="E61094" s="45">
        <v>19</v>
      </c>
      <c r="F61094" s="44">
        <v>5</v>
      </c>
      <c r="G61094" s="45">
        <v>1</v>
      </c>
      <c r="H61094" s="2">
        <v>44365.80601294498</v>
      </c>
    </row>
    <row r="61095" spans="1:8" x14ac:dyDescent="0.25">
      <c r="A61095">
        <v>186582</v>
      </c>
      <c r="B61095" s="2">
        <v>44365.765155339803</v>
      </c>
      <c r="C61095">
        <v>301832</v>
      </c>
      <c r="D61095">
        <v>230507</v>
      </c>
      <c r="E61095" s="45">
        <v>21</v>
      </c>
      <c r="F61095" s="44">
        <v>5</v>
      </c>
      <c r="G61095" s="45">
        <v>3</v>
      </c>
      <c r="H61095" s="2">
        <v>44365.890155339803</v>
      </c>
    </row>
    <row r="61096" spans="1:8" x14ac:dyDescent="0.25">
      <c r="A61096">
        <v>186585</v>
      </c>
      <c r="B61096" s="2">
        <v>44365.765155339803</v>
      </c>
      <c r="C61096">
        <v>305379</v>
      </c>
      <c r="D61096">
        <v>330333</v>
      </c>
      <c r="E61096" s="45">
        <v>21</v>
      </c>
      <c r="F61096" s="44">
        <v>5</v>
      </c>
      <c r="G61096" s="45">
        <v>3</v>
      </c>
      <c r="H61096" s="2">
        <v>44365.890155339803</v>
      </c>
    </row>
    <row r="61097" spans="1:8" x14ac:dyDescent="0.25">
      <c r="A61097">
        <v>186588</v>
      </c>
      <c r="B61097" s="2">
        <v>44365.765155339803</v>
      </c>
      <c r="C61097">
        <v>330714</v>
      </c>
      <c r="D61097">
        <v>352112</v>
      </c>
      <c r="E61097" s="45">
        <v>21</v>
      </c>
      <c r="F61097" s="44">
        <v>5</v>
      </c>
      <c r="G61097" s="45">
        <v>3</v>
      </c>
      <c r="H61097" s="2">
        <v>44365.890155339803</v>
      </c>
    </row>
    <row r="61098" spans="1:8" x14ac:dyDescent="0.25">
      <c r="A61098">
        <v>186591</v>
      </c>
      <c r="B61098" s="2">
        <v>44365.765559870553</v>
      </c>
      <c r="C61098">
        <v>140642</v>
      </c>
      <c r="D61098">
        <v>133953</v>
      </c>
      <c r="E61098" s="45">
        <v>18</v>
      </c>
      <c r="F61098" s="44">
        <v>5</v>
      </c>
      <c r="G61098" s="45">
        <v>0</v>
      </c>
      <c r="H61098" s="2">
        <v>44365.765559870553</v>
      </c>
    </row>
    <row r="61099" spans="1:8" x14ac:dyDescent="0.25">
      <c r="A61099">
        <v>186596</v>
      </c>
      <c r="B61099" s="2">
        <v>44365.765964401297</v>
      </c>
      <c r="C61099">
        <v>52162</v>
      </c>
      <c r="D61099">
        <v>158978</v>
      </c>
      <c r="E61099" s="45">
        <v>19</v>
      </c>
      <c r="F61099" s="44">
        <v>5</v>
      </c>
      <c r="G61099" s="45">
        <v>1</v>
      </c>
      <c r="H61099" s="2">
        <v>44365.807631067961</v>
      </c>
    </row>
    <row r="61100" spans="1:8" x14ac:dyDescent="0.25">
      <c r="A61100">
        <v>186597</v>
      </c>
      <c r="B61100" s="2">
        <v>44365.765964401297</v>
      </c>
      <c r="C61100">
        <v>64706</v>
      </c>
      <c r="D61100">
        <v>43842</v>
      </c>
      <c r="E61100" s="45">
        <v>19</v>
      </c>
      <c r="F61100" s="44">
        <v>5</v>
      </c>
      <c r="G61100" s="45">
        <v>1</v>
      </c>
      <c r="H61100" s="2">
        <v>44365.807631067961</v>
      </c>
    </row>
    <row r="61101" spans="1:8" x14ac:dyDescent="0.25">
      <c r="A61101">
        <v>186598</v>
      </c>
      <c r="B61101" s="2">
        <v>44365.765964401297</v>
      </c>
      <c r="C61101">
        <v>177545</v>
      </c>
      <c r="D61101">
        <v>250679</v>
      </c>
      <c r="E61101" s="45">
        <v>19</v>
      </c>
      <c r="F61101" s="44">
        <v>5</v>
      </c>
      <c r="G61101" s="45">
        <v>1</v>
      </c>
      <c r="H61101" s="2">
        <v>44365.807631067961</v>
      </c>
    </row>
    <row r="61102" spans="1:8" x14ac:dyDescent="0.25">
      <c r="A61102">
        <v>186601</v>
      </c>
      <c r="B61102" s="2">
        <v>44365.765964401297</v>
      </c>
      <c r="C61102">
        <v>250008</v>
      </c>
      <c r="D61102">
        <v>161891</v>
      </c>
      <c r="E61102" s="45">
        <v>19</v>
      </c>
      <c r="F61102" s="44">
        <v>5</v>
      </c>
      <c r="G61102" s="45">
        <v>1</v>
      </c>
      <c r="H61102" s="2">
        <v>44365.807631067961</v>
      </c>
    </row>
    <row r="61103" spans="1:8" x14ac:dyDescent="0.25">
      <c r="A61103">
        <v>186602</v>
      </c>
      <c r="B61103" s="2">
        <v>44365.766000000003</v>
      </c>
      <c r="C61103">
        <v>320146</v>
      </c>
      <c r="D61103">
        <v>378749</v>
      </c>
      <c r="E61103" s="45">
        <v>3</v>
      </c>
      <c r="F61103" s="44">
        <v>6</v>
      </c>
      <c r="G61103" s="45">
        <v>9</v>
      </c>
      <c r="H61103" s="2">
        <v>44366.141000000003</v>
      </c>
    </row>
    <row r="61104" spans="1:8" x14ac:dyDescent="0.25">
      <c r="A61104">
        <v>186607</v>
      </c>
      <c r="B61104" s="2">
        <v>44365.76636893204</v>
      </c>
      <c r="C61104">
        <v>20052</v>
      </c>
      <c r="D61104">
        <v>43623</v>
      </c>
      <c r="E61104" s="45">
        <v>20</v>
      </c>
      <c r="F61104" s="44">
        <v>5</v>
      </c>
      <c r="G61104" s="45">
        <v>2</v>
      </c>
      <c r="H61104" s="2">
        <v>44365.849702265376</v>
      </c>
    </row>
    <row r="61105" spans="1:8" x14ac:dyDescent="0.25">
      <c r="A61105">
        <v>186610</v>
      </c>
      <c r="B61105" s="2">
        <v>44365.766773462783</v>
      </c>
      <c r="C61105">
        <v>205358</v>
      </c>
      <c r="D61105">
        <v>166809</v>
      </c>
      <c r="E61105" s="45">
        <v>21</v>
      </c>
      <c r="F61105" s="44">
        <v>5</v>
      </c>
      <c r="G61105" s="45">
        <v>3</v>
      </c>
      <c r="H61105" s="2">
        <v>44365.891773462783</v>
      </c>
    </row>
    <row r="61106" spans="1:8" x14ac:dyDescent="0.25">
      <c r="A61106">
        <v>186613</v>
      </c>
      <c r="B61106" s="2">
        <v>44365.767177993526</v>
      </c>
      <c r="C61106">
        <v>250005</v>
      </c>
      <c r="D61106">
        <v>82901</v>
      </c>
      <c r="E61106" s="45">
        <v>18</v>
      </c>
      <c r="F61106" s="44">
        <v>5</v>
      </c>
      <c r="G61106" s="45">
        <v>0</v>
      </c>
      <c r="H61106" s="2">
        <v>44365.767177993526</v>
      </c>
    </row>
    <row r="61107" spans="1:8" x14ac:dyDescent="0.25">
      <c r="A61107">
        <v>186617</v>
      </c>
      <c r="B61107" s="2">
        <v>44365.767177993526</v>
      </c>
      <c r="C61107">
        <v>342014</v>
      </c>
      <c r="D61107">
        <v>411922</v>
      </c>
      <c r="E61107" s="45">
        <v>18</v>
      </c>
      <c r="F61107" s="44">
        <v>5</v>
      </c>
      <c r="G61107" s="45">
        <v>0</v>
      </c>
      <c r="H61107" s="2">
        <v>44365.767177993526</v>
      </c>
    </row>
    <row r="61108" spans="1:8" x14ac:dyDescent="0.25">
      <c r="A61108">
        <v>186619</v>
      </c>
      <c r="B61108" s="2">
        <v>44365.767582524277</v>
      </c>
      <c r="C61108">
        <v>14829</v>
      </c>
      <c r="D61108">
        <v>301748</v>
      </c>
      <c r="E61108" s="45">
        <v>19</v>
      </c>
      <c r="F61108" s="44">
        <v>5</v>
      </c>
      <c r="G61108" s="45">
        <v>1</v>
      </c>
      <c r="H61108" s="2">
        <v>44365.809249190941</v>
      </c>
    </row>
    <row r="61109" spans="1:8" x14ac:dyDescent="0.25">
      <c r="A61109">
        <v>186623</v>
      </c>
      <c r="B61109" s="2">
        <v>44365.767582524277</v>
      </c>
      <c r="C61109">
        <v>263947</v>
      </c>
      <c r="D61109">
        <v>408345</v>
      </c>
      <c r="E61109" s="45">
        <v>19</v>
      </c>
      <c r="F61109" s="44">
        <v>5</v>
      </c>
      <c r="G61109" s="45">
        <v>1</v>
      </c>
      <c r="H61109" s="2">
        <v>44365.809249190941</v>
      </c>
    </row>
    <row r="61110" spans="1:8" x14ac:dyDescent="0.25">
      <c r="A61110">
        <v>186626</v>
      </c>
      <c r="B61110" s="2">
        <v>44365.767987055013</v>
      </c>
      <c r="C61110">
        <v>132108</v>
      </c>
      <c r="D61110">
        <v>389689</v>
      </c>
      <c r="E61110" s="45">
        <v>20</v>
      </c>
      <c r="F61110" s="44">
        <v>5</v>
      </c>
      <c r="G61110" s="45">
        <v>2</v>
      </c>
      <c r="H61110" s="2">
        <v>44365.851320388349</v>
      </c>
    </row>
    <row r="61111" spans="1:8" x14ac:dyDescent="0.25">
      <c r="A61111">
        <v>186629</v>
      </c>
      <c r="B61111" s="2">
        <v>44365.767987055013</v>
      </c>
      <c r="C61111">
        <v>339814</v>
      </c>
      <c r="D61111">
        <v>180863</v>
      </c>
      <c r="E61111" s="45">
        <v>20</v>
      </c>
      <c r="F61111" s="44">
        <v>5</v>
      </c>
      <c r="G61111" s="45">
        <v>2</v>
      </c>
      <c r="H61111" s="2">
        <v>44365.851320388349</v>
      </c>
    </row>
    <row r="61112" spans="1:8" x14ac:dyDescent="0.25">
      <c r="A61112">
        <v>186633</v>
      </c>
      <c r="B61112" s="2">
        <v>44365.768391585763</v>
      </c>
      <c r="C61112">
        <v>104764</v>
      </c>
      <c r="D61112">
        <v>411922</v>
      </c>
      <c r="E61112" s="45">
        <v>21</v>
      </c>
      <c r="F61112" s="44">
        <v>5</v>
      </c>
      <c r="G61112" s="45">
        <v>3</v>
      </c>
      <c r="H61112" s="2">
        <v>44365.893391585763</v>
      </c>
    </row>
    <row r="61113" spans="1:8" x14ac:dyDescent="0.25">
      <c r="A61113">
        <v>186634</v>
      </c>
      <c r="B61113" s="2">
        <v>44365.768391585763</v>
      </c>
      <c r="C61113">
        <v>334240</v>
      </c>
      <c r="D61113">
        <v>250115</v>
      </c>
      <c r="E61113" s="45">
        <v>21</v>
      </c>
      <c r="F61113" s="44">
        <v>5</v>
      </c>
      <c r="G61113" s="45">
        <v>3</v>
      </c>
      <c r="H61113" s="2">
        <v>44365.893391585763</v>
      </c>
    </row>
    <row r="61114" spans="1:8" x14ac:dyDescent="0.25">
      <c r="A61114">
        <v>186635</v>
      </c>
      <c r="B61114" s="2">
        <v>44365.768796116499</v>
      </c>
      <c r="C61114">
        <v>94859</v>
      </c>
      <c r="D61114">
        <v>267896</v>
      </c>
      <c r="E61114" s="45">
        <v>14</v>
      </c>
      <c r="F61114" s="44">
        <v>5</v>
      </c>
      <c r="G61114" s="45">
        <v>-4</v>
      </c>
      <c r="H61114" s="2">
        <v>44365.602129449835</v>
      </c>
    </row>
    <row r="61115" spans="1:8" x14ac:dyDescent="0.25">
      <c r="A61115">
        <v>186638</v>
      </c>
      <c r="B61115" s="2">
        <v>44365.768796116507</v>
      </c>
      <c r="C61115">
        <v>234771</v>
      </c>
      <c r="D61115">
        <v>170967</v>
      </c>
      <c r="E61115" s="45">
        <v>22</v>
      </c>
      <c r="F61115" s="44">
        <v>5</v>
      </c>
      <c r="G61115" s="45">
        <v>4</v>
      </c>
      <c r="H61115" s="2">
        <v>44365.935462783171</v>
      </c>
    </row>
    <row r="61116" spans="1:8" x14ac:dyDescent="0.25">
      <c r="A61116">
        <v>186643</v>
      </c>
      <c r="B61116" s="2">
        <v>44365.769</v>
      </c>
      <c r="C61116">
        <v>280985</v>
      </c>
      <c r="D61116">
        <v>50669</v>
      </c>
      <c r="E61116" s="45">
        <v>21</v>
      </c>
      <c r="F61116" s="44">
        <v>5</v>
      </c>
      <c r="G61116" s="45">
        <v>3</v>
      </c>
      <c r="H61116" s="2">
        <v>44365.894</v>
      </c>
    </row>
    <row r="61117" spans="1:8" x14ac:dyDescent="0.25">
      <c r="A61117">
        <v>186647</v>
      </c>
      <c r="B61117" s="2">
        <v>44365.76920064725</v>
      </c>
      <c r="C61117">
        <v>15465</v>
      </c>
      <c r="D61117">
        <v>88863</v>
      </c>
      <c r="E61117" s="45">
        <v>19</v>
      </c>
      <c r="F61117" s="44">
        <v>5</v>
      </c>
      <c r="G61117" s="45">
        <v>1</v>
      </c>
      <c r="H61117" s="2">
        <v>44365.810867313914</v>
      </c>
    </row>
    <row r="61118" spans="1:8" x14ac:dyDescent="0.25">
      <c r="A61118">
        <v>186649</v>
      </c>
      <c r="B61118" s="2">
        <v>44365.76920064725</v>
      </c>
      <c r="C61118">
        <v>27738</v>
      </c>
      <c r="D61118">
        <v>273324</v>
      </c>
      <c r="E61118" s="45">
        <v>19</v>
      </c>
      <c r="F61118" s="44">
        <v>5</v>
      </c>
      <c r="G61118" s="45">
        <v>1</v>
      </c>
      <c r="H61118" s="2">
        <v>44365.810867313914</v>
      </c>
    </row>
    <row r="61119" spans="1:8" x14ac:dyDescent="0.25">
      <c r="A61119">
        <v>186653</v>
      </c>
      <c r="B61119" s="2">
        <v>44365.769605177993</v>
      </c>
      <c r="C61119">
        <v>239243</v>
      </c>
      <c r="D61119">
        <v>432175</v>
      </c>
      <c r="E61119" s="45">
        <v>0</v>
      </c>
      <c r="F61119" s="44">
        <v>6</v>
      </c>
      <c r="G61119" s="45">
        <v>6</v>
      </c>
      <c r="H61119" s="2">
        <v>44366.019605177993</v>
      </c>
    </row>
    <row r="61120" spans="1:8" x14ac:dyDescent="0.25">
      <c r="A61120">
        <v>186655</v>
      </c>
      <c r="B61120" s="2">
        <v>44365.770009708736</v>
      </c>
      <c r="C61120">
        <v>301898</v>
      </c>
      <c r="D61120">
        <v>217307</v>
      </c>
      <c r="E61120" s="45">
        <v>21</v>
      </c>
      <c r="F61120" s="44">
        <v>5</v>
      </c>
      <c r="G61120" s="45">
        <v>3</v>
      </c>
      <c r="H61120" s="2">
        <v>44365.895009708736</v>
      </c>
    </row>
    <row r="61121" spans="1:8" x14ac:dyDescent="0.25">
      <c r="A61121">
        <v>186659</v>
      </c>
      <c r="B61121" s="2">
        <v>44365.77041423948</v>
      </c>
      <c r="C61121">
        <v>15706</v>
      </c>
      <c r="D61121">
        <v>158978</v>
      </c>
      <c r="E61121" s="45">
        <v>18</v>
      </c>
      <c r="F61121" s="44">
        <v>5</v>
      </c>
      <c r="G61121" s="45">
        <v>0</v>
      </c>
      <c r="H61121" s="2">
        <v>44365.77041423948</v>
      </c>
    </row>
    <row r="61122" spans="1:8" x14ac:dyDescent="0.25">
      <c r="A61122">
        <v>186663</v>
      </c>
      <c r="B61122" s="2">
        <v>44365.77081877023</v>
      </c>
      <c r="C61122">
        <v>200040</v>
      </c>
      <c r="D61122">
        <v>411922</v>
      </c>
      <c r="E61122" s="45">
        <v>19</v>
      </c>
      <c r="F61122" s="44">
        <v>5</v>
      </c>
      <c r="G61122" s="45">
        <v>1</v>
      </c>
      <c r="H61122" s="2">
        <v>44365.812485436894</v>
      </c>
    </row>
    <row r="61123" spans="1:8" x14ac:dyDescent="0.25">
      <c r="A61123">
        <v>186664</v>
      </c>
      <c r="B61123" s="2">
        <v>44365.77081877023</v>
      </c>
      <c r="C61123">
        <v>329799</v>
      </c>
      <c r="D61123">
        <v>13404</v>
      </c>
      <c r="E61123" s="45">
        <v>19</v>
      </c>
      <c r="F61123" s="44">
        <v>5</v>
      </c>
      <c r="G61123" s="45">
        <v>1</v>
      </c>
      <c r="H61123" s="2">
        <v>44365.812485436894</v>
      </c>
    </row>
    <row r="61124" spans="1:8" x14ac:dyDescent="0.25">
      <c r="A61124">
        <v>186669</v>
      </c>
      <c r="B61124" s="2">
        <v>44365.771223300966</v>
      </c>
      <c r="C61124">
        <v>57932</v>
      </c>
      <c r="D61124">
        <v>112803</v>
      </c>
      <c r="E61124" s="45">
        <v>20</v>
      </c>
      <c r="F61124" s="44">
        <v>5</v>
      </c>
      <c r="G61124" s="45">
        <v>2</v>
      </c>
      <c r="H61124" s="2">
        <v>44365.854556634302</v>
      </c>
    </row>
    <row r="61125" spans="1:8" x14ac:dyDescent="0.25">
      <c r="A61125">
        <v>186671</v>
      </c>
      <c r="B61125" s="2">
        <v>44365.771627831717</v>
      </c>
      <c r="C61125">
        <v>69276</v>
      </c>
      <c r="D61125">
        <v>90419</v>
      </c>
      <c r="E61125" s="45">
        <v>21</v>
      </c>
      <c r="F61125" s="44">
        <v>5</v>
      </c>
      <c r="G61125" s="45">
        <v>3</v>
      </c>
      <c r="H61125" s="2">
        <v>44365.896627831717</v>
      </c>
    </row>
    <row r="61126" spans="1:8" x14ac:dyDescent="0.25">
      <c r="A61126">
        <v>186676</v>
      </c>
      <c r="B61126" s="2">
        <v>44365.77203236246</v>
      </c>
      <c r="C61126">
        <v>307665</v>
      </c>
      <c r="D61126">
        <v>313585</v>
      </c>
      <c r="E61126" s="45">
        <v>22</v>
      </c>
      <c r="F61126" s="44">
        <v>5</v>
      </c>
      <c r="G61126" s="45">
        <v>4</v>
      </c>
      <c r="H61126" s="2">
        <v>44365.938699029124</v>
      </c>
    </row>
    <row r="61127" spans="1:8" x14ac:dyDescent="0.25">
      <c r="A61127">
        <v>186678</v>
      </c>
      <c r="B61127" s="2">
        <v>44365.772436893203</v>
      </c>
      <c r="C61127">
        <v>44712</v>
      </c>
      <c r="D61127">
        <v>36890</v>
      </c>
      <c r="E61127" s="45">
        <v>19</v>
      </c>
      <c r="F61127" s="44">
        <v>5</v>
      </c>
      <c r="G61127" s="45">
        <v>1</v>
      </c>
      <c r="H61127" s="2">
        <v>44365.814103559867</v>
      </c>
    </row>
    <row r="61128" spans="1:8" x14ac:dyDescent="0.25">
      <c r="A61128">
        <v>186683</v>
      </c>
      <c r="B61128" s="2">
        <v>44365.772436893203</v>
      </c>
      <c r="C61128">
        <v>47830</v>
      </c>
      <c r="D61128">
        <v>388328</v>
      </c>
      <c r="E61128" s="45">
        <v>19</v>
      </c>
      <c r="F61128" s="44">
        <v>5</v>
      </c>
      <c r="G61128" s="45">
        <v>1</v>
      </c>
      <c r="H61128" s="2">
        <v>44365.814103559867</v>
      </c>
    </row>
    <row r="61129" spans="1:8" x14ac:dyDescent="0.25">
      <c r="A61129">
        <v>186687</v>
      </c>
      <c r="B61129" s="2">
        <v>44365.772436893203</v>
      </c>
      <c r="C61129">
        <v>61863</v>
      </c>
      <c r="D61129">
        <v>123413</v>
      </c>
      <c r="E61129" s="45">
        <v>19</v>
      </c>
      <c r="F61129" s="44">
        <v>5</v>
      </c>
      <c r="G61129" s="45">
        <v>1</v>
      </c>
      <c r="H61129" s="2">
        <v>44365.814103559867</v>
      </c>
    </row>
    <row r="61130" spans="1:8" x14ac:dyDescent="0.25">
      <c r="A61130">
        <v>186690</v>
      </c>
      <c r="B61130" s="2">
        <v>44365.772436893203</v>
      </c>
      <c r="C61130">
        <v>125552</v>
      </c>
      <c r="D61130">
        <v>292258</v>
      </c>
      <c r="E61130" s="45">
        <v>19</v>
      </c>
      <c r="F61130" s="44">
        <v>5</v>
      </c>
      <c r="G61130" s="45">
        <v>1</v>
      </c>
      <c r="H61130" s="2">
        <v>44365.814103559867</v>
      </c>
    </row>
    <row r="61131" spans="1:8" x14ac:dyDescent="0.25">
      <c r="A61131">
        <v>186692</v>
      </c>
      <c r="B61131" s="2">
        <v>44365.772436893203</v>
      </c>
      <c r="C61131">
        <v>253879</v>
      </c>
      <c r="D61131">
        <v>118549</v>
      </c>
      <c r="E61131" s="45">
        <v>19</v>
      </c>
      <c r="F61131" s="44">
        <v>5</v>
      </c>
      <c r="G61131" s="45">
        <v>1</v>
      </c>
      <c r="H61131" s="2">
        <v>44365.814103559867</v>
      </c>
    </row>
    <row r="61132" spans="1:8" x14ac:dyDescent="0.25">
      <c r="A61132">
        <v>186696</v>
      </c>
      <c r="B61132" s="2">
        <v>44365.772841423946</v>
      </c>
      <c r="C61132">
        <v>19269</v>
      </c>
      <c r="D61132">
        <v>230507</v>
      </c>
      <c r="E61132" s="45">
        <v>20</v>
      </c>
      <c r="F61132" s="44">
        <v>5</v>
      </c>
      <c r="G61132" s="45">
        <v>2</v>
      </c>
      <c r="H61132" s="2">
        <v>44365.856174757282</v>
      </c>
    </row>
    <row r="61133" spans="1:8" x14ac:dyDescent="0.25">
      <c r="A61133">
        <v>186701</v>
      </c>
      <c r="B61133" s="2">
        <v>44365.772841423946</v>
      </c>
      <c r="C61133">
        <v>334469</v>
      </c>
      <c r="D61133">
        <v>43842</v>
      </c>
      <c r="E61133" s="45">
        <v>20</v>
      </c>
      <c r="F61133" s="44">
        <v>5</v>
      </c>
      <c r="G61133" s="45">
        <v>2</v>
      </c>
      <c r="H61133" s="2">
        <v>44365.856174757282</v>
      </c>
    </row>
    <row r="61134" spans="1:8" x14ac:dyDescent="0.25">
      <c r="A61134">
        <v>186705</v>
      </c>
      <c r="B61134" s="2">
        <v>44365.774459546927</v>
      </c>
      <c r="C61134">
        <v>220715</v>
      </c>
      <c r="D61134">
        <v>411922</v>
      </c>
      <c r="E61134" s="45">
        <v>20</v>
      </c>
      <c r="F61134" s="44">
        <v>5</v>
      </c>
      <c r="G61134" s="45">
        <v>2</v>
      </c>
      <c r="H61134" s="2">
        <v>44365.857792880262</v>
      </c>
    </row>
    <row r="61135" spans="1:8" x14ac:dyDescent="0.25">
      <c r="A61135">
        <v>186710</v>
      </c>
      <c r="B61135" s="2">
        <v>44365.775673139164</v>
      </c>
      <c r="C61135">
        <v>110808</v>
      </c>
      <c r="D61135">
        <v>472908</v>
      </c>
      <c r="E61135" s="45">
        <v>19</v>
      </c>
      <c r="F61135" s="44">
        <v>5</v>
      </c>
      <c r="G61135" s="45">
        <v>1</v>
      </c>
      <c r="H61135" s="2">
        <v>44365.817339805828</v>
      </c>
    </row>
    <row r="61136" spans="1:8" x14ac:dyDescent="0.25">
      <c r="A61136">
        <v>186713</v>
      </c>
      <c r="B61136" s="2">
        <v>44365.775673139164</v>
      </c>
      <c r="C61136">
        <v>112708</v>
      </c>
      <c r="D61136">
        <v>88008</v>
      </c>
      <c r="E61136" s="45">
        <v>19</v>
      </c>
      <c r="F61136" s="44">
        <v>5</v>
      </c>
      <c r="G61136" s="45">
        <v>1</v>
      </c>
      <c r="H61136" s="2">
        <v>44365.817339805828</v>
      </c>
    </row>
    <row r="61137" spans="1:8" x14ac:dyDescent="0.25">
      <c r="A61137">
        <v>186715</v>
      </c>
      <c r="B61137" s="2">
        <v>44365.775673139164</v>
      </c>
      <c r="C61137">
        <v>189283</v>
      </c>
      <c r="D61137">
        <v>109689</v>
      </c>
      <c r="E61137" s="45">
        <v>19</v>
      </c>
      <c r="F61137" s="44">
        <v>5</v>
      </c>
      <c r="G61137" s="45">
        <v>1</v>
      </c>
      <c r="H61137" s="2">
        <v>44365.817339805828</v>
      </c>
    </row>
    <row r="61138" spans="1:8" x14ac:dyDescent="0.25">
      <c r="A61138">
        <v>186717</v>
      </c>
      <c r="B61138" s="2">
        <v>44365.775673139164</v>
      </c>
      <c r="C61138">
        <v>199438</v>
      </c>
      <c r="D61138">
        <v>373415</v>
      </c>
      <c r="E61138" s="45">
        <v>19</v>
      </c>
      <c r="F61138" s="44">
        <v>5</v>
      </c>
      <c r="G61138" s="45">
        <v>1</v>
      </c>
      <c r="H61138" s="2">
        <v>44365.817339805828</v>
      </c>
    </row>
    <row r="61139" spans="1:8" x14ac:dyDescent="0.25">
      <c r="A61139">
        <v>186718</v>
      </c>
      <c r="B61139" s="2">
        <v>44365.775673139164</v>
      </c>
      <c r="C61139">
        <v>310993</v>
      </c>
      <c r="D61139">
        <v>158978</v>
      </c>
      <c r="E61139" s="45">
        <v>19</v>
      </c>
      <c r="F61139" s="44">
        <v>5</v>
      </c>
      <c r="G61139" s="45">
        <v>1</v>
      </c>
      <c r="H61139" s="2">
        <v>44365.817339805828</v>
      </c>
    </row>
    <row r="61140" spans="1:8" x14ac:dyDescent="0.25">
      <c r="A61140">
        <v>186722</v>
      </c>
      <c r="B61140" s="2">
        <v>44365.7760776699</v>
      </c>
      <c r="C61140">
        <v>201286</v>
      </c>
      <c r="D61140">
        <v>250679</v>
      </c>
      <c r="E61140" s="45">
        <v>20</v>
      </c>
      <c r="F61140" s="44">
        <v>5</v>
      </c>
      <c r="G61140" s="45">
        <v>2</v>
      </c>
      <c r="H61140" s="2">
        <v>44365.859411003235</v>
      </c>
    </row>
    <row r="61141" spans="1:8" x14ac:dyDescent="0.25">
      <c r="A61141">
        <v>186726</v>
      </c>
      <c r="B61141" s="2">
        <v>44365.7760776699</v>
      </c>
      <c r="C61141">
        <v>250563</v>
      </c>
      <c r="D61141">
        <v>37644</v>
      </c>
      <c r="E61141" s="45">
        <v>20</v>
      </c>
      <c r="F61141" s="44">
        <v>5</v>
      </c>
      <c r="G61141" s="45">
        <v>2</v>
      </c>
      <c r="H61141" s="2">
        <v>44365.859411003235</v>
      </c>
    </row>
    <row r="61142" spans="1:8" x14ac:dyDescent="0.25">
      <c r="A61142">
        <v>186729</v>
      </c>
      <c r="B61142" s="2">
        <v>44365.77648220065</v>
      </c>
      <c r="C61142">
        <v>9494</v>
      </c>
      <c r="D61142">
        <v>387595</v>
      </c>
      <c r="E61142" s="45">
        <v>21</v>
      </c>
      <c r="F61142" s="44">
        <v>5</v>
      </c>
      <c r="G61142" s="45">
        <v>3</v>
      </c>
      <c r="H61142" s="2">
        <v>44365.90148220065</v>
      </c>
    </row>
    <row r="61143" spans="1:8" x14ac:dyDescent="0.25">
      <c r="A61143">
        <v>186732</v>
      </c>
      <c r="B61143" s="2">
        <v>44365.77648220065</v>
      </c>
      <c r="C61143">
        <v>50299</v>
      </c>
      <c r="D61143">
        <v>470762</v>
      </c>
      <c r="E61143" s="45">
        <v>21</v>
      </c>
      <c r="F61143" s="44">
        <v>5</v>
      </c>
      <c r="G61143" s="45">
        <v>3</v>
      </c>
      <c r="H61143" s="2">
        <v>44365.90148220065</v>
      </c>
    </row>
    <row r="61144" spans="1:8" x14ac:dyDescent="0.25">
      <c r="A61144">
        <v>186735</v>
      </c>
      <c r="B61144" s="2">
        <v>44365.776886731393</v>
      </c>
      <c r="C61144">
        <v>251597</v>
      </c>
      <c r="D61144">
        <v>122982</v>
      </c>
      <c r="E61144" s="45">
        <v>18</v>
      </c>
      <c r="F61144" s="44">
        <v>5</v>
      </c>
      <c r="G61144" s="45">
        <v>0</v>
      </c>
      <c r="H61144" s="2">
        <v>44365.776886731393</v>
      </c>
    </row>
    <row r="61145" spans="1:8" x14ac:dyDescent="0.25">
      <c r="A61145">
        <v>186739</v>
      </c>
      <c r="B61145" s="2">
        <v>44365.777291262137</v>
      </c>
      <c r="C61145">
        <v>220658</v>
      </c>
      <c r="D61145">
        <v>7650</v>
      </c>
      <c r="E61145" s="45">
        <v>19</v>
      </c>
      <c r="F61145" s="44">
        <v>5</v>
      </c>
      <c r="G61145" s="45">
        <v>1</v>
      </c>
      <c r="H61145" s="2">
        <v>44365.818957928801</v>
      </c>
    </row>
    <row r="61146" spans="1:8" x14ac:dyDescent="0.25">
      <c r="A61146">
        <v>186741</v>
      </c>
      <c r="B61146" s="2">
        <v>44365.777291262137</v>
      </c>
      <c r="C61146">
        <v>221836</v>
      </c>
      <c r="D61146">
        <v>54917</v>
      </c>
      <c r="E61146" s="45">
        <v>19</v>
      </c>
      <c r="F61146" s="44">
        <v>5</v>
      </c>
      <c r="G61146" s="45">
        <v>1</v>
      </c>
      <c r="H61146" s="2">
        <v>44365.818957928801</v>
      </c>
    </row>
    <row r="61147" spans="1:8" x14ac:dyDescent="0.25">
      <c r="A61147">
        <v>186743</v>
      </c>
      <c r="B61147" s="2">
        <v>44365.77769579288</v>
      </c>
      <c r="C61147">
        <v>156468</v>
      </c>
      <c r="D61147">
        <v>56811</v>
      </c>
      <c r="E61147" s="45">
        <v>20</v>
      </c>
      <c r="F61147" s="44">
        <v>5</v>
      </c>
      <c r="G61147" s="45">
        <v>2</v>
      </c>
      <c r="H61147" s="2">
        <v>44365.861029126216</v>
      </c>
    </row>
    <row r="61148" spans="1:8" x14ac:dyDescent="0.25">
      <c r="A61148">
        <v>186745</v>
      </c>
      <c r="B61148" s="2">
        <v>44365.77890938511</v>
      </c>
      <c r="C61148">
        <v>243970</v>
      </c>
      <c r="D61148">
        <v>198146</v>
      </c>
      <c r="E61148" s="45">
        <v>15</v>
      </c>
      <c r="F61148" s="44">
        <v>5</v>
      </c>
      <c r="G61148" s="45">
        <v>-3</v>
      </c>
      <c r="H61148" s="2">
        <v>44365.65390938511</v>
      </c>
    </row>
    <row r="61149" spans="1:8" x14ac:dyDescent="0.25">
      <c r="A61149">
        <v>186748</v>
      </c>
      <c r="B61149" s="2">
        <v>44365.77890938511</v>
      </c>
      <c r="C61149">
        <v>245727</v>
      </c>
      <c r="D61149">
        <v>351192</v>
      </c>
      <c r="E61149" s="45">
        <v>23</v>
      </c>
      <c r="F61149" s="44">
        <v>5</v>
      </c>
      <c r="G61149" s="45">
        <v>5</v>
      </c>
      <c r="H61149" s="2">
        <v>44365.987242718445</v>
      </c>
    </row>
    <row r="61150" spans="1:8" x14ac:dyDescent="0.25">
      <c r="A61150">
        <v>186749</v>
      </c>
      <c r="B61150" s="2">
        <v>44365.778909385117</v>
      </c>
      <c r="C61150">
        <v>129123</v>
      </c>
      <c r="D61150">
        <v>285201</v>
      </c>
      <c r="E61150" s="45">
        <v>19</v>
      </c>
      <c r="F61150" s="44">
        <v>5</v>
      </c>
      <c r="G61150" s="45">
        <v>1</v>
      </c>
      <c r="H61150" s="2">
        <v>44365.820576051781</v>
      </c>
    </row>
    <row r="61151" spans="1:8" x14ac:dyDescent="0.25">
      <c r="A61151">
        <v>186750</v>
      </c>
      <c r="B61151" s="2">
        <v>44365.778909385117</v>
      </c>
      <c r="C61151">
        <v>177514</v>
      </c>
      <c r="D61151">
        <v>371515</v>
      </c>
      <c r="E61151" s="45">
        <v>19</v>
      </c>
      <c r="F61151" s="44">
        <v>5</v>
      </c>
      <c r="G61151" s="45">
        <v>1</v>
      </c>
      <c r="H61151" s="2">
        <v>44365.820576051781</v>
      </c>
    </row>
    <row r="61152" spans="1:8" x14ac:dyDescent="0.25">
      <c r="A61152">
        <v>186753</v>
      </c>
      <c r="B61152" s="2">
        <v>44365.779718446604</v>
      </c>
      <c r="C61152">
        <v>120638</v>
      </c>
      <c r="D61152">
        <v>394819</v>
      </c>
      <c r="E61152" s="45">
        <v>21</v>
      </c>
      <c r="F61152" s="44">
        <v>5</v>
      </c>
      <c r="G61152" s="45">
        <v>3</v>
      </c>
      <c r="H61152" s="2">
        <v>44365.904718446604</v>
      </c>
    </row>
    <row r="61153" spans="1:8" x14ac:dyDescent="0.25">
      <c r="A61153">
        <v>186754</v>
      </c>
      <c r="B61153" s="2">
        <v>44365.780122977347</v>
      </c>
      <c r="C61153">
        <v>1868</v>
      </c>
      <c r="D61153">
        <v>266075</v>
      </c>
      <c r="E61153" s="45">
        <v>18</v>
      </c>
      <c r="F61153" s="44">
        <v>5</v>
      </c>
      <c r="G61153" s="45">
        <v>0</v>
      </c>
      <c r="H61153" s="2">
        <v>44365.780122977347</v>
      </c>
    </row>
    <row r="61154" spans="1:8" x14ac:dyDescent="0.25">
      <c r="A61154">
        <v>186755</v>
      </c>
      <c r="B61154" s="2">
        <v>44365.780122977347</v>
      </c>
      <c r="C61154">
        <v>28041</v>
      </c>
      <c r="D61154">
        <v>235960</v>
      </c>
      <c r="E61154" s="45">
        <v>18</v>
      </c>
      <c r="F61154" s="44">
        <v>5</v>
      </c>
      <c r="G61154" s="45">
        <v>0</v>
      </c>
      <c r="H61154" s="2">
        <v>44365.780122977347</v>
      </c>
    </row>
    <row r="61155" spans="1:8" x14ac:dyDescent="0.25">
      <c r="A61155">
        <v>186756</v>
      </c>
      <c r="B61155" s="2">
        <v>44365.780122977347</v>
      </c>
      <c r="C61155">
        <v>273431</v>
      </c>
      <c r="D61155">
        <v>108812</v>
      </c>
      <c r="E61155" s="45">
        <v>18</v>
      </c>
      <c r="F61155" s="44">
        <v>5</v>
      </c>
      <c r="G61155" s="45">
        <v>0</v>
      </c>
      <c r="H61155" s="2">
        <v>44365.780122977347</v>
      </c>
    </row>
    <row r="61156" spans="1:8" x14ac:dyDescent="0.25">
      <c r="A61156">
        <v>186757</v>
      </c>
      <c r="B61156" s="2">
        <v>44365.780932038833</v>
      </c>
      <c r="C61156">
        <v>271522</v>
      </c>
      <c r="D61156">
        <v>78899</v>
      </c>
      <c r="E61156" s="45">
        <v>20</v>
      </c>
      <c r="F61156" s="44">
        <v>5</v>
      </c>
      <c r="G61156" s="45">
        <v>2</v>
      </c>
      <c r="H61156" s="2">
        <v>44365.864265372169</v>
      </c>
    </row>
    <row r="61157" spans="1:8" x14ac:dyDescent="0.25">
      <c r="A61157">
        <v>186761</v>
      </c>
      <c r="B61157" s="2">
        <v>44365.781741100327</v>
      </c>
      <c r="C61157">
        <v>72149</v>
      </c>
      <c r="D61157">
        <v>248817</v>
      </c>
      <c r="E61157" s="45">
        <v>18</v>
      </c>
      <c r="F61157" s="44">
        <v>5</v>
      </c>
      <c r="G61157" s="45">
        <v>0</v>
      </c>
      <c r="H61157" s="2">
        <v>44365.781741100327</v>
      </c>
    </row>
    <row r="61158" spans="1:8" x14ac:dyDescent="0.25">
      <c r="A61158">
        <v>186764</v>
      </c>
      <c r="B61158" s="2">
        <v>44365.781741100327</v>
      </c>
      <c r="C61158">
        <v>151503</v>
      </c>
      <c r="D61158">
        <v>347393</v>
      </c>
      <c r="E61158" s="45">
        <v>18</v>
      </c>
      <c r="F61158" s="44">
        <v>5</v>
      </c>
      <c r="G61158" s="45">
        <v>0</v>
      </c>
      <c r="H61158" s="2">
        <v>44365.781741100327</v>
      </c>
    </row>
    <row r="61159" spans="1:8" x14ac:dyDescent="0.25">
      <c r="A61159">
        <v>186766</v>
      </c>
      <c r="B61159" s="2">
        <v>44365.78214563107</v>
      </c>
      <c r="C61159">
        <v>60455</v>
      </c>
      <c r="D61159">
        <v>2004</v>
      </c>
      <c r="E61159" s="45">
        <v>19</v>
      </c>
      <c r="F61159" s="44">
        <v>5</v>
      </c>
      <c r="G61159" s="45">
        <v>1</v>
      </c>
      <c r="H61159" s="2">
        <v>44365.823812297735</v>
      </c>
    </row>
    <row r="61160" spans="1:8" x14ac:dyDescent="0.25">
      <c r="A61160">
        <v>186771</v>
      </c>
      <c r="B61160" s="2">
        <v>44365.78214563107</v>
      </c>
      <c r="C61160">
        <v>300137</v>
      </c>
      <c r="D61160">
        <v>191893</v>
      </c>
      <c r="E61160" s="45">
        <v>19</v>
      </c>
      <c r="F61160" s="44">
        <v>5</v>
      </c>
      <c r="G61160" s="45">
        <v>1</v>
      </c>
      <c r="H61160" s="2">
        <v>44365.823812297735</v>
      </c>
    </row>
    <row r="61161" spans="1:8" x14ac:dyDescent="0.25">
      <c r="A61161">
        <v>186775</v>
      </c>
      <c r="B61161" s="2">
        <v>44365.7833592233</v>
      </c>
      <c r="C61161">
        <v>64496</v>
      </c>
      <c r="D61161">
        <v>229106</v>
      </c>
      <c r="E61161" s="45">
        <v>22</v>
      </c>
      <c r="F61161" s="44">
        <v>5</v>
      </c>
      <c r="G61161" s="45">
        <v>4</v>
      </c>
      <c r="H61161" s="2">
        <v>44365.950025889964</v>
      </c>
    </row>
    <row r="61162" spans="1:8" x14ac:dyDescent="0.25">
      <c r="A61162">
        <v>186776</v>
      </c>
      <c r="B61162" s="2">
        <v>44365.784572815537</v>
      </c>
      <c r="C61162">
        <v>129936</v>
      </c>
      <c r="D61162">
        <v>230507</v>
      </c>
      <c r="E61162" s="45">
        <v>21</v>
      </c>
      <c r="F61162" s="44">
        <v>5</v>
      </c>
      <c r="G61162" s="45">
        <v>3</v>
      </c>
      <c r="H61162" s="2">
        <v>44365.909572815537</v>
      </c>
    </row>
    <row r="61163" spans="1:8" x14ac:dyDescent="0.25">
      <c r="A61163">
        <v>186777</v>
      </c>
      <c r="B61163" s="2">
        <v>44365.78497734628</v>
      </c>
      <c r="C61163">
        <v>308541</v>
      </c>
      <c r="D61163">
        <v>129210</v>
      </c>
      <c r="E61163" s="45">
        <v>18</v>
      </c>
      <c r="F61163" s="44">
        <v>5</v>
      </c>
      <c r="G61163" s="45">
        <v>0</v>
      </c>
      <c r="H61163" s="2">
        <v>44365.78497734628</v>
      </c>
    </row>
    <row r="61164" spans="1:8" x14ac:dyDescent="0.25">
      <c r="A61164">
        <v>186780</v>
      </c>
      <c r="B61164" s="2">
        <v>44365.78497734628</v>
      </c>
      <c r="C61164">
        <v>338499</v>
      </c>
      <c r="D61164">
        <v>323221</v>
      </c>
      <c r="E61164" s="45">
        <v>22</v>
      </c>
      <c r="F61164" s="44">
        <v>5</v>
      </c>
      <c r="G61164" s="45">
        <v>4</v>
      </c>
      <c r="H61164" s="2">
        <v>44365.951644012945</v>
      </c>
    </row>
    <row r="61165" spans="1:8" x14ac:dyDescent="0.25">
      <c r="A61165">
        <v>186782</v>
      </c>
      <c r="B61165" s="2">
        <v>44365.785786407767</v>
      </c>
      <c r="C61165">
        <v>281558</v>
      </c>
      <c r="D61165">
        <v>250767</v>
      </c>
      <c r="E61165" s="45">
        <v>20</v>
      </c>
      <c r="F61165" s="44">
        <v>5</v>
      </c>
      <c r="G61165" s="45">
        <v>2</v>
      </c>
      <c r="H61165" s="2">
        <v>44365.869119741103</v>
      </c>
    </row>
    <row r="61166" spans="1:8" x14ac:dyDescent="0.25">
      <c r="A61166">
        <v>186787</v>
      </c>
      <c r="B61166" s="2">
        <v>44365.78619093851</v>
      </c>
      <c r="C61166">
        <v>242843</v>
      </c>
      <c r="D61166">
        <v>250679</v>
      </c>
      <c r="E61166" s="45">
        <v>21</v>
      </c>
      <c r="F61166" s="44">
        <v>5</v>
      </c>
      <c r="G61166" s="45">
        <v>3</v>
      </c>
      <c r="H61166" s="2">
        <v>44365.91119093851</v>
      </c>
    </row>
    <row r="61167" spans="1:8" x14ac:dyDescent="0.25">
      <c r="A61167">
        <v>186790</v>
      </c>
      <c r="B61167" s="2">
        <v>44365.787000000004</v>
      </c>
      <c r="C61167">
        <v>208866</v>
      </c>
      <c r="D61167">
        <v>122982</v>
      </c>
      <c r="E61167" s="45">
        <v>19</v>
      </c>
      <c r="F61167" s="44">
        <v>5</v>
      </c>
      <c r="G61167" s="45">
        <v>1</v>
      </c>
      <c r="H61167" s="2">
        <v>44365.828666666668</v>
      </c>
    </row>
    <row r="61168" spans="1:8" x14ac:dyDescent="0.25">
      <c r="A61168">
        <v>186792</v>
      </c>
      <c r="B61168" s="2">
        <v>44365.78740453074</v>
      </c>
      <c r="C61168">
        <v>193271</v>
      </c>
      <c r="D61168">
        <v>163796</v>
      </c>
      <c r="E61168" s="45">
        <v>20</v>
      </c>
      <c r="F61168" s="44">
        <v>5</v>
      </c>
      <c r="G61168" s="45">
        <v>2</v>
      </c>
      <c r="H61168" s="2">
        <v>44365.870737864076</v>
      </c>
    </row>
    <row r="61169" spans="1:8" x14ac:dyDescent="0.25">
      <c r="A61169">
        <v>186795</v>
      </c>
      <c r="B61169" s="2">
        <v>44365.788213592234</v>
      </c>
      <c r="C61169">
        <v>245997</v>
      </c>
      <c r="D61169">
        <v>230507</v>
      </c>
      <c r="E61169" s="45">
        <v>2</v>
      </c>
      <c r="F61169" s="44">
        <v>6</v>
      </c>
      <c r="G61169" s="45">
        <v>8</v>
      </c>
      <c r="H61169" s="2">
        <v>44366.121546925569</v>
      </c>
    </row>
    <row r="61170" spans="1:8" x14ac:dyDescent="0.25">
      <c r="A61170">
        <v>186796</v>
      </c>
      <c r="B61170" s="2">
        <v>44365.788618122977</v>
      </c>
      <c r="C61170">
        <v>35195</v>
      </c>
      <c r="D61170">
        <v>111368</v>
      </c>
      <c r="E61170" s="45">
        <v>19</v>
      </c>
      <c r="F61170" s="44">
        <v>5</v>
      </c>
      <c r="G61170" s="45">
        <v>1</v>
      </c>
      <c r="H61170" s="2">
        <v>44365.830284789641</v>
      </c>
    </row>
    <row r="61171" spans="1:8" x14ac:dyDescent="0.25">
      <c r="A61171">
        <v>186798</v>
      </c>
      <c r="B61171" s="2">
        <v>44365.788618122977</v>
      </c>
      <c r="C61171">
        <v>306237</v>
      </c>
      <c r="D61171">
        <v>472712</v>
      </c>
      <c r="E61171" s="45">
        <v>23</v>
      </c>
      <c r="F61171" s="44">
        <v>5</v>
      </c>
      <c r="G61171" s="45">
        <v>5</v>
      </c>
      <c r="H61171" s="2">
        <v>44365.996951456313</v>
      </c>
    </row>
    <row r="61172" spans="1:8" x14ac:dyDescent="0.25">
      <c r="A61172">
        <v>186802</v>
      </c>
      <c r="B61172" s="2">
        <v>44365.788618122977</v>
      </c>
      <c r="C61172">
        <v>326800</v>
      </c>
      <c r="D61172">
        <v>154256</v>
      </c>
      <c r="E61172" s="45">
        <v>19</v>
      </c>
      <c r="F61172" s="44">
        <v>5</v>
      </c>
      <c r="G61172" s="45">
        <v>1</v>
      </c>
      <c r="H61172" s="2">
        <v>44365.830284789641</v>
      </c>
    </row>
    <row r="61173" spans="1:8" x14ac:dyDescent="0.25">
      <c r="A61173">
        <v>186806</v>
      </c>
      <c r="B61173" s="2">
        <v>44365.790236245957</v>
      </c>
      <c r="C61173">
        <v>107292</v>
      </c>
      <c r="D61173">
        <v>118549</v>
      </c>
      <c r="E61173" s="45">
        <v>19</v>
      </c>
      <c r="F61173" s="44">
        <v>5</v>
      </c>
      <c r="G61173" s="45">
        <v>1</v>
      </c>
      <c r="H61173" s="2">
        <v>44365.831902912621</v>
      </c>
    </row>
    <row r="61174" spans="1:8" x14ac:dyDescent="0.25">
      <c r="A61174">
        <v>186810</v>
      </c>
      <c r="B61174" s="2">
        <v>44365.790236245957</v>
      </c>
      <c r="C61174">
        <v>246744</v>
      </c>
      <c r="D61174">
        <v>303008</v>
      </c>
      <c r="E61174" s="45">
        <v>19</v>
      </c>
      <c r="F61174" s="44">
        <v>5</v>
      </c>
      <c r="G61174" s="45">
        <v>1</v>
      </c>
      <c r="H61174" s="2">
        <v>44365.831902912621</v>
      </c>
    </row>
    <row r="61175" spans="1:8" x14ac:dyDescent="0.25">
      <c r="A61175">
        <v>186815</v>
      </c>
      <c r="B61175" s="2">
        <v>44365.790236245957</v>
      </c>
      <c r="C61175">
        <v>264806</v>
      </c>
      <c r="D61175">
        <v>433508</v>
      </c>
      <c r="E61175" s="45">
        <v>19</v>
      </c>
      <c r="F61175" s="44">
        <v>5</v>
      </c>
      <c r="G61175" s="45">
        <v>1</v>
      </c>
      <c r="H61175" s="2">
        <v>44365.831902912621</v>
      </c>
    </row>
    <row r="61176" spans="1:8" x14ac:dyDescent="0.25">
      <c r="A61176">
        <v>186819</v>
      </c>
      <c r="B61176" s="2">
        <v>44365.790236245957</v>
      </c>
      <c r="C61176">
        <v>339464</v>
      </c>
      <c r="D61176">
        <v>191893</v>
      </c>
      <c r="E61176" s="45">
        <v>19</v>
      </c>
      <c r="F61176" s="44">
        <v>5</v>
      </c>
      <c r="G61176" s="45">
        <v>1</v>
      </c>
      <c r="H61176" s="2">
        <v>44365.831902912621</v>
      </c>
    </row>
    <row r="61177" spans="1:8" x14ac:dyDescent="0.25">
      <c r="A61177">
        <v>186822</v>
      </c>
      <c r="B61177" s="2">
        <v>44365.790333333338</v>
      </c>
      <c r="C61177">
        <v>131467</v>
      </c>
      <c r="D61177">
        <v>341844</v>
      </c>
      <c r="E61177" s="45">
        <v>19</v>
      </c>
      <c r="F61177" s="44">
        <v>5</v>
      </c>
      <c r="G61177" s="45">
        <v>1</v>
      </c>
      <c r="H61177" s="2">
        <v>44365.832000000002</v>
      </c>
    </row>
    <row r="61178" spans="1:8" x14ac:dyDescent="0.25">
      <c r="A61178">
        <v>186824</v>
      </c>
      <c r="B61178" s="2">
        <v>44365.790640776693</v>
      </c>
      <c r="C61178">
        <v>41510</v>
      </c>
      <c r="D61178">
        <v>470762</v>
      </c>
      <c r="E61178" s="45">
        <v>20</v>
      </c>
      <c r="F61178" s="44">
        <v>5</v>
      </c>
      <c r="G61178" s="45">
        <v>2</v>
      </c>
      <c r="H61178" s="2">
        <v>44365.873974110029</v>
      </c>
    </row>
    <row r="61179" spans="1:8" x14ac:dyDescent="0.25">
      <c r="A61179">
        <v>186825</v>
      </c>
      <c r="B61179" s="2">
        <v>44365.792999999998</v>
      </c>
      <c r="C61179">
        <v>22368</v>
      </c>
      <c r="D61179">
        <v>302612</v>
      </c>
      <c r="E61179" s="45">
        <v>22</v>
      </c>
      <c r="F61179" s="44">
        <v>5</v>
      </c>
      <c r="G61179" s="45">
        <v>3</v>
      </c>
      <c r="H61179" s="2">
        <v>44365.917999999998</v>
      </c>
    </row>
    <row r="61180" spans="1:8" x14ac:dyDescent="0.25">
      <c r="A61180">
        <v>186829</v>
      </c>
      <c r="B61180" s="2">
        <v>44365.793472491911</v>
      </c>
      <c r="C61180">
        <v>155447</v>
      </c>
      <c r="D61180">
        <v>460633</v>
      </c>
      <c r="E61180" s="45">
        <v>20</v>
      </c>
      <c r="F61180" s="44">
        <v>5</v>
      </c>
      <c r="G61180" s="45">
        <v>1</v>
      </c>
      <c r="H61180" s="2">
        <v>44365.835139158575</v>
      </c>
    </row>
    <row r="61181" spans="1:8" x14ac:dyDescent="0.25">
      <c r="A61181">
        <v>186830</v>
      </c>
      <c r="B61181" s="2">
        <v>44365.793472491911</v>
      </c>
      <c r="C61181">
        <v>343566</v>
      </c>
      <c r="D61181">
        <v>21760</v>
      </c>
      <c r="E61181" s="45">
        <v>20</v>
      </c>
      <c r="F61181" s="44">
        <v>5</v>
      </c>
      <c r="G61181" s="45">
        <v>1</v>
      </c>
      <c r="H61181" s="2">
        <v>44365.835139158575</v>
      </c>
    </row>
    <row r="61182" spans="1:8" x14ac:dyDescent="0.25">
      <c r="A61182">
        <v>186831</v>
      </c>
      <c r="B61182" s="2">
        <v>44365.793877022654</v>
      </c>
      <c r="C61182">
        <v>57930</v>
      </c>
      <c r="D61182">
        <v>2470</v>
      </c>
      <c r="E61182" s="45">
        <v>21</v>
      </c>
      <c r="F61182" s="44">
        <v>5</v>
      </c>
      <c r="G61182" s="45">
        <v>2</v>
      </c>
      <c r="H61182" s="2">
        <v>44365.87721035599</v>
      </c>
    </row>
    <row r="61183" spans="1:8" x14ac:dyDescent="0.25">
      <c r="A61183">
        <v>186835</v>
      </c>
      <c r="B61183" s="2">
        <v>44365.794281553397</v>
      </c>
      <c r="C61183">
        <v>55052</v>
      </c>
      <c r="D61183">
        <v>104958</v>
      </c>
      <c r="E61183" s="45">
        <v>22</v>
      </c>
      <c r="F61183" s="44">
        <v>5</v>
      </c>
      <c r="G61183" s="45">
        <v>3</v>
      </c>
      <c r="H61183" s="2">
        <v>44365.919281553397</v>
      </c>
    </row>
    <row r="61184" spans="1:8" x14ac:dyDescent="0.25">
      <c r="A61184">
        <v>186839</v>
      </c>
      <c r="B61184" s="2">
        <v>44365.794333333339</v>
      </c>
      <c r="C61184">
        <v>131732</v>
      </c>
      <c r="D61184">
        <v>452568</v>
      </c>
      <c r="E61184" s="45">
        <v>23</v>
      </c>
      <c r="F61184" s="44">
        <v>5</v>
      </c>
      <c r="G61184" s="45">
        <v>4</v>
      </c>
      <c r="H61184" s="2">
        <v>44365.961000000003</v>
      </c>
    </row>
    <row r="61185" spans="1:8" x14ac:dyDescent="0.25">
      <c r="A61185">
        <v>186842</v>
      </c>
      <c r="B61185" s="2">
        <v>44365.79468608414</v>
      </c>
      <c r="C61185">
        <v>196804</v>
      </c>
      <c r="D61185">
        <v>86587</v>
      </c>
      <c r="E61185" s="45">
        <v>19</v>
      </c>
      <c r="F61185" s="44">
        <v>5</v>
      </c>
      <c r="G61185" s="45">
        <v>0</v>
      </c>
      <c r="H61185" s="2">
        <v>44365.79468608414</v>
      </c>
    </row>
    <row r="61186" spans="1:8" x14ac:dyDescent="0.25">
      <c r="A61186">
        <v>186845</v>
      </c>
      <c r="B61186" s="2">
        <v>44365.794686084148</v>
      </c>
      <c r="C61186">
        <v>321696</v>
      </c>
      <c r="D61186">
        <v>347008</v>
      </c>
      <c r="E61186" s="45">
        <v>23</v>
      </c>
      <c r="F61186" s="44">
        <v>5</v>
      </c>
      <c r="G61186" s="45">
        <v>4</v>
      </c>
      <c r="H61186" s="2">
        <v>44365.961352750812</v>
      </c>
    </row>
    <row r="61187" spans="1:8" x14ac:dyDescent="0.25">
      <c r="A61187">
        <v>186849</v>
      </c>
      <c r="B61187" s="2">
        <v>44365.795090614884</v>
      </c>
      <c r="C61187">
        <v>152726</v>
      </c>
      <c r="D61187">
        <v>241927</v>
      </c>
      <c r="E61187" s="45">
        <v>16</v>
      </c>
      <c r="F61187" s="44">
        <v>5</v>
      </c>
      <c r="G61187" s="45">
        <v>-3</v>
      </c>
      <c r="H61187" s="2">
        <v>44365.670090614884</v>
      </c>
    </row>
    <row r="61188" spans="1:8" x14ac:dyDescent="0.25">
      <c r="A61188">
        <v>186851</v>
      </c>
      <c r="B61188" s="2">
        <v>44365.795090614891</v>
      </c>
      <c r="C61188">
        <v>212601</v>
      </c>
      <c r="D61188">
        <v>86587</v>
      </c>
      <c r="E61188" s="45">
        <v>20</v>
      </c>
      <c r="F61188" s="44">
        <v>5</v>
      </c>
      <c r="G61188" s="45">
        <v>1</v>
      </c>
      <c r="H61188" s="2">
        <v>44365.836757281555</v>
      </c>
    </row>
    <row r="61189" spans="1:8" x14ac:dyDescent="0.25">
      <c r="A61189">
        <v>186855</v>
      </c>
      <c r="B61189" s="2">
        <v>44365.796304207121</v>
      </c>
      <c r="C61189">
        <v>173592</v>
      </c>
      <c r="D61189">
        <v>145779</v>
      </c>
      <c r="E61189" s="45">
        <v>19</v>
      </c>
      <c r="F61189" s="44">
        <v>5</v>
      </c>
      <c r="G61189" s="45">
        <v>0</v>
      </c>
      <c r="H61189" s="2">
        <v>44365.796304207121</v>
      </c>
    </row>
    <row r="61190" spans="1:8" x14ac:dyDescent="0.25">
      <c r="A61190">
        <v>186860</v>
      </c>
      <c r="B61190" s="2">
        <v>44365.796708737864</v>
      </c>
      <c r="C61190">
        <v>195116</v>
      </c>
      <c r="D61190">
        <v>121577</v>
      </c>
      <c r="E61190" s="45">
        <v>20</v>
      </c>
      <c r="F61190" s="44">
        <v>5</v>
      </c>
      <c r="G61190" s="45">
        <v>1</v>
      </c>
      <c r="H61190" s="2">
        <v>44365.838375404528</v>
      </c>
    </row>
    <row r="61191" spans="1:8" x14ac:dyDescent="0.25">
      <c r="A61191">
        <v>186864</v>
      </c>
      <c r="B61191" s="2">
        <v>44365.797113268607</v>
      </c>
      <c r="C61191">
        <v>113523</v>
      </c>
      <c r="D61191">
        <v>94400</v>
      </c>
      <c r="E61191" s="45">
        <v>21</v>
      </c>
      <c r="F61191" s="44">
        <v>5</v>
      </c>
      <c r="G61191" s="45">
        <v>2</v>
      </c>
      <c r="H61191" s="2">
        <v>44365.880446601943</v>
      </c>
    </row>
    <row r="61192" spans="1:8" x14ac:dyDescent="0.25">
      <c r="A61192">
        <v>186865</v>
      </c>
      <c r="B61192" s="2">
        <v>44365.79751779935</v>
      </c>
      <c r="C61192">
        <v>89485</v>
      </c>
      <c r="D61192">
        <v>146115</v>
      </c>
      <c r="E61192" s="45">
        <v>22</v>
      </c>
      <c r="F61192" s="44">
        <v>5</v>
      </c>
      <c r="G61192" s="45">
        <v>3</v>
      </c>
      <c r="H61192" s="2">
        <v>44365.92251779935</v>
      </c>
    </row>
    <row r="61193" spans="1:8" x14ac:dyDescent="0.25">
      <c r="A61193">
        <v>186870</v>
      </c>
      <c r="B61193" s="2">
        <v>44365.797922330094</v>
      </c>
      <c r="C61193">
        <v>170187</v>
      </c>
      <c r="D61193">
        <v>117699</v>
      </c>
      <c r="E61193" s="45">
        <v>19</v>
      </c>
      <c r="F61193" s="44">
        <v>5</v>
      </c>
      <c r="G61193" s="45">
        <v>0</v>
      </c>
      <c r="H61193" s="2">
        <v>44365.797922330094</v>
      </c>
    </row>
    <row r="61194" spans="1:8" x14ac:dyDescent="0.25">
      <c r="A61194">
        <v>186872</v>
      </c>
      <c r="B61194" s="2">
        <v>44365.798326860844</v>
      </c>
      <c r="C61194">
        <v>105586</v>
      </c>
      <c r="D61194">
        <v>238334</v>
      </c>
      <c r="E61194" s="45">
        <v>20</v>
      </c>
      <c r="F61194" s="44">
        <v>5</v>
      </c>
      <c r="G61194" s="45">
        <v>1</v>
      </c>
      <c r="H61194" s="2">
        <v>44365.839993527508</v>
      </c>
    </row>
    <row r="61195" spans="1:8" x14ac:dyDescent="0.25">
      <c r="A61195">
        <v>186874</v>
      </c>
      <c r="B61195" s="2">
        <v>44365.798326860844</v>
      </c>
      <c r="C61195">
        <v>270185</v>
      </c>
      <c r="D61195">
        <v>411922</v>
      </c>
      <c r="E61195" s="45">
        <v>20</v>
      </c>
      <c r="F61195" s="44">
        <v>5</v>
      </c>
      <c r="G61195" s="45">
        <v>1</v>
      </c>
      <c r="H61195" s="2">
        <v>44365.839993527508</v>
      </c>
    </row>
    <row r="61196" spans="1:8" x14ac:dyDescent="0.25">
      <c r="A61196">
        <v>186879</v>
      </c>
      <c r="B61196" s="2">
        <v>44365.798326860844</v>
      </c>
      <c r="C61196">
        <v>339712</v>
      </c>
      <c r="D61196">
        <v>226626</v>
      </c>
      <c r="E61196" s="45">
        <v>20</v>
      </c>
      <c r="F61196" s="44">
        <v>5</v>
      </c>
      <c r="G61196" s="45">
        <v>1</v>
      </c>
      <c r="H61196" s="2">
        <v>44365.839993527508</v>
      </c>
    </row>
    <row r="61197" spans="1:8" x14ac:dyDescent="0.25">
      <c r="A61197">
        <v>186883</v>
      </c>
      <c r="B61197" s="2">
        <v>44365.79873139158</v>
      </c>
      <c r="C61197">
        <v>160157</v>
      </c>
      <c r="D61197">
        <v>230507</v>
      </c>
      <c r="E61197" s="45">
        <v>21</v>
      </c>
      <c r="F61197" s="44">
        <v>5</v>
      </c>
      <c r="G61197" s="45">
        <v>2</v>
      </c>
      <c r="H61197" s="2">
        <v>44365.882064724916</v>
      </c>
    </row>
    <row r="61198" spans="1:8" x14ac:dyDescent="0.25">
      <c r="A61198">
        <v>186884</v>
      </c>
      <c r="B61198" s="2">
        <v>44365.799944983824</v>
      </c>
      <c r="C61198">
        <v>62951</v>
      </c>
      <c r="D61198">
        <v>208125</v>
      </c>
      <c r="E61198" s="45">
        <v>20</v>
      </c>
      <c r="F61198" s="44">
        <v>5</v>
      </c>
      <c r="G61198" s="45">
        <v>1</v>
      </c>
      <c r="H61198" s="2">
        <v>44365.841611650489</v>
      </c>
    </row>
    <row r="61199" spans="1:8" x14ac:dyDescent="0.25">
      <c r="A61199">
        <v>186888</v>
      </c>
      <c r="B61199" s="2">
        <v>44365.800666666662</v>
      </c>
      <c r="C61199">
        <v>348289</v>
      </c>
      <c r="D61199">
        <v>411922</v>
      </c>
      <c r="E61199" s="45">
        <v>21</v>
      </c>
      <c r="F61199" s="44">
        <v>5</v>
      </c>
      <c r="G61199" s="45">
        <v>2</v>
      </c>
      <c r="H61199" s="2">
        <v>44365.883999999998</v>
      </c>
    </row>
    <row r="61200" spans="1:8" x14ac:dyDescent="0.25">
      <c r="A61200">
        <v>186889</v>
      </c>
      <c r="B61200" s="2">
        <v>44365.801158576054</v>
      </c>
      <c r="C61200">
        <v>337142</v>
      </c>
      <c r="D61200">
        <v>183041</v>
      </c>
      <c r="E61200" s="45">
        <v>23</v>
      </c>
      <c r="F61200" s="44">
        <v>5</v>
      </c>
      <c r="G61200" s="45">
        <v>4</v>
      </c>
      <c r="H61200" s="2">
        <v>44365.967825242718</v>
      </c>
    </row>
    <row r="61201" spans="1:8" x14ac:dyDescent="0.25">
      <c r="A61201">
        <v>186890</v>
      </c>
      <c r="B61201" s="2">
        <v>44365.801563106797</v>
      </c>
      <c r="C61201">
        <v>91298</v>
      </c>
      <c r="D61201">
        <v>250679</v>
      </c>
      <c r="E61201" s="45">
        <v>20</v>
      </c>
      <c r="F61201" s="44">
        <v>5</v>
      </c>
      <c r="G61201" s="45">
        <v>1</v>
      </c>
      <c r="H61201" s="2">
        <v>44365.843229773462</v>
      </c>
    </row>
    <row r="61202" spans="1:8" x14ac:dyDescent="0.25">
      <c r="A61202">
        <v>186891</v>
      </c>
      <c r="B61202" s="2">
        <v>44365.801563106797</v>
      </c>
      <c r="C61202">
        <v>150187</v>
      </c>
      <c r="D61202">
        <v>182191</v>
      </c>
      <c r="E61202" s="45">
        <v>20</v>
      </c>
      <c r="F61202" s="44">
        <v>5</v>
      </c>
      <c r="G61202" s="45">
        <v>1</v>
      </c>
      <c r="H61202" s="2">
        <v>44365.843229773462</v>
      </c>
    </row>
    <row r="61203" spans="1:8" x14ac:dyDescent="0.25">
      <c r="A61203">
        <v>186894</v>
      </c>
      <c r="B61203" s="2">
        <v>44365.801563106797</v>
      </c>
      <c r="C61203">
        <v>267179</v>
      </c>
      <c r="D61203">
        <v>297015</v>
      </c>
      <c r="E61203" s="45">
        <v>20</v>
      </c>
      <c r="F61203" s="44">
        <v>5</v>
      </c>
      <c r="G61203" s="45">
        <v>1</v>
      </c>
      <c r="H61203" s="2">
        <v>44365.843229773462</v>
      </c>
    </row>
    <row r="61204" spans="1:8" x14ac:dyDescent="0.25">
      <c r="A61204">
        <v>186895</v>
      </c>
      <c r="B61204" s="2">
        <v>44365.801967637541</v>
      </c>
      <c r="C61204">
        <v>60222</v>
      </c>
      <c r="D61204">
        <v>405685</v>
      </c>
      <c r="E61204" s="45">
        <v>21</v>
      </c>
      <c r="F61204" s="44">
        <v>5</v>
      </c>
      <c r="G61204" s="45">
        <v>2</v>
      </c>
      <c r="H61204" s="2">
        <v>44365.885300970876</v>
      </c>
    </row>
    <row r="61205" spans="1:8" x14ac:dyDescent="0.25">
      <c r="A61205">
        <v>186900</v>
      </c>
      <c r="B61205" s="2">
        <v>44365.802333333333</v>
      </c>
      <c r="C61205">
        <v>242846</v>
      </c>
      <c r="D61205">
        <v>283433</v>
      </c>
      <c r="E61205" s="45">
        <v>23</v>
      </c>
      <c r="F61205" s="44">
        <v>5</v>
      </c>
      <c r="G61205" s="45">
        <v>4</v>
      </c>
      <c r="H61205" s="2">
        <v>44365.968999999997</v>
      </c>
    </row>
    <row r="61206" spans="1:8" x14ac:dyDescent="0.25">
      <c r="A61206">
        <v>186903</v>
      </c>
      <c r="B61206" s="2">
        <v>44365.802776699034</v>
      </c>
      <c r="C61206">
        <v>148363</v>
      </c>
      <c r="D61206">
        <v>150225</v>
      </c>
      <c r="E61206" s="45">
        <v>23</v>
      </c>
      <c r="F61206" s="44">
        <v>5</v>
      </c>
      <c r="G61206" s="45">
        <v>4</v>
      </c>
      <c r="H61206" s="2">
        <v>44365.969443365699</v>
      </c>
    </row>
    <row r="61207" spans="1:8" x14ac:dyDescent="0.25">
      <c r="A61207">
        <v>186905</v>
      </c>
      <c r="B61207" s="2">
        <v>44365.803181229778</v>
      </c>
      <c r="C61207">
        <v>136162</v>
      </c>
      <c r="D61207">
        <v>347008</v>
      </c>
      <c r="E61207" s="45">
        <v>20</v>
      </c>
      <c r="F61207" s="44">
        <v>5</v>
      </c>
      <c r="G61207" s="45">
        <v>1</v>
      </c>
      <c r="H61207" s="2">
        <v>44365.844847896442</v>
      </c>
    </row>
    <row r="61208" spans="1:8" x14ac:dyDescent="0.25">
      <c r="A61208">
        <v>186909</v>
      </c>
      <c r="B61208" s="2">
        <v>44365.804799352751</v>
      </c>
      <c r="C61208">
        <v>32671</v>
      </c>
      <c r="D61208">
        <v>140573</v>
      </c>
      <c r="E61208" s="45">
        <v>20</v>
      </c>
      <c r="F61208" s="44">
        <v>5</v>
      </c>
      <c r="G61208" s="45">
        <v>1</v>
      </c>
      <c r="H61208" s="2">
        <v>44365.846466019415</v>
      </c>
    </row>
    <row r="61209" spans="1:8" x14ac:dyDescent="0.25">
      <c r="A61209">
        <v>186911</v>
      </c>
      <c r="B61209" s="2">
        <v>44365.804799352751</v>
      </c>
      <c r="C61209">
        <v>87511</v>
      </c>
      <c r="D61209">
        <v>222412</v>
      </c>
      <c r="E61209" s="45">
        <v>20</v>
      </c>
      <c r="F61209" s="44">
        <v>5</v>
      </c>
      <c r="G61209" s="45">
        <v>1</v>
      </c>
      <c r="H61209" s="2">
        <v>44365.846466019415</v>
      </c>
    </row>
    <row r="61210" spans="1:8" x14ac:dyDescent="0.25">
      <c r="A61210">
        <v>186916</v>
      </c>
      <c r="B61210" s="2">
        <v>44365.805203883494</v>
      </c>
      <c r="C61210">
        <v>52461</v>
      </c>
      <c r="D61210">
        <v>122982</v>
      </c>
      <c r="E61210" s="45">
        <v>21</v>
      </c>
      <c r="F61210" s="44">
        <v>5</v>
      </c>
      <c r="G61210" s="45">
        <v>2</v>
      </c>
      <c r="H61210" s="2">
        <v>44365.88853721683</v>
      </c>
    </row>
    <row r="61211" spans="1:8" x14ac:dyDescent="0.25">
      <c r="A61211">
        <v>186921</v>
      </c>
      <c r="B61211" s="2">
        <v>44365.805666666667</v>
      </c>
      <c r="C61211">
        <v>278651</v>
      </c>
      <c r="D61211">
        <v>120139</v>
      </c>
      <c r="E61211" s="45">
        <v>0</v>
      </c>
      <c r="F61211" s="44">
        <v>6</v>
      </c>
      <c r="G61211" s="45">
        <v>5</v>
      </c>
      <c r="H61211" s="2">
        <v>44366.014000000003</v>
      </c>
    </row>
    <row r="61212" spans="1:8" x14ac:dyDescent="0.25">
      <c r="A61212">
        <v>186924</v>
      </c>
      <c r="B61212" s="2">
        <v>44365.80601294498</v>
      </c>
      <c r="C61212">
        <v>122250</v>
      </c>
      <c r="D61212">
        <v>123584</v>
      </c>
      <c r="E61212" s="45">
        <v>19</v>
      </c>
      <c r="F61212" s="44">
        <v>5</v>
      </c>
      <c r="G61212" s="45">
        <v>0</v>
      </c>
      <c r="H61212" s="2">
        <v>44365.80601294498</v>
      </c>
    </row>
    <row r="61213" spans="1:8" x14ac:dyDescent="0.25">
      <c r="A61213">
        <v>186929</v>
      </c>
      <c r="B61213" s="2">
        <v>44365.80601294498</v>
      </c>
      <c r="C61213">
        <v>185799</v>
      </c>
      <c r="D61213">
        <v>230347</v>
      </c>
      <c r="E61213" s="45">
        <v>15</v>
      </c>
      <c r="F61213" s="44">
        <v>5</v>
      </c>
      <c r="G61213" s="45">
        <v>-4</v>
      </c>
      <c r="H61213" s="2">
        <v>44365.639346278316</v>
      </c>
    </row>
    <row r="61214" spans="1:8" x14ac:dyDescent="0.25">
      <c r="A61214">
        <v>186934</v>
      </c>
      <c r="B61214" s="2">
        <v>44365.806417475731</v>
      </c>
      <c r="C61214">
        <v>206686</v>
      </c>
      <c r="D61214">
        <v>301811</v>
      </c>
      <c r="E61214" s="45">
        <v>20</v>
      </c>
      <c r="F61214" s="44">
        <v>5</v>
      </c>
      <c r="G61214" s="45">
        <v>1</v>
      </c>
      <c r="H61214" s="2">
        <v>44365.848084142395</v>
      </c>
    </row>
    <row r="61215" spans="1:8" x14ac:dyDescent="0.25">
      <c r="A61215">
        <v>186938</v>
      </c>
      <c r="B61215" s="2">
        <v>44365.806822006467</v>
      </c>
      <c r="C61215">
        <v>149029</v>
      </c>
      <c r="D61215">
        <v>470762</v>
      </c>
      <c r="E61215" s="45">
        <v>21</v>
      </c>
      <c r="F61215" s="44">
        <v>5</v>
      </c>
      <c r="G61215" s="45">
        <v>2</v>
      </c>
      <c r="H61215" s="2">
        <v>44365.890155339803</v>
      </c>
    </row>
    <row r="61216" spans="1:8" x14ac:dyDescent="0.25">
      <c r="A61216">
        <v>186940</v>
      </c>
      <c r="B61216" s="2">
        <v>44365.806822006467</v>
      </c>
      <c r="C61216">
        <v>305942</v>
      </c>
      <c r="D61216">
        <v>473327</v>
      </c>
      <c r="E61216" s="45">
        <v>21</v>
      </c>
      <c r="F61216" s="44">
        <v>5</v>
      </c>
      <c r="G61216" s="45">
        <v>2</v>
      </c>
      <c r="H61216" s="2">
        <v>44365.890155339803</v>
      </c>
    </row>
    <row r="61217" spans="1:8" x14ac:dyDescent="0.25">
      <c r="A61217">
        <v>186944</v>
      </c>
      <c r="B61217" s="2">
        <v>44365.807333333338</v>
      </c>
      <c r="C61217">
        <v>82042</v>
      </c>
      <c r="D61217">
        <v>158978</v>
      </c>
      <c r="E61217" s="45">
        <v>23</v>
      </c>
      <c r="F61217" s="44">
        <v>5</v>
      </c>
      <c r="G61217" s="45">
        <v>4</v>
      </c>
      <c r="H61217" s="2">
        <v>44365.974000000002</v>
      </c>
    </row>
    <row r="61218" spans="1:8" x14ac:dyDescent="0.25">
      <c r="A61218">
        <v>186945</v>
      </c>
      <c r="B61218" s="2">
        <v>44365.807631067961</v>
      </c>
      <c r="C61218">
        <v>21443</v>
      </c>
      <c r="D61218">
        <v>233494</v>
      </c>
      <c r="E61218" s="45">
        <v>19</v>
      </c>
      <c r="F61218" s="44">
        <v>5</v>
      </c>
      <c r="G61218" s="45">
        <v>0</v>
      </c>
      <c r="H61218" s="2">
        <v>44365.807631067961</v>
      </c>
    </row>
    <row r="61219" spans="1:8" x14ac:dyDescent="0.25">
      <c r="A61219">
        <v>186950</v>
      </c>
      <c r="B61219" s="2">
        <v>44365.807631067961</v>
      </c>
      <c r="C61219">
        <v>294254</v>
      </c>
      <c r="D61219">
        <v>306746</v>
      </c>
      <c r="E61219" s="45">
        <v>19</v>
      </c>
      <c r="F61219" s="44">
        <v>5</v>
      </c>
      <c r="G61219" s="45">
        <v>0</v>
      </c>
      <c r="H61219" s="2">
        <v>44365.807631067961</v>
      </c>
    </row>
    <row r="61220" spans="1:8" x14ac:dyDescent="0.25">
      <c r="A61220">
        <v>186955</v>
      </c>
      <c r="B61220" s="2">
        <v>44365.808035598711</v>
      </c>
      <c r="C61220">
        <v>55326</v>
      </c>
      <c r="D61220">
        <v>407934</v>
      </c>
      <c r="E61220" s="45">
        <v>20</v>
      </c>
      <c r="F61220" s="44">
        <v>5</v>
      </c>
      <c r="G61220" s="45">
        <v>1</v>
      </c>
      <c r="H61220" s="2">
        <v>44365.849702265376</v>
      </c>
    </row>
    <row r="61221" spans="1:8" x14ac:dyDescent="0.25">
      <c r="A61221">
        <v>186957</v>
      </c>
      <c r="B61221" s="2">
        <v>44365.808035598711</v>
      </c>
      <c r="C61221">
        <v>85149</v>
      </c>
      <c r="D61221">
        <v>158978</v>
      </c>
      <c r="E61221" s="45">
        <v>20</v>
      </c>
      <c r="F61221" s="44">
        <v>5</v>
      </c>
      <c r="G61221" s="45">
        <v>1</v>
      </c>
      <c r="H61221" s="2">
        <v>44365.849702265376</v>
      </c>
    </row>
    <row r="61222" spans="1:8" x14ac:dyDescent="0.25">
      <c r="A61222">
        <v>186959</v>
      </c>
      <c r="B61222" s="2">
        <v>44365.808035598711</v>
      </c>
      <c r="C61222">
        <v>174787</v>
      </c>
      <c r="D61222">
        <v>378749</v>
      </c>
      <c r="E61222" s="45">
        <v>20</v>
      </c>
      <c r="F61222" s="44">
        <v>5</v>
      </c>
      <c r="G61222" s="45">
        <v>1</v>
      </c>
      <c r="H61222" s="2">
        <v>44365.849702265376</v>
      </c>
    </row>
    <row r="61223" spans="1:8" x14ac:dyDescent="0.25">
      <c r="A61223">
        <v>186960</v>
      </c>
      <c r="B61223" s="2">
        <v>44365.808035598711</v>
      </c>
      <c r="C61223">
        <v>254179</v>
      </c>
      <c r="D61223">
        <v>219046</v>
      </c>
      <c r="E61223" s="45">
        <v>20</v>
      </c>
      <c r="F61223" s="44">
        <v>5</v>
      </c>
      <c r="G61223" s="45">
        <v>1</v>
      </c>
      <c r="H61223" s="2">
        <v>44365.849702265376</v>
      </c>
    </row>
    <row r="61224" spans="1:8" x14ac:dyDescent="0.25">
      <c r="A61224">
        <v>186962</v>
      </c>
      <c r="B61224" s="2">
        <v>44365.808440129447</v>
      </c>
      <c r="C61224">
        <v>30863</v>
      </c>
      <c r="D61224">
        <v>406210</v>
      </c>
      <c r="E61224" s="45">
        <v>21</v>
      </c>
      <c r="F61224" s="44">
        <v>5</v>
      </c>
      <c r="G61224" s="45">
        <v>2</v>
      </c>
      <c r="H61224" s="2">
        <v>44365.891773462783</v>
      </c>
    </row>
    <row r="61225" spans="1:8" x14ac:dyDescent="0.25">
      <c r="A61225">
        <v>186964</v>
      </c>
      <c r="B61225" s="2">
        <v>44365.808440129447</v>
      </c>
      <c r="C61225">
        <v>234274</v>
      </c>
      <c r="D61225">
        <v>15562</v>
      </c>
      <c r="E61225" s="45">
        <v>21</v>
      </c>
      <c r="F61225" s="44">
        <v>5</v>
      </c>
      <c r="G61225" s="45">
        <v>2</v>
      </c>
      <c r="H61225" s="2">
        <v>44365.891773462783</v>
      </c>
    </row>
    <row r="61226" spans="1:8" x14ac:dyDescent="0.25">
      <c r="A61226">
        <v>186969</v>
      </c>
      <c r="B61226" s="2">
        <v>44365.808440129447</v>
      </c>
      <c r="C61226">
        <v>244215</v>
      </c>
      <c r="D61226">
        <v>107006</v>
      </c>
      <c r="E61226" s="45">
        <v>21</v>
      </c>
      <c r="F61226" s="44">
        <v>5</v>
      </c>
      <c r="G61226" s="45">
        <v>2</v>
      </c>
      <c r="H61226" s="2">
        <v>44365.891773462783</v>
      </c>
    </row>
    <row r="61227" spans="1:8" x14ac:dyDescent="0.25">
      <c r="A61227">
        <v>186974</v>
      </c>
      <c r="B61227" s="2">
        <v>44365.808440129447</v>
      </c>
      <c r="C61227">
        <v>289710</v>
      </c>
      <c r="D61227">
        <v>204315</v>
      </c>
      <c r="E61227" s="45">
        <v>21</v>
      </c>
      <c r="F61227" s="44">
        <v>5</v>
      </c>
      <c r="G61227" s="45">
        <v>2</v>
      </c>
      <c r="H61227" s="2">
        <v>44365.891773462783</v>
      </c>
    </row>
    <row r="61228" spans="1:8" x14ac:dyDescent="0.25">
      <c r="A61228">
        <v>186979</v>
      </c>
      <c r="B61228" s="2">
        <v>44365.808844660198</v>
      </c>
      <c r="C61228">
        <v>321320</v>
      </c>
      <c r="D61228">
        <v>250679</v>
      </c>
      <c r="E61228" s="45">
        <v>22</v>
      </c>
      <c r="F61228" s="44">
        <v>5</v>
      </c>
      <c r="G61228" s="45">
        <v>3</v>
      </c>
      <c r="H61228" s="2">
        <v>44365.933844660198</v>
      </c>
    </row>
    <row r="61229" spans="1:8" x14ac:dyDescent="0.25">
      <c r="A61229">
        <v>186981</v>
      </c>
      <c r="B61229" s="2">
        <v>44365.809249190941</v>
      </c>
      <c r="C61229">
        <v>101379</v>
      </c>
      <c r="D61229">
        <v>180863</v>
      </c>
      <c r="E61229" s="45">
        <v>19</v>
      </c>
      <c r="F61229" s="44">
        <v>5</v>
      </c>
      <c r="G61229" s="45">
        <v>0</v>
      </c>
      <c r="H61229" s="2">
        <v>44365.809249190941</v>
      </c>
    </row>
    <row r="61230" spans="1:8" x14ac:dyDescent="0.25">
      <c r="A61230">
        <v>186986</v>
      </c>
      <c r="B61230" s="2">
        <v>44365.809249190941</v>
      </c>
      <c r="C61230">
        <v>101540</v>
      </c>
      <c r="D61230">
        <v>118549</v>
      </c>
      <c r="E61230" s="45">
        <v>19</v>
      </c>
      <c r="F61230" s="44">
        <v>5</v>
      </c>
      <c r="G61230" s="45">
        <v>0</v>
      </c>
      <c r="H61230" s="2">
        <v>44365.809249190941</v>
      </c>
    </row>
    <row r="61231" spans="1:8" x14ac:dyDescent="0.25">
      <c r="A61231">
        <v>186987</v>
      </c>
      <c r="B61231" s="2">
        <v>44365.809653721684</v>
      </c>
      <c r="C61231">
        <v>325611</v>
      </c>
      <c r="D61231">
        <v>188321</v>
      </c>
      <c r="E61231" s="45">
        <v>20</v>
      </c>
      <c r="F61231" s="44">
        <v>5</v>
      </c>
      <c r="G61231" s="45">
        <v>1</v>
      </c>
      <c r="H61231" s="2">
        <v>44365.851320388349</v>
      </c>
    </row>
    <row r="61232" spans="1:8" x14ac:dyDescent="0.25">
      <c r="A61232">
        <v>186989</v>
      </c>
      <c r="B61232" s="2">
        <v>44365.810058252428</v>
      </c>
      <c r="C61232">
        <v>251514</v>
      </c>
      <c r="D61232">
        <v>341333</v>
      </c>
      <c r="E61232" s="45">
        <v>21</v>
      </c>
      <c r="F61232" s="44">
        <v>5</v>
      </c>
      <c r="G61232" s="45">
        <v>2</v>
      </c>
      <c r="H61232" s="2">
        <v>44365.893391585763</v>
      </c>
    </row>
    <row r="61233" spans="1:8" x14ac:dyDescent="0.25">
      <c r="A61233">
        <v>186992</v>
      </c>
      <c r="B61233" s="2">
        <v>44365.810058252428</v>
      </c>
      <c r="C61233">
        <v>253616</v>
      </c>
      <c r="D61233">
        <v>357865</v>
      </c>
      <c r="E61233" s="45">
        <v>21</v>
      </c>
      <c r="F61233" s="44">
        <v>5</v>
      </c>
      <c r="G61233" s="45">
        <v>2</v>
      </c>
      <c r="H61233" s="2">
        <v>44365.893391585763</v>
      </c>
    </row>
    <row r="61234" spans="1:8" x14ac:dyDescent="0.25">
      <c r="A61234">
        <v>186995</v>
      </c>
      <c r="B61234" s="2">
        <v>44365.811271844665</v>
      </c>
      <c r="C61234">
        <v>54729</v>
      </c>
      <c r="D61234">
        <v>150985</v>
      </c>
      <c r="E61234" s="45">
        <v>20</v>
      </c>
      <c r="F61234" s="44">
        <v>5</v>
      </c>
      <c r="G61234" s="45">
        <v>1</v>
      </c>
      <c r="H61234" s="2">
        <v>44365.852938511329</v>
      </c>
    </row>
    <row r="61235" spans="1:8" x14ac:dyDescent="0.25">
      <c r="A61235">
        <v>186998</v>
      </c>
      <c r="B61235" s="2">
        <v>44365.811271844665</v>
      </c>
      <c r="C61235">
        <v>55213</v>
      </c>
      <c r="D61235">
        <v>238334</v>
      </c>
      <c r="E61235" s="45">
        <v>20</v>
      </c>
      <c r="F61235" s="44">
        <v>5</v>
      </c>
      <c r="G61235" s="45">
        <v>1</v>
      </c>
      <c r="H61235" s="2">
        <v>44365.852938511329</v>
      </c>
    </row>
    <row r="61236" spans="1:8" x14ac:dyDescent="0.25">
      <c r="A61236">
        <v>187000</v>
      </c>
      <c r="B61236" s="2">
        <v>44365.811271844665</v>
      </c>
      <c r="C61236">
        <v>83825</v>
      </c>
      <c r="D61236">
        <v>250679</v>
      </c>
      <c r="E61236" s="45">
        <v>20</v>
      </c>
      <c r="F61236" s="44">
        <v>5</v>
      </c>
      <c r="G61236" s="45">
        <v>1</v>
      </c>
      <c r="H61236" s="2">
        <v>44365.852938511329</v>
      </c>
    </row>
    <row r="61237" spans="1:8" x14ac:dyDescent="0.25">
      <c r="A61237">
        <v>187001</v>
      </c>
      <c r="B61237" s="2">
        <v>44365.811676375401</v>
      </c>
      <c r="C61237">
        <v>164216</v>
      </c>
      <c r="D61237">
        <v>429494</v>
      </c>
      <c r="E61237" s="45">
        <v>21</v>
      </c>
      <c r="F61237" s="44">
        <v>5</v>
      </c>
      <c r="G61237" s="45">
        <v>2</v>
      </c>
      <c r="H61237" s="2">
        <v>44365.895009708736</v>
      </c>
    </row>
    <row r="61238" spans="1:8" x14ac:dyDescent="0.25">
      <c r="A61238">
        <v>187003</v>
      </c>
      <c r="B61238" s="2">
        <v>44365.812333333335</v>
      </c>
      <c r="C61238">
        <v>120056</v>
      </c>
      <c r="D61238">
        <v>145779</v>
      </c>
      <c r="E61238" s="45">
        <v>20</v>
      </c>
      <c r="F61238" s="44">
        <v>5</v>
      </c>
      <c r="G61238" s="45">
        <v>1</v>
      </c>
      <c r="H61238" s="2">
        <v>44365.853999999999</v>
      </c>
    </row>
    <row r="61239" spans="1:8" x14ac:dyDescent="0.25">
      <c r="A61239">
        <v>187004</v>
      </c>
      <c r="B61239" s="2">
        <v>44365.812485436894</v>
      </c>
      <c r="C61239">
        <v>30737</v>
      </c>
      <c r="D61239">
        <v>411922</v>
      </c>
      <c r="E61239" s="45">
        <v>19</v>
      </c>
      <c r="F61239" s="44">
        <v>5</v>
      </c>
      <c r="G61239" s="45">
        <v>0</v>
      </c>
      <c r="H61239" s="2">
        <v>44365.812485436894</v>
      </c>
    </row>
    <row r="61240" spans="1:8" x14ac:dyDescent="0.25">
      <c r="A61240">
        <v>187007</v>
      </c>
      <c r="B61240" s="2">
        <v>44365.812485436894</v>
      </c>
      <c r="C61240">
        <v>216437</v>
      </c>
      <c r="D61240">
        <v>80850</v>
      </c>
      <c r="E61240" s="45">
        <v>19</v>
      </c>
      <c r="F61240" s="44">
        <v>5</v>
      </c>
      <c r="G61240" s="45">
        <v>0</v>
      </c>
      <c r="H61240" s="2">
        <v>44365.812485436894</v>
      </c>
    </row>
    <row r="61241" spans="1:8" x14ac:dyDescent="0.25">
      <c r="A61241">
        <v>187011</v>
      </c>
      <c r="B61241" s="2">
        <v>44365.812485436894</v>
      </c>
      <c r="C61241">
        <v>226201</v>
      </c>
      <c r="D61241">
        <v>419338</v>
      </c>
      <c r="E61241" s="45">
        <v>19</v>
      </c>
      <c r="F61241" s="44">
        <v>5</v>
      </c>
      <c r="G61241" s="45">
        <v>0</v>
      </c>
      <c r="H61241" s="2">
        <v>44365.812485436894</v>
      </c>
    </row>
    <row r="61242" spans="1:8" x14ac:dyDescent="0.25">
      <c r="A61242">
        <v>187015</v>
      </c>
      <c r="B61242" s="2">
        <v>44365.812666666665</v>
      </c>
      <c r="C61242">
        <v>110285</v>
      </c>
      <c r="D61242">
        <v>250679</v>
      </c>
      <c r="E61242" s="45">
        <v>0</v>
      </c>
      <c r="F61242" s="44">
        <v>6</v>
      </c>
      <c r="G61242" s="45">
        <v>5</v>
      </c>
      <c r="H61242" s="2">
        <v>44366.021000000001</v>
      </c>
    </row>
    <row r="61243" spans="1:8" x14ac:dyDescent="0.25">
      <c r="A61243">
        <v>187017</v>
      </c>
      <c r="B61243" s="2">
        <v>44365.812889967638</v>
      </c>
      <c r="C61243">
        <v>60000</v>
      </c>
      <c r="D61243">
        <v>347393</v>
      </c>
      <c r="E61243" s="45">
        <v>20</v>
      </c>
      <c r="F61243" s="44">
        <v>5</v>
      </c>
      <c r="G61243" s="45">
        <v>1</v>
      </c>
      <c r="H61243" s="2">
        <v>44365.854556634302</v>
      </c>
    </row>
    <row r="61244" spans="1:8" x14ac:dyDescent="0.25">
      <c r="A61244">
        <v>187021</v>
      </c>
      <c r="B61244" s="2">
        <v>44365.813294498381</v>
      </c>
      <c r="C61244">
        <v>64047</v>
      </c>
      <c r="D61244">
        <v>392434</v>
      </c>
      <c r="E61244" s="45">
        <v>21</v>
      </c>
      <c r="F61244" s="44">
        <v>5</v>
      </c>
      <c r="G61244" s="45">
        <v>2</v>
      </c>
      <c r="H61244" s="2">
        <v>44365.896627831717</v>
      </c>
    </row>
    <row r="61245" spans="1:8" x14ac:dyDescent="0.25">
      <c r="A61245">
        <v>187022</v>
      </c>
      <c r="B61245" s="2">
        <v>44365.813294498381</v>
      </c>
      <c r="C61245">
        <v>212639</v>
      </c>
      <c r="D61245">
        <v>347008</v>
      </c>
      <c r="E61245" s="45">
        <v>21</v>
      </c>
      <c r="F61245" s="44">
        <v>5</v>
      </c>
      <c r="G61245" s="45">
        <v>2</v>
      </c>
      <c r="H61245" s="2">
        <v>44365.896627831717</v>
      </c>
    </row>
    <row r="61246" spans="1:8" x14ac:dyDescent="0.25">
      <c r="A61246">
        <v>187026</v>
      </c>
      <c r="B61246" s="2">
        <v>44365.814103559867</v>
      </c>
      <c r="C61246">
        <v>58351</v>
      </c>
      <c r="D61246">
        <v>296511</v>
      </c>
      <c r="E61246" s="45">
        <v>19</v>
      </c>
      <c r="F61246" s="44">
        <v>5</v>
      </c>
      <c r="G61246" s="45">
        <v>0</v>
      </c>
      <c r="H61246" s="2">
        <v>44365.814103559867</v>
      </c>
    </row>
    <row r="61247" spans="1:8" x14ac:dyDescent="0.25">
      <c r="A61247">
        <v>187027</v>
      </c>
      <c r="B61247" s="2">
        <v>44365.814103559867</v>
      </c>
      <c r="C61247">
        <v>85124</v>
      </c>
      <c r="D61247">
        <v>21760</v>
      </c>
      <c r="E61247" s="45">
        <v>19</v>
      </c>
      <c r="F61247" s="44">
        <v>5</v>
      </c>
      <c r="G61247" s="45">
        <v>0</v>
      </c>
      <c r="H61247" s="2">
        <v>44365.814103559867</v>
      </c>
    </row>
    <row r="61248" spans="1:8" x14ac:dyDescent="0.25">
      <c r="A61248">
        <v>187030</v>
      </c>
      <c r="B61248" s="2">
        <v>44365.814103559867</v>
      </c>
      <c r="C61248">
        <v>219124</v>
      </c>
      <c r="D61248">
        <v>241927</v>
      </c>
      <c r="E61248" s="45">
        <v>19</v>
      </c>
      <c r="F61248" s="44">
        <v>5</v>
      </c>
      <c r="G61248" s="45">
        <v>0</v>
      </c>
      <c r="H61248" s="2">
        <v>44365.814103559867</v>
      </c>
    </row>
    <row r="61249" spans="1:8" x14ac:dyDescent="0.25">
      <c r="A61249">
        <v>187034</v>
      </c>
      <c r="B61249" s="2">
        <v>44365.814333333336</v>
      </c>
      <c r="C61249">
        <v>182072</v>
      </c>
      <c r="D61249">
        <v>297506</v>
      </c>
      <c r="E61249" s="45">
        <v>20</v>
      </c>
      <c r="F61249" s="44">
        <v>5</v>
      </c>
      <c r="G61249" s="45">
        <v>1</v>
      </c>
      <c r="H61249" s="2">
        <v>44365.856</v>
      </c>
    </row>
    <row r="61250" spans="1:8" x14ac:dyDescent="0.25">
      <c r="A61250">
        <v>187036</v>
      </c>
      <c r="B61250" s="2">
        <v>44365.814508090618</v>
      </c>
      <c r="C61250">
        <v>191060</v>
      </c>
      <c r="D61250">
        <v>21407</v>
      </c>
      <c r="E61250" s="45">
        <v>20</v>
      </c>
      <c r="F61250" s="44">
        <v>5</v>
      </c>
      <c r="G61250" s="45">
        <v>1</v>
      </c>
      <c r="H61250" s="2">
        <v>44365.856174757282</v>
      </c>
    </row>
    <row r="61251" spans="1:8" x14ac:dyDescent="0.25">
      <c r="A61251">
        <v>187038</v>
      </c>
      <c r="B61251" s="2">
        <v>44365.814912621354</v>
      </c>
      <c r="C61251">
        <v>14710</v>
      </c>
      <c r="D61251">
        <v>43697</v>
      </c>
      <c r="E61251" s="45">
        <v>21</v>
      </c>
      <c r="F61251" s="44">
        <v>5</v>
      </c>
      <c r="G61251" s="45">
        <v>2</v>
      </c>
      <c r="H61251" s="2">
        <v>44365.89824595469</v>
      </c>
    </row>
    <row r="61252" spans="1:8" x14ac:dyDescent="0.25">
      <c r="A61252">
        <v>187039</v>
      </c>
      <c r="B61252" s="2">
        <v>44365.814912621354</v>
      </c>
      <c r="C61252">
        <v>63162</v>
      </c>
      <c r="D61252">
        <v>222405</v>
      </c>
      <c r="E61252" s="45">
        <v>21</v>
      </c>
      <c r="F61252" s="44">
        <v>5</v>
      </c>
      <c r="G61252" s="45">
        <v>2</v>
      </c>
      <c r="H61252" s="2">
        <v>44365.89824595469</v>
      </c>
    </row>
    <row r="61253" spans="1:8" x14ac:dyDescent="0.25">
      <c r="A61253">
        <v>187043</v>
      </c>
      <c r="B61253" s="2">
        <v>44365.814912621354</v>
      </c>
      <c r="C61253">
        <v>74004</v>
      </c>
      <c r="D61253">
        <v>82901</v>
      </c>
      <c r="E61253" s="45">
        <v>21</v>
      </c>
      <c r="F61253" s="44">
        <v>5</v>
      </c>
      <c r="G61253" s="45">
        <v>2</v>
      </c>
      <c r="H61253" s="2">
        <v>44365.89824595469</v>
      </c>
    </row>
    <row r="61254" spans="1:8" x14ac:dyDescent="0.25">
      <c r="A61254">
        <v>187046</v>
      </c>
      <c r="B61254" s="2">
        <v>44365.814912621354</v>
      </c>
      <c r="C61254">
        <v>154552</v>
      </c>
      <c r="D61254">
        <v>2345</v>
      </c>
      <c r="E61254" s="45">
        <v>21</v>
      </c>
      <c r="F61254" s="44">
        <v>5</v>
      </c>
      <c r="G61254" s="45">
        <v>2</v>
      </c>
      <c r="H61254" s="2">
        <v>44365.89824595469</v>
      </c>
    </row>
    <row r="61255" spans="1:8" x14ac:dyDescent="0.25">
      <c r="A61255">
        <v>187047</v>
      </c>
      <c r="B61255" s="2">
        <v>44365.814912621354</v>
      </c>
      <c r="C61255">
        <v>298852</v>
      </c>
      <c r="D61255">
        <v>258219</v>
      </c>
      <c r="E61255" s="45">
        <v>21</v>
      </c>
      <c r="F61255" s="44">
        <v>5</v>
      </c>
      <c r="G61255" s="45">
        <v>2</v>
      </c>
      <c r="H61255" s="2">
        <v>44365.89824595469</v>
      </c>
    </row>
    <row r="61256" spans="1:8" x14ac:dyDescent="0.25">
      <c r="A61256">
        <v>187050</v>
      </c>
      <c r="B61256" s="2">
        <v>44365.815721682848</v>
      </c>
      <c r="C61256">
        <v>182822</v>
      </c>
      <c r="D61256">
        <v>250679</v>
      </c>
      <c r="E61256" s="45">
        <v>19</v>
      </c>
      <c r="F61256" s="44">
        <v>5</v>
      </c>
      <c r="G61256" s="45">
        <v>0</v>
      </c>
      <c r="H61256" s="2">
        <v>44365.815721682848</v>
      </c>
    </row>
    <row r="61257" spans="1:8" x14ac:dyDescent="0.25">
      <c r="A61257">
        <v>187054</v>
      </c>
      <c r="B61257" s="2">
        <v>44365.815721682848</v>
      </c>
      <c r="C61257">
        <v>304028</v>
      </c>
      <c r="D61257">
        <v>153893</v>
      </c>
      <c r="E61257" s="45">
        <v>19</v>
      </c>
      <c r="F61257" s="44">
        <v>5</v>
      </c>
      <c r="G61257" s="45">
        <v>0</v>
      </c>
      <c r="H61257" s="2">
        <v>44365.815721682848</v>
      </c>
    </row>
    <row r="61258" spans="1:8" x14ac:dyDescent="0.25">
      <c r="A61258">
        <v>187059</v>
      </c>
      <c r="B61258" s="2">
        <v>44365.816126213598</v>
      </c>
      <c r="C61258">
        <v>85095</v>
      </c>
      <c r="D61258">
        <v>389689</v>
      </c>
      <c r="E61258" s="45">
        <v>20</v>
      </c>
      <c r="F61258" s="44">
        <v>5</v>
      </c>
      <c r="G61258" s="45">
        <v>1</v>
      </c>
      <c r="H61258" s="2">
        <v>44365.857792880262</v>
      </c>
    </row>
    <row r="61259" spans="1:8" x14ac:dyDescent="0.25">
      <c r="A61259">
        <v>187061</v>
      </c>
      <c r="B61259" s="2">
        <v>44365.816530744334</v>
      </c>
      <c r="C61259">
        <v>158752</v>
      </c>
      <c r="D61259">
        <v>230507</v>
      </c>
      <c r="E61259" s="45">
        <v>21</v>
      </c>
      <c r="F61259" s="44">
        <v>5</v>
      </c>
      <c r="G61259" s="45">
        <v>2</v>
      </c>
      <c r="H61259" s="2">
        <v>44365.89986407767</v>
      </c>
    </row>
    <row r="61260" spans="1:8" x14ac:dyDescent="0.25">
      <c r="A61260">
        <v>187063</v>
      </c>
      <c r="B61260" s="2">
        <v>44365.817744336571</v>
      </c>
      <c r="C61260">
        <v>21006</v>
      </c>
      <c r="D61260">
        <v>437744</v>
      </c>
      <c r="E61260" s="45">
        <v>20</v>
      </c>
      <c r="F61260" s="44">
        <v>5</v>
      </c>
      <c r="G61260" s="45">
        <v>1</v>
      </c>
      <c r="H61260" s="2">
        <v>44365.859411003235</v>
      </c>
    </row>
    <row r="61261" spans="1:8" x14ac:dyDescent="0.25">
      <c r="A61261">
        <v>187067</v>
      </c>
      <c r="B61261" s="2">
        <v>44365.817744336571</v>
      </c>
      <c r="C61261">
        <v>109050</v>
      </c>
      <c r="D61261">
        <v>259202</v>
      </c>
      <c r="E61261" s="45">
        <v>20</v>
      </c>
      <c r="F61261" s="44">
        <v>5</v>
      </c>
      <c r="G61261" s="45">
        <v>1</v>
      </c>
      <c r="H61261" s="2">
        <v>44365.859411003235</v>
      </c>
    </row>
    <row r="61262" spans="1:8" x14ac:dyDescent="0.25">
      <c r="A61262">
        <v>187068</v>
      </c>
      <c r="B61262" s="2">
        <v>44365.817744336571</v>
      </c>
      <c r="C61262">
        <v>158271</v>
      </c>
      <c r="D61262">
        <v>180863</v>
      </c>
      <c r="E61262" s="45">
        <v>20</v>
      </c>
      <c r="F61262" s="44">
        <v>5</v>
      </c>
      <c r="G61262" s="45">
        <v>1</v>
      </c>
      <c r="H61262" s="2">
        <v>44365.859411003235</v>
      </c>
    </row>
    <row r="61263" spans="1:8" x14ac:dyDescent="0.25">
      <c r="A61263">
        <v>187071</v>
      </c>
      <c r="B61263" s="2">
        <v>44365.817744336571</v>
      </c>
      <c r="C61263">
        <v>161870</v>
      </c>
      <c r="D61263">
        <v>220803</v>
      </c>
      <c r="E61263" s="45">
        <v>20</v>
      </c>
      <c r="F61263" s="44">
        <v>5</v>
      </c>
      <c r="G61263" s="45">
        <v>1</v>
      </c>
      <c r="H61263" s="2">
        <v>44365.859411003235</v>
      </c>
    </row>
    <row r="61264" spans="1:8" x14ac:dyDescent="0.25">
      <c r="A61264">
        <v>187076</v>
      </c>
      <c r="B61264" s="2">
        <v>44365.817744336571</v>
      </c>
      <c r="C61264">
        <v>312405</v>
      </c>
      <c r="D61264">
        <v>230507</v>
      </c>
      <c r="E61264" s="45">
        <v>20</v>
      </c>
      <c r="F61264" s="44">
        <v>5</v>
      </c>
      <c r="G61264" s="45">
        <v>1</v>
      </c>
      <c r="H61264" s="2">
        <v>44365.859411003235</v>
      </c>
    </row>
    <row r="61265" spans="1:8" x14ac:dyDescent="0.25">
      <c r="A61265">
        <v>187078</v>
      </c>
      <c r="B61265" s="2">
        <v>44365.818148867314</v>
      </c>
      <c r="C61265">
        <v>71603</v>
      </c>
      <c r="D61265">
        <v>381300</v>
      </c>
      <c r="E61265" s="45">
        <v>21</v>
      </c>
      <c r="F61265" s="44">
        <v>5</v>
      </c>
      <c r="G61265" s="45">
        <v>2</v>
      </c>
      <c r="H61265" s="2">
        <v>44365.90148220065</v>
      </c>
    </row>
    <row r="61266" spans="1:8" x14ac:dyDescent="0.25">
      <c r="A61266">
        <v>187081</v>
      </c>
      <c r="B61266" s="2">
        <v>44365.818148867314</v>
      </c>
      <c r="C61266">
        <v>116440</v>
      </c>
      <c r="D61266">
        <v>230507</v>
      </c>
      <c r="E61266" s="45">
        <v>21</v>
      </c>
      <c r="F61266" s="44">
        <v>5</v>
      </c>
      <c r="G61266" s="45">
        <v>2</v>
      </c>
      <c r="H61266" s="2">
        <v>44365.90148220065</v>
      </c>
    </row>
    <row r="61267" spans="1:8" x14ac:dyDescent="0.25">
      <c r="A61267">
        <v>187085</v>
      </c>
      <c r="B61267" s="2">
        <v>44365.818148867314</v>
      </c>
      <c r="C61267">
        <v>326497</v>
      </c>
      <c r="D61267">
        <v>208036</v>
      </c>
      <c r="E61267" s="45">
        <v>21</v>
      </c>
      <c r="F61267" s="44">
        <v>5</v>
      </c>
      <c r="G61267" s="45">
        <v>2</v>
      </c>
      <c r="H61267" s="2">
        <v>44365.90148220065</v>
      </c>
    </row>
    <row r="61268" spans="1:8" x14ac:dyDescent="0.25">
      <c r="A61268">
        <v>187089</v>
      </c>
      <c r="B61268" s="2">
        <v>44365.819362459551</v>
      </c>
      <c r="C61268">
        <v>144662</v>
      </c>
      <c r="D61268">
        <v>294042</v>
      </c>
      <c r="E61268" s="45">
        <v>20</v>
      </c>
      <c r="F61268" s="44">
        <v>5</v>
      </c>
      <c r="G61268" s="45">
        <v>1</v>
      </c>
      <c r="H61268" s="2">
        <v>44365.861029126216</v>
      </c>
    </row>
    <row r="61269" spans="1:8" x14ac:dyDescent="0.25">
      <c r="A61269">
        <v>187091</v>
      </c>
      <c r="B61269" s="2">
        <v>44365.819766990287</v>
      </c>
      <c r="C61269">
        <v>10747</v>
      </c>
      <c r="D61269">
        <v>411922</v>
      </c>
      <c r="E61269" s="45">
        <v>21</v>
      </c>
      <c r="F61269" s="44">
        <v>5</v>
      </c>
      <c r="G61269" s="45">
        <v>2</v>
      </c>
      <c r="H61269" s="2">
        <v>44365.903100323623</v>
      </c>
    </row>
    <row r="61270" spans="1:8" x14ac:dyDescent="0.25">
      <c r="A61270">
        <v>187094</v>
      </c>
      <c r="B61270" s="2">
        <v>44365.820576051774</v>
      </c>
      <c r="C61270">
        <v>111932</v>
      </c>
      <c r="D61270">
        <v>404226</v>
      </c>
      <c r="E61270" s="45">
        <v>15</v>
      </c>
      <c r="F61270" s="44">
        <v>5</v>
      </c>
      <c r="G61270" s="45">
        <v>-4</v>
      </c>
      <c r="H61270" s="2">
        <v>44365.65390938511</v>
      </c>
    </row>
    <row r="61271" spans="1:8" x14ac:dyDescent="0.25">
      <c r="A61271">
        <v>187097</v>
      </c>
      <c r="B61271" s="2">
        <v>44365.820980582524</v>
      </c>
      <c r="C61271">
        <v>179155</v>
      </c>
      <c r="D61271">
        <v>158978</v>
      </c>
      <c r="E61271" s="45">
        <v>20</v>
      </c>
      <c r="F61271" s="44">
        <v>5</v>
      </c>
      <c r="G61271" s="45">
        <v>1</v>
      </c>
      <c r="H61271" s="2">
        <v>44365.862647249189</v>
      </c>
    </row>
    <row r="61272" spans="1:8" x14ac:dyDescent="0.25">
      <c r="A61272">
        <v>187100</v>
      </c>
      <c r="B61272" s="2">
        <v>44365.820980582524</v>
      </c>
      <c r="C61272">
        <v>248011</v>
      </c>
      <c r="D61272">
        <v>270101</v>
      </c>
      <c r="E61272" s="45">
        <v>20</v>
      </c>
      <c r="F61272" s="44">
        <v>5</v>
      </c>
      <c r="G61272" s="45">
        <v>1</v>
      </c>
      <c r="H61272" s="2">
        <v>44365.862647249189</v>
      </c>
    </row>
    <row r="61273" spans="1:8" x14ac:dyDescent="0.25">
      <c r="A61273">
        <v>187101</v>
      </c>
      <c r="B61273" s="2">
        <v>44365.820980582524</v>
      </c>
      <c r="C61273">
        <v>331396</v>
      </c>
      <c r="D61273">
        <v>112504</v>
      </c>
      <c r="E61273" s="45">
        <v>20</v>
      </c>
      <c r="F61273" s="44">
        <v>5</v>
      </c>
      <c r="G61273" s="45">
        <v>1</v>
      </c>
      <c r="H61273" s="2">
        <v>44365.862647249189</v>
      </c>
    </row>
    <row r="61274" spans="1:8" x14ac:dyDescent="0.25">
      <c r="A61274">
        <v>187104</v>
      </c>
      <c r="B61274" s="2">
        <v>44365.821789644011</v>
      </c>
      <c r="C61274">
        <v>8196</v>
      </c>
      <c r="D61274">
        <v>187118</v>
      </c>
      <c r="E61274" s="45">
        <v>22</v>
      </c>
      <c r="F61274" s="44">
        <v>5</v>
      </c>
      <c r="G61274" s="45">
        <v>3</v>
      </c>
      <c r="H61274" s="2">
        <v>44365.946789644011</v>
      </c>
    </row>
    <row r="61275" spans="1:8" x14ac:dyDescent="0.25">
      <c r="A61275">
        <v>187109</v>
      </c>
      <c r="B61275" s="2">
        <v>44365.821789644011</v>
      </c>
      <c r="C61275">
        <v>230527</v>
      </c>
      <c r="D61275">
        <v>33076</v>
      </c>
      <c r="E61275" s="45">
        <v>22</v>
      </c>
      <c r="F61275" s="44">
        <v>5</v>
      </c>
      <c r="G61275" s="45">
        <v>3</v>
      </c>
      <c r="H61275" s="2">
        <v>44365.946789644011</v>
      </c>
    </row>
    <row r="61276" spans="1:8" x14ac:dyDescent="0.25">
      <c r="A61276">
        <v>187113</v>
      </c>
      <c r="B61276" s="2">
        <v>44365.821789644011</v>
      </c>
      <c r="C61276">
        <v>315766</v>
      </c>
      <c r="D61276">
        <v>343712</v>
      </c>
      <c r="E61276" s="45">
        <v>22</v>
      </c>
      <c r="F61276" s="44">
        <v>5</v>
      </c>
      <c r="G61276" s="45">
        <v>3</v>
      </c>
      <c r="H61276" s="2">
        <v>44365.946789644011</v>
      </c>
    </row>
    <row r="61277" spans="1:8" x14ac:dyDescent="0.25">
      <c r="A61277">
        <v>187114</v>
      </c>
      <c r="B61277" s="2">
        <v>44365.822666666667</v>
      </c>
      <c r="C61277">
        <v>189548</v>
      </c>
      <c r="D61277">
        <v>53136</v>
      </c>
      <c r="E61277" s="45">
        <v>21</v>
      </c>
      <c r="F61277" s="44">
        <v>5</v>
      </c>
      <c r="G61277" s="45">
        <v>2</v>
      </c>
      <c r="H61277" s="2">
        <v>44365.906000000003</v>
      </c>
    </row>
    <row r="61278" spans="1:8" x14ac:dyDescent="0.25">
      <c r="A61278">
        <v>187116</v>
      </c>
      <c r="B61278" s="2">
        <v>44365.823812297735</v>
      </c>
      <c r="C61278">
        <v>109804</v>
      </c>
      <c r="D61278">
        <v>258219</v>
      </c>
      <c r="E61278" s="45">
        <v>19</v>
      </c>
      <c r="F61278" s="44">
        <v>5</v>
      </c>
      <c r="G61278" s="45">
        <v>0</v>
      </c>
      <c r="H61278" s="2">
        <v>44365.823812297735</v>
      </c>
    </row>
    <row r="61279" spans="1:8" x14ac:dyDescent="0.25">
      <c r="A61279">
        <v>187118</v>
      </c>
      <c r="B61279" s="2">
        <v>44365.823812297735</v>
      </c>
      <c r="C61279">
        <v>289229</v>
      </c>
      <c r="D61279">
        <v>439981</v>
      </c>
      <c r="E61279" s="45">
        <v>19</v>
      </c>
      <c r="F61279" s="44">
        <v>5</v>
      </c>
      <c r="G61279" s="45">
        <v>0</v>
      </c>
      <c r="H61279" s="2">
        <v>44365.823812297735</v>
      </c>
    </row>
    <row r="61280" spans="1:8" x14ac:dyDescent="0.25">
      <c r="A61280">
        <v>187119</v>
      </c>
      <c r="B61280" s="2">
        <v>44365.824333333338</v>
      </c>
      <c r="C61280">
        <v>34810</v>
      </c>
      <c r="D61280">
        <v>345147</v>
      </c>
      <c r="E61280" s="45">
        <v>20</v>
      </c>
      <c r="F61280" s="44">
        <v>5</v>
      </c>
      <c r="G61280" s="45">
        <v>1</v>
      </c>
      <c r="H61280" s="2">
        <v>44365.866000000002</v>
      </c>
    </row>
    <row r="61281" spans="1:8" x14ac:dyDescent="0.25">
      <c r="A61281">
        <v>187123</v>
      </c>
      <c r="B61281" s="2">
        <v>44365.825025889964</v>
      </c>
      <c r="C61281">
        <v>266940</v>
      </c>
      <c r="D61281">
        <v>355664</v>
      </c>
      <c r="E61281" s="45">
        <v>22</v>
      </c>
      <c r="F61281" s="44">
        <v>5</v>
      </c>
      <c r="G61281" s="45">
        <v>3</v>
      </c>
      <c r="H61281" s="2">
        <v>44365.950025889964</v>
      </c>
    </row>
    <row r="61282" spans="1:8" x14ac:dyDescent="0.25">
      <c r="A61282">
        <v>187127</v>
      </c>
      <c r="B61282" s="2">
        <v>44365.825430420708</v>
      </c>
      <c r="C61282">
        <v>103707</v>
      </c>
      <c r="D61282">
        <v>93191</v>
      </c>
      <c r="E61282" s="45">
        <v>15</v>
      </c>
      <c r="F61282" s="44">
        <v>5</v>
      </c>
      <c r="G61282" s="45">
        <v>-4</v>
      </c>
      <c r="H61282" s="2">
        <v>44365.658763754043</v>
      </c>
    </row>
    <row r="61283" spans="1:8" x14ac:dyDescent="0.25">
      <c r="A61283">
        <v>187128</v>
      </c>
      <c r="B61283" s="2">
        <v>44365.826239482201</v>
      </c>
      <c r="C61283">
        <v>27715</v>
      </c>
      <c r="D61283">
        <v>459455</v>
      </c>
      <c r="E61283" s="45">
        <v>21</v>
      </c>
      <c r="F61283" s="44">
        <v>5</v>
      </c>
      <c r="G61283" s="45">
        <v>2</v>
      </c>
      <c r="H61283" s="2">
        <v>44365.909572815537</v>
      </c>
    </row>
    <row r="61284" spans="1:8" x14ac:dyDescent="0.25">
      <c r="A61284">
        <v>187131</v>
      </c>
      <c r="B61284" s="2">
        <v>44365.826239482201</v>
      </c>
      <c r="C61284">
        <v>161956</v>
      </c>
      <c r="D61284">
        <v>56195</v>
      </c>
      <c r="E61284" s="45">
        <v>21</v>
      </c>
      <c r="F61284" s="44">
        <v>5</v>
      </c>
      <c r="G61284" s="45">
        <v>2</v>
      </c>
      <c r="H61284" s="2">
        <v>44365.909572815537</v>
      </c>
    </row>
    <row r="61285" spans="1:8" x14ac:dyDescent="0.25">
      <c r="A61285">
        <v>187132</v>
      </c>
      <c r="B61285" s="2">
        <v>44365.826239482201</v>
      </c>
      <c r="C61285">
        <v>284761</v>
      </c>
      <c r="D61285">
        <v>250679</v>
      </c>
      <c r="E61285" s="45">
        <v>21</v>
      </c>
      <c r="F61285" s="44">
        <v>5</v>
      </c>
      <c r="G61285" s="45">
        <v>2</v>
      </c>
      <c r="H61285" s="2">
        <v>44365.909572815537</v>
      </c>
    </row>
    <row r="61286" spans="1:8" x14ac:dyDescent="0.25">
      <c r="A61286">
        <v>187135</v>
      </c>
      <c r="B61286" s="2">
        <v>44365.826644012945</v>
      </c>
      <c r="C61286">
        <v>238384</v>
      </c>
      <c r="D61286">
        <v>389368</v>
      </c>
      <c r="E61286" s="45">
        <v>22</v>
      </c>
      <c r="F61286" s="44">
        <v>5</v>
      </c>
      <c r="G61286" s="45">
        <v>3</v>
      </c>
      <c r="H61286" s="2">
        <v>44365.951644012945</v>
      </c>
    </row>
    <row r="61287" spans="1:8" x14ac:dyDescent="0.25">
      <c r="A61287">
        <v>187140</v>
      </c>
      <c r="B61287" s="2">
        <v>44365.827857605174</v>
      </c>
      <c r="C61287">
        <v>217054</v>
      </c>
      <c r="D61287">
        <v>303258</v>
      </c>
      <c r="E61287" s="45">
        <v>21</v>
      </c>
      <c r="F61287" s="44">
        <v>5</v>
      </c>
      <c r="G61287" s="45">
        <v>2</v>
      </c>
      <c r="H61287" s="2">
        <v>44365.91119093851</v>
      </c>
    </row>
    <row r="61288" spans="1:8" x14ac:dyDescent="0.25">
      <c r="A61288">
        <v>187142</v>
      </c>
      <c r="B61288" s="2">
        <v>44365.828666666668</v>
      </c>
      <c r="C61288">
        <v>57148</v>
      </c>
      <c r="D61288">
        <v>187136</v>
      </c>
      <c r="E61288" s="45">
        <v>23</v>
      </c>
      <c r="F61288" s="44">
        <v>5</v>
      </c>
      <c r="G61288" s="45">
        <v>4</v>
      </c>
      <c r="H61288" s="2">
        <v>44365.995333333332</v>
      </c>
    </row>
    <row r="61289" spans="1:8" x14ac:dyDescent="0.25">
      <c r="A61289">
        <v>187147</v>
      </c>
      <c r="B61289" s="2">
        <v>44365.829475728155</v>
      </c>
      <c r="C61289">
        <v>19197</v>
      </c>
      <c r="D61289">
        <v>351192</v>
      </c>
      <c r="E61289" s="45">
        <v>21</v>
      </c>
      <c r="F61289" s="44">
        <v>5</v>
      </c>
      <c r="G61289" s="45">
        <v>2</v>
      </c>
      <c r="H61289" s="2">
        <v>44365.91280906149</v>
      </c>
    </row>
    <row r="61290" spans="1:8" x14ac:dyDescent="0.25">
      <c r="A61290">
        <v>187149</v>
      </c>
      <c r="B61290" s="2">
        <v>44365.829475728155</v>
      </c>
      <c r="C61290">
        <v>325961</v>
      </c>
      <c r="D61290">
        <v>473327</v>
      </c>
      <c r="E61290" s="45">
        <v>21</v>
      </c>
      <c r="F61290" s="44">
        <v>5</v>
      </c>
      <c r="G61290" s="45">
        <v>2</v>
      </c>
      <c r="H61290" s="2">
        <v>44365.91280906149</v>
      </c>
    </row>
    <row r="61291" spans="1:8" x14ac:dyDescent="0.25">
      <c r="A61291">
        <v>187152</v>
      </c>
      <c r="B61291" s="2">
        <v>44365.829880258898</v>
      </c>
      <c r="C61291">
        <v>146371</v>
      </c>
      <c r="D61291">
        <v>158978</v>
      </c>
      <c r="E61291" s="45">
        <v>22</v>
      </c>
      <c r="F61291" s="44">
        <v>5</v>
      </c>
      <c r="G61291" s="45">
        <v>3</v>
      </c>
      <c r="H61291" s="2">
        <v>44365.954880258898</v>
      </c>
    </row>
    <row r="61292" spans="1:8" x14ac:dyDescent="0.25">
      <c r="A61292">
        <v>187153</v>
      </c>
      <c r="B61292" s="2">
        <v>44365.830284789641</v>
      </c>
      <c r="C61292">
        <v>79743</v>
      </c>
      <c r="D61292">
        <v>342585</v>
      </c>
      <c r="E61292" s="45">
        <v>19</v>
      </c>
      <c r="F61292" s="44">
        <v>5</v>
      </c>
      <c r="G61292" s="45">
        <v>0</v>
      </c>
      <c r="H61292" s="2">
        <v>44365.830284789641</v>
      </c>
    </row>
    <row r="61293" spans="1:8" x14ac:dyDescent="0.25">
      <c r="A61293">
        <v>187157</v>
      </c>
      <c r="B61293" s="2">
        <v>44365.830689320392</v>
      </c>
      <c r="C61293">
        <v>91656</v>
      </c>
      <c r="D61293">
        <v>382912</v>
      </c>
      <c r="E61293" s="45">
        <v>20</v>
      </c>
      <c r="F61293" s="44">
        <v>5</v>
      </c>
      <c r="G61293" s="45">
        <v>1</v>
      </c>
      <c r="H61293" s="2">
        <v>44365.872355987056</v>
      </c>
    </row>
    <row r="61294" spans="1:8" x14ac:dyDescent="0.25">
      <c r="A61294">
        <v>187160</v>
      </c>
      <c r="B61294" s="2">
        <v>44365.830689320392</v>
      </c>
      <c r="C61294">
        <v>103619</v>
      </c>
      <c r="D61294">
        <v>451624</v>
      </c>
      <c r="E61294" s="45">
        <v>20</v>
      </c>
      <c r="F61294" s="44">
        <v>5</v>
      </c>
      <c r="G61294" s="45">
        <v>1</v>
      </c>
      <c r="H61294" s="2">
        <v>44365.872355987056</v>
      </c>
    </row>
    <row r="61295" spans="1:8" x14ac:dyDescent="0.25">
      <c r="A61295">
        <v>187164</v>
      </c>
      <c r="B61295" s="2">
        <v>44365.830689320392</v>
      </c>
      <c r="C61295">
        <v>190656</v>
      </c>
      <c r="D61295">
        <v>411922</v>
      </c>
      <c r="E61295" s="45">
        <v>20</v>
      </c>
      <c r="F61295" s="44">
        <v>5</v>
      </c>
      <c r="G61295" s="45">
        <v>1</v>
      </c>
      <c r="H61295" s="2">
        <v>44365.872355987056</v>
      </c>
    </row>
    <row r="61296" spans="1:8" x14ac:dyDescent="0.25">
      <c r="A61296">
        <v>187167</v>
      </c>
      <c r="B61296" s="2">
        <v>44365.830689320392</v>
      </c>
      <c r="C61296">
        <v>198891</v>
      </c>
      <c r="D61296">
        <v>183866</v>
      </c>
      <c r="E61296" s="45">
        <v>16</v>
      </c>
      <c r="F61296" s="44">
        <v>5</v>
      </c>
      <c r="G61296" s="45">
        <v>-3</v>
      </c>
      <c r="H61296" s="2">
        <v>44365.705689320392</v>
      </c>
    </row>
    <row r="61297" spans="1:8" x14ac:dyDescent="0.25">
      <c r="A61297">
        <v>187172</v>
      </c>
      <c r="B61297" s="2">
        <v>44365.830689320392</v>
      </c>
      <c r="C61297">
        <v>343840</v>
      </c>
      <c r="D61297">
        <v>89660</v>
      </c>
      <c r="E61297" s="45">
        <v>20</v>
      </c>
      <c r="F61297" s="44">
        <v>5</v>
      </c>
      <c r="G61297" s="45">
        <v>1</v>
      </c>
      <c r="H61297" s="2">
        <v>44365.872355987056</v>
      </c>
    </row>
    <row r="61298" spans="1:8" x14ac:dyDescent="0.25">
      <c r="A61298">
        <v>187176</v>
      </c>
      <c r="B61298" s="2">
        <v>44365.831093851128</v>
      </c>
      <c r="C61298">
        <v>134810</v>
      </c>
      <c r="D61298">
        <v>440825</v>
      </c>
      <c r="E61298" s="45">
        <v>21</v>
      </c>
      <c r="F61298" s="44">
        <v>5</v>
      </c>
      <c r="G61298" s="45">
        <v>2</v>
      </c>
      <c r="H61298" s="2">
        <v>44365.914427184463</v>
      </c>
    </row>
    <row r="61299" spans="1:8" x14ac:dyDescent="0.25">
      <c r="A61299">
        <v>187179</v>
      </c>
      <c r="B61299" s="2">
        <v>44365.831902912621</v>
      </c>
      <c r="C61299">
        <v>94125</v>
      </c>
      <c r="D61299">
        <v>250679</v>
      </c>
      <c r="E61299" s="45">
        <v>23</v>
      </c>
      <c r="F61299" s="44">
        <v>5</v>
      </c>
      <c r="G61299" s="45">
        <v>4</v>
      </c>
      <c r="H61299" s="2">
        <v>44365.998569579286</v>
      </c>
    </row>
    <row r="61300" spans="1:8" x14ac:dyDescent="0.25">
      <c r="A61300">
        <v>187183</v>
      </c>
      <c r="B61300" s="2">
        <v>44365.831902912621</v>
      </c>
      <c r="C61300">
        <v>324009</v>
      </c>
      <c r="D61300">
        <v>75550</v>
      </c>
      <c r="E61300" s="45">
        <v>19</v>
      </c>
      <c r="F61300" s="44">
        <v>5</v>
      </c>
      <c r="G61300" s="45">
        <v>0</v>
      </c>
      <c r="H61300" s="2">
        <v>44365.831902912621</v>
      </c>
    </row>
    <row r="61301" spans="1:8" x14ac:dyDescent="0.25">
      <c r="A61301">
        <v>187188</v>
      </c>
      <c r="B61301" s="2">
        <v>44365.832307443365</v>
      </c>
      <c r="C61301">
        <v>90182</v>
      </c>
      <c r="D61301">
        <v>57103</v>
      </c>
      <c r="E61301" s="45">
        <v>20</v>
      </c>
      <c r="F61301" s="44">
        <v>5</v>
      </c>
      <c r="G61301" s="45">
        <v>1</v>
      </c>
      <c r="H61301" s="2">
        <v>44365.873974110029</v>
      </c>
    </row>
    <row r="61302" spans="1:8" x14ac:dyDescent="0.25">
      <c r="A61302">
        <v>187193</v>
      </c>
      <c r="B61302" s="2">
        <v>44365.832307443365</v>
      </c>
      <c r="C61302">
        <v>134356</v>
      </c>
      <c r="D61302">
        <v>439981</v>
      </c>
      <c r="E61302" s="45">
        <v>20</v>
      </c>
      <c r="F61302" s="44">
        <v>5</v>
      </c>
      <c r="G61302" s="45">
        <v>1</v>
      </c>
      <c r="H61302" s="2">
        <v>44365.873974110029</v>
      </c>
    </row>
    <row r="61303" spans="1:8" x14ac:dyDescent="0.25">
      <c r="A61303">
        <v>187194</v>
      </c>
      <c r="B61303" s="2">
        <v>44365.832307443365</v>
      </c>
      <c r="C61303">
        <v>226806</v>
      </c>
      <c r="D61303">
        <v>250679</v>
      </c>
      <c r="E61303" s="45">
        <v>20</v>
      </c>
      <c r="F61303" s="44">
        <v>5</v>
      </c>
      <c r="G61303" s="45">
        <v>1</v>
      </c>
      <c r="H61303" s="2">
        <v>44365.873974110029</v>
      </c>
    </row>
    <row r="61304" spans="1:8" x14ac:dyDescent="0.25">
      <c r="A61304">
        <v>187195</v>
      </c>
      <c r="B61304" s="2">
        <v>44365.832711974108</v>
      </c>
      <c r="C61304">
        <v>46924</v>
      </c>
      <c r="D61304">
        <v>106814</v>
      </c>
      <c r="E61304" s="45">
        <v>21</v>
      </c>
      <c r="F61304" s="44">
        <v>5</v>
      </c>
      <c r="G61304" s="45">
        <v>2</v>
      </c>
      <c r="H61304" s="2">
        <v>44365.916045307444</v>
      </c>
    </row>
    <row r="61305" spans="1:8" x14ac:dyDescent="0.25">
      <c r="A61305">
        <v>187196</v>
      </c>
      <c r="B61305" s="2">
        <v>44365.832711974108</v>
      </c>
      <c r="C61305">
        <v>329751</v>
      </c>
      <c r="D61305">
        <v>158978</v>
      </c>
      <c r="E61305" s="45">
        <v>21</v>
      </c>
      <c r="F61305" s="44">
        <v>5</v>
      </c>
      <c r="G61305" s="45">
        <v>2</v>
      </c>
      <c r="H61305" s="2">
        <v>44365.916045307444</v>
      </c>
    </row>
    <row r="61306" spans="1:8" x14ac:dyDescent="0.25">
      <c r="A61306">
        <v>187198</v>
      </c>
      <c r="B61306" s="2">
        <v>44365.833521035602</v>
      </c>
      <c r="C61306">
        <v>210396</v>
      </c>
      <c r="D61306">
        <v>298026</v>
      </c>
      <c r="E61306" s="45">
        <v>20</v>
      </c>
      <c r="F61306" s="44">
        <v>5</v>
      </c>
      <c r="G61306" s="45">
        <v>0</v>
      </c>
      <c r="H61306" s="2">
        <v>44365.833521035602</v>
      </c>
    </row>
    <row r="61307" spans="1:8" x14ac:dyDescent="0.25">
      <c r="A61307">
        <v>187200</v>
      </c>
      <c r="B61307" s="2">
        <v>44365.833925566345</v>
      </c>
      <c r="C61307">
        <v>94031</v>
      </c>
      <c r="D61307">
        <v>68095</v>
      </c>
      <c r="E61307" s="45">
        <v>21</v>
      </c>
      <c r="F61307" s="44">
        <v>5</v>
      </c>
      <c r="G61307" s="45">
        <v>1</v>
      </c>
      <c r="H61307" s="2">
        <v>44365.875592233009</v>
      </c>
    </row>
    <row r="61308" spans="1:8" x14ac:dyDescent="0.25">
      <c r="A61308">
        <v>187201</v>
      </c>
      <c r="B61308" s="2">
        <v>44365.834330097088</v>
      </c>
      <c r="C61308">
        <v>326448</v>
      </c>
      <c r="D61308">
        <v>411922</v>
      </c>
      <c r="E61308" s="45">
        <v>22</v>
      </c>
      <c r="F61308" s="44">
        <v>5</v>
      </c>
      <c r="G61308" s="45">
        <v>2</v>
      </c>
      <c r="H61308" s="2">
        <v>44365.917663430424</v>
      </c>
    </row>
    <row r="61309" spans="1:8" x14ac:dyDescent="0.25">
      <c r="A61309">
        <v>187203</v>
      </c>
      <c r="B61309" s="2">
        <v>44365.835139158575</v>
      </c>
      <c r="C61309">
        <v>166714</v>
      </c>
      <c r="D61309">
        <v>43842</v>
      </c>
      <c r="E61309" s="45">
        <v>16</v>
      </c>
      <c r="F61309" s="44">
        <v>5</v>
      </c>
      <c r="G61309" s="45">
        <v>-4</v>
      </c>
      <c r="H61309" s="2">
        <v>44365.668472491911</v>
      </c>
    </row>
    <row r="61310" spans="1:8" x14ac:dyDescent="0.25">
      <c r="A61310">
        <v>187205</v>
      </c>
      <c r="B61310" s="2">
        <v>44365.835543689325</v>
      </c>
      <c r="C61310">
        <v>194610</v>
      </c>
      <c r="D61310">
        <v>411922</v>
      </c>
      <c r="E61310" s="45">
        <v>21</v>
      </c>
      <c r="F61310" s="44">
        <v>5</v>
      </c>
      <c r="G61310" s="45">
        <v>1</v>
      </c>
      <c r="H61310" s="2">
        <v>44365.87721035599</v>
      </c>
    </row>
    <row r="61311" spans="1:8" x14ac:dyDescent="0.25">
      <c r="A61311">
        <v>187207</v>
      </c>
      <c r="B61311" s="2">
        <v>44365.835666666666</v>
      </c>
      <c r="C61311">
        <v>233343</v>
      </c>
      <c r="D61311">
        <v>411922</v>
      </c>
      <c r="E61311" s="45">
        <v>22</v>
      </c>
      <c r="F61311" s="44">
        <v>5</v>
      </c>
      <c r="G61311" s="45">
        <v>2</v>
      </c>
      <c r="H61311" s="2">
        <v>44365.919000000002</v>
      </c>
    </row>
    <row r="61312" spans="1:8" x14ac:dyDescent="0.25">
      <c r="A61312">
        <v>187210</v>
      </c>
      <c r="B61312" s="2">
        <v>44365.835948220061</v>
      </c>
      <c r="C61312">
        <v>267261</v>
      </c>
      <c r="D61312">
        <v>347393</v>
      </c>
      <c r="E61312" s="45">
        <v>22</v>
      </c>
      <c r="F61312" s="44">
        <v>5</v>
      </c>
      <c r="G61312" s="45">
        <v>2</v>
      </c>
      <c r="H61312" s="2">
        <v>44365.919281553397</v>
      </c>
    </row>
    <row r="61313" spans="1:8" x14ac:dyDescent="0.25">
      <c r="A61313">
        <v>187214</v>
      </c>
      <c r="B61313" s="2">
        <v>44365.836352750812</v>
      </c>
      <c r="C61313">
        <v>195341</v>
      </c>
      <c r="D61313">
        <v>21760</v>
      </c>
      <c r="E61313" s="45">
        <v>15</v>
      </c>
      <c r="F61313" s="44">
        <v>5</v>
      </c>
      <c r="G61313" s="45">
        <v>-5</v>
      </c>
      <c r="H61313" s="2">
        <v>44365.628019417476</v>
      </c>
    </row>
    <row r="61314" spans="1:8" x14ac:dyDescent="0.25">
      <c r="A61314">
        <v>187217</v>
      </c>
      <c r="B61314" s="2">
        <v>44365.837161812298</v>
      </c>
      <c r="C61314">
        <v>344918</v>
      </c>
      <c r="D61314">
        <v>274664</v>
      </c>
      <c r="E61314" s="45">
        <v>21</v>
      </c>
      <c r="F61314" s="44">
        <v>5</v>
      </c>
      <c r="G61314" s="45">
        <v>1</v>
      </c>
      <c r="H61314" s="2">
        <v>44365.878828478963</v>
      </c>
    </row>
    <row r="61315" spans="1:8" x14ac:dyDescent="0.25">
      <c r="A61315">
        <v>187222</v>
      </c>
      <c r="B61315" s="2">
        <v>44365.837566343042</v>
      </c>
      <c r="C61315">
        <v>160839</v>
      </c>
      <c r="D61315">
        <v>343712</v>
      </c>
      <c r="E61315" s="45">
        <v>22</v>
      </c>
      <c r="F61315" s="44">
        <v>5</v>
      </c>
      <c r="G61315" s="45">
        <v>2</v>
      </c>
      <c r="H61315" s="2">
        <v>44365.920899676377</v>
      </c>
    </row>
    <row r="61316" spans="1:8" x14ac:dyDescent="0.25">
      <c r="A61316">
        <v>187225</v>
      </c>
      <c r="B61316" s="2">
        <v>44365.837566343042</v>
      </c>
      <c r="C61316">
        <v>298424</v>
      </c>
      <c r="D61316">
        <v>14862</v>
      </c>
      <c r="E61316" s="45">
        <v>18</v>
      </c>
      <c r="F61316" s="44">
        <v>5</v>
      </c>
      <c r="G61316" s="45">
        <v>-2</v>
      </c>
      <c r="H61316" s="2">
        <v>44365.754233009706</v>
      </c>
    </row>
    <row r="61317" spans="1:8" x14ac:dyDescent="0.25">
      <c r="A61317">
        <v>187230</v>
      </c>
      <c r="B61317" s="2">
        <v>44365.838375404528</v>
      </c>
      <c r="C61317">
        <v>10923</v>
      </c>
      <c r="D61317">
        <v>270904</v>
      </c>
      <c r="E61317" s="45">
        <v>20</v>
      </c>
      <c r="F61317" s="44">
        <v>5</v>
      </c>
      <c r="G61317" s="45">
        <v>0</v>
      </c>
      <c r="H61317" s="2">
        <v>44365.838375404528</v>
      </c>
    </row>
    <row r="61318" spans="1:8" x14ac:dyDescent="0.25">
      <c r="A61318">
        <v>187235</v>
      </c>
      <c r="B61318" s="2">
        <v>44365.838375404528</v>
      </c>
      <c r="C61318">
        <v>294176</v>
      </c>
      <c r="D61318">
        <v>405774</v>
      </c>
      <c r="E61318" s="45">
        <v>20</v>
      </c>
      <c r="F61318" s="44">
        <v>5</v>
      </c>
      <c r="G61318" s="45">
        <v>0</v>
      </c>
      <c r="H61318" s="2">
        <v>44365.838375404528</v>
      </c>
    </row>
    <row r="61319" spans="1:8" x14ac:dyDescent="0.25">
      <c r="A61319">
        <v>187240</v>
      </c>
      <c r="B61319" s="2">
        <v>44365.838779935279</v>
      </c>
      <c r="C61319">
        <v>254883</v>
      </c>
      <c r="D61319">
        <v>394819</v>
      </c>
      <c r="E61319" s="45">
        <v>21</v>
      </c>
      <c r="F61319" s="44">
        <v>5</v>
      </c>
      <c r="G61319" s="45">
        <v>1</v>
      </c>
      <c r="H61319" s="2">
        <v>44365.880446601943</v>
      </c>
    </row>
    <row r="61320" spans="1:8" x14ac:dyDescent="0.25">
      <c r="A61320">
        <v>187245</v>
      </c>
      <c r="B61320" s="2">
        <v>44365.839993527508</v>
      </c>
      <c r="C61320">
        <v>336905</v>
      </c>
      <c r="D61320">
        <v>399803</v>
      </c>
      <c r="E61320" s="45">
        <v>20</v>
      </c>
      <c r="F61320" s="44">
        <v>5</v>
      </c>
      <c r="G61320" s="45">
        <v>0</v>
      </c>
      <c r="H61320" s="2">
        <v>44365.839993527508</v>
      </c>
    </row>
    <row r="61321" spans="1:8" x14ac:dyDescent="0.25">
      <c r="A61321">
        <v>187246</v>
      </c>
      <c r="B61321" s="2">
        <v>44365.840398058252</v>
      </c>
      <c r="C61321">
        <v>259278</v>
      </c>
      <c r="D61321">
        <v>288671</v>
      </c>
      <c r="E61321" s="45">
        <v>21</v>
      </c>
      <c r="F61321" s="44">
        <v>5</v>
      </c>
      <c r="G61321" s="45">
        <v>1</v>
      </c>
      <c r="H61321" s="2">
        <v>44365.882064724916</v>
      </c>
    </row>
    <row r="61322" spans="1:8" x14ac:dyDescent="0.25">
      <c r="A61322">
        <v>187250</v>
      </c>
      <c r="B61322" s="2">
        <v>44365.841207119738</v>
      </c>
      <c r="C61322">
        <v>272981</v>
      </c>
      <c r="D61322">
        <v>204394</v>
      </c>
      <c r="E61322" s="45">
        <v>23</v>
      </c>
      <c r="F61322" s="44">
        <v>5</v>
      </c>
      <c r="G61322" s="45">
        <v>3</v>
      </c>
      <c r="H61322" s="2">
        <v>44365.966207119738</v>
      </c>
    </row>
    <row r="61323" spans="1:8" x14ac:dyDescent="0.25">
      <c r="A61323">
        <v>187255</v>
      </c>
      <c r="B61323" s="2">
        <v>44365.842016181232</v>
      </c>
      <c r="C61323">
        <v>247489</v>
      </c>
      <c r="D61323">
        <v>21760</v>
      </c>
      <c r="E61323" s="45">
        <v>21</v>
      </c>
      <c r="F61323" s="44">
        <v>5</v>
      </c>
      <c r="G61323" s="45">
        <v>1</v>
      </c>
      <c r="H61323" s="2">
        <v>44365.883682847896</v>
      </c>
    </row>
    <row r="61324" spans="1:8" x14ac:dyDescent="0.25">
      <c r="A61324">
        <v>187256</v>
      </c>
      <c r="B61324" s="2">
        <v>44365.842016181232</v>
      </c>
      <c r="C61324">
        <v>321412</v>
      </c>
      <c r="D61324">
        <v>250679</v>
      </c>
      <c r="E61324" s="45">
        <v>21</v>
      </c>
      <c r="F61324" s="44">
        <v>5</v>
      </c>
      <c r="G61324" s="45">
        <v>1</v>
      </c>
      <c r="H61324" s="2">
        <v>44365.883682847896</v>
      </c>
    </row>
    <row r="61325" spans="1:8" x14ac:dyDescent="0.25">
      <c r="A61325">
        <v>187261</v>
      </c>
      <c r="B61325" s="2">
        <v>44365.842420711975</v>
      </c>
      <c r="C61325">
        <v>56430</v>
      </c>
      <c r="D61325">
        <v>227775</v>
      </c>
      <c r="E61325" s="45">
        <v>22</v>
      </c>
      <c r="F61325" s="44">
        <v>5</v>
      </c>
      <c r="G61325" s="45">
        <v>2</v>
      </c>
      <c r="H61325" s="2">
        <v>44365.925754045311</v>
      </c>
    </row>
    <row r="61326" spans="1:8" x14ac:dyDescent="0.25">
      <c r="A61326">
        <v>187264</v>
      </c>
      <c r="B61326" s="2">
        <v>44365.842420711975</v>
      </c>
      <c r="C61326">
        <v>134514</v>
      </c>
      <c r="D61326">
        <v>264416</v>
      </c>
      <c r="E61326" s="45">
        <v>22</v>
      </c>
      <c r="F61326" s="44">
        <v>5</v>
      </c>
      <c r="G61326" s="45">
        <v>2</v>
      </c>
      <c r="H61326" s="2">
        <v>44365.925754045311</v>
      </c>
    </row>
    <row r="61327" spans="1:8" x14ac:dyDescent="0.25">
      <c r="A61327">
        <v>187265</v>
      </c>
      <c r="B61327" s="2">
        <v>44365.842420711975</v>
      </c>
      <c r="C61327">
        <v>183553</v>
      </c>
      <c r="D61327">
        <v>230347</v>
      </c>
      <c r="E61327" s="45">
        <v>22</v>
      </c>
      <c r="F61327" s="44">
        <v>5</v>
      </c>
      <c r="G61327" s="45">
        <v>2</v>
      </c>
      <c r="H61327" s="2">
        <v>44365.925754045311</v>
      </c>
    </row>
    <row r="61328" spans="1:8" x14ac:dyDescent="0.25">
      <c r="A61328">
        <v>187269</v>
      </c>
      <c r="B61328" s="2">
        <v>44365.843229773462</v>
      </c>
      <c r="C61328">
        <v>76065</v>
      </c>
      <c r="D61328">
        <v>65828</v>
      </c>
      <c r="E61328" s="45">
        <v>20</v>
      </c>
      <c r="F61328" s="44">
        <v>5</v>
      </c>
      <c r="G61328" s="45">
        <v>0</v>
      </c>
      <c r="H61328" s="2">
        <v>44365.843229773462</v>
      </c>
    </row>
    <row r="61329" spans="1:8" x14ac:dyDescent="0.25">
      <c r="A61329">
        <v>187271</v>
      </c>
      <c r="B61329" s="2">
        <v>44365.843229773462</v>
      </c>
      <c r="C61329">
        <v>333127</v>
      </c>
      <c r="D61329">
        <v>242428</v>
      </c>
      <c r="E61329" s="45">
        <v>20</v>
      </c>
      <c r="F61329" s="44">
        <v>5</v>
      </c>
      <c r="G61329" s="45">
        <v>0</v>
      </c>
      <c r="H61329" s="2">
        <v>44365.843229773462</v>
      </c>
    </row>
    <row r="61330" spans="1:8" x14ac:dyDescent="0.25">
      <c r="A61330">
        <v>187276</v>
      </c>
      <c r="B61330" s="2">
        <v>44365.843634304212</v>
      </c>
      <c r="C61330">
        <v>185187</v>
      </c>
      <c r="D61330">
        <v>153893</v>
      </c>
      <c r="E61330" s="45">
        <v>21</v>
      </c>
      <c r="F61330" s="44">
        <v>5</v>
      </c>
      <c r="G61330" s="45">
        <v>1</v>
      </c>
      <c r="H61330" s="2">
        <v>44365.885300970876</v>
      </c>
    </row>
    <row r="61331" spans="1:8" x14ac:dyDescent="0.25">
      <c r="A61331">
        <v>187280</v>
      </c>
      <c r="B61331" s="2">
        <v>44365.843666666668</v>
      </c>
      <c r="C61331">
        <v>156049</v>
      </c>
      <c r="D61331">
        <v>129210</v>
      </c>
      <c r="E61331" s="45">
        <v>4</v>
      </c>
      <c r="F61331" s="44">
        <v>6</v>
      </c>
      <c r="G61331" s="45">
        <v>8</v>
      </c>
      <c r="H61331" s="2">
        <v>44366.177000000003</v>
      </c>
    </row>
    <row r="61332" spans="1:8" x14ac:dyDescent="0.25">
      <c r="A61332">
        <v>187282</v>
      </c>
      <c r="B61332" s="2">
        <v>44365.844847896442</v>
      </c>
      <c r="C61332">
        <v>297533</v>
      </c>
      <c r="D61332">
        <v>157696</v>
      </c>
      <c r="E61332" s="45">
        <v>0</v>
      </c>
      <c r="F61332" s="44">
        <v>6</v>
      </c>
      <c r="G61332" s="45">
        <v>4</v>
      </c>
      <c r="H61332" s="2">
        <v>44366.011514563106</v>
      </c>
    </row>
    <row r="61333" spans="1:8" x14ac:dyDescent="0.25">
      <c r="A61333">
        <v>187285</v>
      </c>
      <c r="B61333" s="2">
        <v>44365.845656957928</v>
      </c>
      <c r="C61333">
        <v>78850</v>
      </c>
      <c r="D61333">
        <v>112334</v>
      </c>
      <c r="E61333" s="45">
        <v>22</v>
      </c>
      <c r="F61333" s="44">
        <v>5</v>
      </c>
      <c r="G61333" s="45">
        <v>2</v>
      </c>
      <c r="H61333" s="2">
        <v>44365.928990291264</v>
      </c>
    </row>
    <row r="61334" spans="1:8" x14ac:dyDescent="0.25">
      <c r="A61334">
        <v>187288</v>
      </c>
      <c r="B61334" s="2">
        <v>44365.846466019415</v>
      </c>
      <c r="C61334">
        <v>278295</v>
      </c>
      <c r="D61334">
        <v>123413</v>
      </c>
      <c r="E61334" s="45">
        <v>16</v>
      </c>
      <c r="F61334" s="44">
        <v>5</v>
      </c>
      <c r="G61334" s="45">
        <v>-4</v>
      </c>
      <c r="H61334" s="2">
        <v>44365.679799352751</v>
      </c>
    </row>
    <row r="61335" spans="1:8" x14ac:dyDescent="0.25">
      <c r="A61335">
        <v>187290</v>
      </c>
      <c r="B61335" s="2">
        <v>44365.846466019415</v>
      </c>
      <c r="C61335">
        <v>316249</v>
      </c>
      <c r="D61335">
        <v>17150</v>
      </c>
      <c r="E61335" s="45">
        <v>20</v>
      </c>
      <c r="F61335" s="44">
        <v>5</v>
      </c>
      <c r="G61335" s="45">
        <v>0</v>
      </c>
      <c r="H61335" s="2">
        <v>44365.846466019415</v>
      </c>
    </row>
    <row r="61336" spans="1:8" x14ac:dyDescent="0.25">
      <c r="A61336">
        <v>187295</v>
      </c>
      <c r="B61336" s="2">
        <v>44365.847679611652</v>
      </c>
      <c r="C61336">
        <v>110036</v>
      </c>
      <c r="D61336">
        <v>182984</v>
      </c>
      <c r="E61336" s="45">
        <v>23</v>
      </c>
      <c r="F61336" s="44">
        <v>5</v>
      </c>
      <c r="G61336" s="45">
        <v>3</v>
      </c>
      <c r="H61336" s="2">
        <v>44365.972679611652</v>
      </c>
    </row>
    <row r="61337" spans="1:8" x14ac:dyDescent="0.25">
      <c r="A61337">
        <v>187297</v>
      </c>
      <c r="B61337" s="2">
        <v>44365.848084142395</v>
      </c>
      <c r="C61337">
        <v>83047</v>
      </c>
      <c r="D61337">
        <v>351192</v>
      </c>
      <c r="E61337" s="45">
        <v>16</v>
      </c>
      <c r="F61337" s="44">
        <v>5</v>
      </c>
      <c r="G61337" s="45">
        <v>-4</v>
      </c>
      <c r="H61337" s="2">
        <v>44365.681417475731</v>
      </c>
    </row>
    <row r="61338" spans="1:8" x14ac:dyDescent="0.25">
      <c r="A61338">
        <v>187302</v>
      </c>
      <c r="B61338" s="2">
        <v>44365.848488673138</v>
      </c>
      <c r="C61338">
        <v>92566</v>
      </c>
      <c r="D61338">
        <v>100412</v>
      </c>
      <c r="E61338" s="45">
        <v>21</v>
      </c>
      <c r="F61338" s="44">
        <v>5</v>
      </c>
      <c r="G61338" s="45">
        <v>1</v>
      </c>
      <c r="H61338" s="2">
        <v>44365.890155339803</v>
      </c>
    </row>
    <row r="61339" spans="1:8" x14ac:dyDescent="0.25">
      <c r="A61339">
        <v>187307</v>
      </c>
      <c r="B61339" s="2">
        <v>44365.849297734625</v>
      </c>
      <c r="C61339">
        <v>298537</v>
      </c>
      <c r="D61339">
        <v>158978</v>
      </c>
      <c r="E61339" s="45">
        <v>23</v>
      </c>
      <c r="F61339" s="44">
        <v>5</v>
      </c>
      <c r="G61339" s="45">
        <v>3</v>
      </c>
      <c r="H61339" s="2">
        <v>44365.974297734625</v>
      </c>
    </row>
    <row r="61340" spans="1:8" x14ac:dyDescent="0.25">
      <c r="A61340">
        <v>187310</v>
      </c>
      <c r="B61340" s="2">
        <v>44365.849702265376</v>
      </c>
      <c r="C61340">
        <v>143195</v>
      </c>
      <c r="D61340">
        <v>343491</v>
      </c>
      <c r="E61340" s="45">
        <v>20</v>
      </c>
      <c r="F61340" s="44">
        <v>5</v>
      </c>
      <c r="G61340" s="45">
        <v>0</v>
      </c>
      <c r="H61340" s="2">
        <v>44365.849702265376</v>
      </c>
    </row>
    <row r="61341" spans="1:8" x14ac:dyDescent="0.25">
      <c r="A61341">
        <v>187312</v>
      </c>
      <c r="B61341" s="2">
        <v>44365.850915857605</v>
      </c>
      <c r="C61341">
        <v>299344</v>
      </c>
      <c r="D61341">
        <v>403620</v>
      </c>
      <c r="E61341" s="45">
        <v>23</v>
      </c>
      <c r="F61341" s="44">
        <v>5</v>
      </c>
      <c r="G61341" s="45">
        <v>3</v>
      </c>
      <c r="H61341" s="2">
        <v>44365.975915857605</v>
      </c>
    </row>
    <row r="61342" spans="1:8" x14ac:dyDescent="0.25">
      <c r="A61342">
        <v>187316</v>
      </c>
      <c r="B61342" s="2">
        <v>44365.851724919099</v>
      </c>
      <c r="C61342">
        <v>203564</v>
      </c>
      <c r="D61342">
        <v>343491</v>
      </c>
      <c r="E61342" s="45">
        <v>21</v>
      </c>
      <c r="F61342" s="44">
        <v>5</v>
      </c>
      <c r="G61342" s="45">
        <v>1</v>
      </c>
      <c r="H61342" s="2">
        <v>44365.893391585763</v>
      </c>
    </row>
    <row r="61343" spans="1:8" x14ac:dyDescent="0.25">
      <c r="A61343">
        <v>187321</v>
      </c>
      <c r="B61343" s="2">
        <v>44365.852129449835</v>
      </c>
      <c r="C61343">
        <v>25998</v>
      </c>
      <c r="D61343">
        <v>436838</v>
      </c>
      <c r="E61343" s="45">
        <v>22</v>
      </c>
      <c r="F61343" s="44">
        <v>5</v>
      </c>
      <c r="G61343" s="45">
        <v>2</v>
      </c>
      <c r="H61343" s="2">
        <v>44365.935462783171</v>
      </c>
    </row>
    <row r="61344" spans="1:8" x14ac:dyDescent="0.25">
      <c r="A61344">
        <v>187325</v>
      </c>
      <c r="B61344" s="2">
        <v>44365.852938511329</v>
      </c>
      <c r="C61344">
        <v>33351</v>
      </c>
      <c r="D61344">
        <v>83281</v>
      </c>
      <c r="E61344" s="45">
        <v>20</v>
      </c>
      <c r="F61344" s="44">
        <v>5</v>
      </c>
      <c r="G61344" s="45">
        <v>0</v>
      </c>
      <c r="H61344" s="2">
        <v>44365.852938511329</v>
      </c>
    </row>
    <row r="61345" spans="1:8" x14ac:dyDescent="0.25">
      <c r="A61345">
        <v>187330</v>
      </c>
      <c r="B61345" s="2">
        <v>44365.853343042072</v>
      </c>
      <c r="C61345">
        <v>102916</v>
      </c>
      <c r="D61345">
        <v>439190</v>
      </c>
      <c r="E61345" s="45">
        <v>21</v>
      </c>
      <c r="F61345" s="44">
        <v>5</v>
      </c>
      <c r="G61345" s="45">
        <v>1</v>
      </c>
      <c r="H61345" s="2">
        <v>44365.895009708736</v>
      </c>
    </row>
    <row r="61346" spans="1:8" x14ac:dyDescent="0.25">
      <c r="A61346">
        <v>187334</v>
      </c>
      <c r="B61346" s="2">
        <v>44365.853343042072</v>
      </c>
      <c r="C61346">
        <v>104472</v>
      </c>
      <c r="D61346">
        <v>347008</v>
      </c>
      <c r="E61346" s="45">
        <v>21</v>
      </c>
      <c r="F61346" s="44">
        <v>5</v>
      </c>
      <c r="G61346" s="45">
        <v>1</v>
      </c>
      <c r="H61346" s="2">
        <v>44365.895009708736</v>
      </c>
    </row>
    <row r="61347" spans="1:8" x14ac:dyDescent="0.25">
      <c r="A61347">
        <v>187339</v>
      </c>
      <c r="B61347" s="2">
        <v>44365.853343042072</v>
      </c>
      <c r="C61347">
        <v>106262</v>
      </c>
      <c r="D61347">
        <v>250679</v>
      </c>
      <c r="E61347" s="45">
        <v>21</v>
      </c>
      <c r="F61347" s="44">
        <v>5</v>
      </c>
      <c r="G61347" s="45">
        <v>1</v>
      </c>
      <c r="H61347" s="2">
        <v>44365.895009708736</v>
      </c>
    </row>
    <row r="61348" spans="1:8" x14ac:dyDescent="0.25">
      <c r="A61348">
        <v>187342</v>
      </c>
      <c r="B61348" s="2">
        <v>44365.854556634302</v>
      </c>
      <c r="C61348">
        <v>19902</v>
      </c>
      <c r="D61348">
        <v>9427</v>
      </c>
      <c r="E61348" s="45">
        <v>20</v>
      </c>
      <c r="F61348" s="44">
        <v>5</v>
      </c>
      <c r="G61348" s="45">
        <v>0</v>
      </c>
      <c r="H61348" s="2">
        <v>44365.854556634302</v>
      </c>
    </row>
    <row r="61349" spans="1:8" x14ac:dyDescent="0.25">
      <c r="A61349">
        <v>187347</v>
      </c>
      <c r="B61349" s="2">
        <v>44365.854556634302</v>
      </c>
      <c r="C61349">
        <v>278048</v>
      </c>
      <c r="D61349">
        <v>33076</v>
      </c>
      <c r="E61349" s="45">
        <v>20</v>
      </c>
      <c r="F61349" s="44">
        <v>5</v>
      </c>
      <c r="G61349" s="45">
        <v>0</v>
      </c>
      <c r="H61349" s="2">
        <v>44365.854556634302</v>
      </c>
    </row>
    <row r="61350" spans="1:8" x14ac:dyDescent="0.25">
      <c r="A61350">
        <v>187352</v>
      </c>
      <c r="B61350" s="2">
        <v>44365.854961165052</v>
      </c>
      <c r="C61350">
        <v>218549</v>
      </c>
      <c r="D61350">
        <v>182191</v>
      </c>
      <c r="E61350" s="45">
        <v>21</v>
      </c>
      <c r="F61350" s="44">
        <v>5</v>
      </c>
      <c r="G61350" s="45">
        <v>1</v>
      </c>
      <c r="H61350" s="2">
        <v>44365.896627831717</v>
      </c>
    </row>
    <row r="61351" spans="1:8" x14ac:dyDescent="0.25">
      <c r="A61351">
        <v>187356</v>
      </c>
      <c r="B61351" s="2">
        <v>44365.854961165052</v>
      </c>
      <c r="C61351">
        <v>240964</v>
      </c>
      <c r="D61351">
        <v>134973</v>
      </c>
      <c r="E61351" s="45">
        <v>21</v>
      </c>
      <c r="F61351" s="44">
        <v>5</v>
      </c>
      <c r="G61351" s="45">
        <v>1</v>
      </c>
      <c r="H61351" s="2">
        <v>44365.896627831717</v>
      </c>
    </row>
    <row r="61352" spans="1:8" x14ac:dyDescent="0.25">
      <c r="A61352">
        <v>187361</v>
      </c>
      <c r="B61352" s="2">
        <v>44365.856333333337</v>
      </c>
      <c r="C61352">
        <v>81460</v>
      </c>
      <c r="D61352">
        <v>191893</v>
      </c>
      <c r="E61352" s="45">
        <v>3</v>
      </c>
      <c r="F61352" s="44">
        <v>6</v>
      </c>
      <c r="G61352" s="45">
        <v>7</v>
      </c>
      <c r="H61352" s="2">
        <v>44366.148000000001</v>
      </c>
    </row>
    <row r="61353" spans="1:8" x14ac:dyDescent="0.25">
      <c r="A61353">
        <v>187364</v>
      </c>
      <c r="B61353" s="2">
        <v>44365.856579288025</v>
      </c>
      <c r="C61353">
        <v>57380</v>
      </c>
      <c r="D61353">
        <v>84773</v>
      </c>
      <c r="E61353" s="45">
        <v>21</v>
      </c>
      <c r="F61353" s="44">
        <v>5</v>
      </c>
      <c r="G61353" s="45">
        <v>1</v>
      </c>
      <c r="H61353" s="2">
        <v>44365.89824595469</v>
      </c>
    </row>
    <row r="61354" spans="1:8" x14ac:dyDescent="0.25">
      <c r="A61354">
        <v>187366</v>
      </c>
      <c r="B61354" s="2">
        <v>44365.856579288025</v>
      </c>
      <c r="C61354">
        <v>119044</v>
      </c>
      <c r="D61354">
        <v>411922</v>
      </c>
      <c r="E61354" s="45">
        <v>21</v>
      </c>
      <c r="F61354" s="44">
        <v>5</v>
      </c>
      <c r="G61354" s="45">
        <v>1</v>
      </c>
      <c r="H61354" s="2">
        <v>44365.89824595469</v>
      </c>
    </row>
    <row r="61355" spans="1:8" x14ac:dyDescent="0.25">
      <c r="A61355">
        <v>187368</v>
      </c>
      <c r="B61355" s="2">
        <v>44365.857388349512</v>
      </c>
      <c r="C61355">
        <v>240808</v>
      </c>
      <c r="D61355">
        <v>325852</v>
      </c>
      <c r="E61355" s="45">
        <v>23</v>
      </c>
      <c r="F61355" s="44">
        <v>5</v>
      </c>
      <c r="G61355" s="45">
        <v>3</v>
      </c>
      <c r="H61355" s="2">
        <v>44365.982388349512</v>
      </c>
    </row>
    <row r="61356" spans="1:8" x14ac:dyDescent="0.25">
      <c r="A61356">
        <v>187369</v>
      </c>
      <c r="B61356" s="2">
        <v>44365.857792880262</v>
      </c>
      <c r="C61356">
        <v>3297</v>
      </c>
      <c r="D61356">
        <v>250679</v>
      </c>
      <c r="E61356" s="45">
        <v>20</v>
      </c>
      <c r="F61356" s="44">
        <v>5</v>
      </c>
      <c r="G61356" s="45">
        <v>0</v>
      </c>
      <c r="H61356" s="2">
        <v>44365.857792880262</v>
      </c>
    </row>
    <row r="61357" spans="1:8" x14ac:dyDescent="0.25">
      <c r="A61357">
        <v>187371</v>
      </c>
      <c r="B61357" s="2">
        <v>44365.857792880262</v>
      </c>
      <c r="C61357">
        <v>152849</v>
      </c>
      <c r="D61357">
        <v>182841</v>
      </c>
      <c r="E61357" s="45">
        <v>20</v>
      </c>
      <c r="F61357" s="44">
        <v>5</v>
      </c>
      <c r="G61357" s="45">
        <v>0</v>
      </c>
      <c r="H61357" s="2">
        <v>44365.857792880262</v>
      </c>
    </row>
    <row r="61358" spans="1:8" x14ac:dyDescent="0.25">
      <c r="A61358">
        <v>187372</v>
      </c>
      <c r="B61358" s="2">
        <v>44365.858197411006</v>
      </c>
      <c r="C61358">
        <v>252561</v>
      </c>
      <c r="D61358">
        <v>250679</v>
      </c>
      <c r="E61358" s="45">
        <v>21</v>
      </c>
      <c r="F61358" s="44">
        <v>5</v>
      </c>
      <c r="G61358" s="45">
        <v>1</v>
      </c>
      <c r="H61358" s="2">
        <v>44365.89986407767</v>
      </c>
    </row>
    <row r="61359" spans="1:8" x14ac:dyDescent="0.25">
      <c r="A61359">
        <v>187376</v>
      </c>
      <c r="B61359" s="2">
        <v>44365.859006472492</v>
      </c>
      <c r="C61359">
        <v>10282</v>
      </c>
      <c r="D61359">
        <v>241927</v>
      </c>
      <c r="E61359" s="45">
        <v>23</v>
      </c>
      <c r="F61359" s="44">
        <v>5</v>
      </c>
      <c r="G61359" s="45">
        <v>3</v>
      </c>
      <c r="H61359" s="2">
        <v>44365.984006472492</v>
      </c>
    </row>
    <row r="61360" spans="1:8" x14ac:dyDescent="0.25">
      <c r="A61360">
        <v>187378</v>
      </c>
      <c r="B61360" s="2">
        <v>44365.859815533986</v>
      </c>
      <c r="C61360">
        <v>179149</v>
      </c>
      <c r="D61360">
        <v>102086</v>
      </c>
      <c r="E61360" s="45">
        <v>21</v>
      </c>
      <c r="F61360" s="44">
        <v>5</v>
      </c>
      <c r="G61360" s="45">
        <v>1</v>
      </c>
      <c r="H61360" s="2">
        <v>44365.90148220065</v>
      </c>
    </row>
    <row r="61361" spans="1:8" x14ac:dyDescent="0.25">
      <c r="A61361">
        <v>187382</v>
      </c>
      <c r="B61361" s="2">
        <v>44365.860624595472</v>
      </c>
      <c r="C61361">
        <v>220688</v>
      </c>
      <c r="D61361">
        <v>175444</v>
      </c>
      <c r="E61361" s="45">
        <v>23</v>
      </c>
      <c r="F61361" s="44">
        <v>5</v>
      </c>
      <c r="G61361" s="45">
        <v>3</v>
      </c>
      <c r="H61361" s="2">
        <v>44365.985624595472</v>
      </c>
    </row>
    <row r="61362" spans="1:8" x14ac:dyDescent="0.25">
      <c r="A61362">
        <v>187383</v>
      </c>
      <c r="B61362" s="2">
        <v>44365.861433656959</v>
      </c>
      <c r="C61362">
        <v>28768</v>
      </c>
      <c r="D61362">
        <v>112334</v>
      </c>
      <c r="E61362" s="45">
        <v>21</v>
      </c>
      <c r="F61362" s="44">
        <v>5</v>
      </c>
      <c r="G61362" s="45">
        <v>1</v>
      </c>
      <c r="H61362" s="2">
        <v>44365.903100323623</v>
      </c>
    </row>
    <row r="61363" spans="1:8" x14ac:dyDescent="0.25">
      <c r="A61363">
        <v>187387</v>
      </c>
      <c r="B61363" s="2">
        <v>44365.861838187702</v>
      </c>
      <c r="C61363">
        <v>65123</v>
      </c>
      <c r="D61363">
        <v>21760</v>
      </c>
      <c r="E61363" s="45">
        <v>22</v>
      </c>
      <c r="F61363" s="44">
        <v>5</v>
      </c>
      <c r="G61363" s="45">
        <v>2</v>
      </c>
      <c r="H61363" s="2">
        <v>44365.945171521038</v>
      </c>
    </row>
    <row r="61364" spans="1:8" x14ac:dyDescent="0.25">
      <c r="A61364">
        <v>187392</v>
      </c>
      <c r="B61364" s="2">
        <v>44365.861838187702</v>
      </c>
      <c r="C61364">
        <v>191450</v>
      </c>
      <c r="D61364">
        <v>250679</v>
      </c>
      <c r="E61364" s="45">
        <v>22</v>
      </c>
      <c r="F61364" s="44">
        <v>5</v>
      </c>
      <c r="G61364" s="45">
        <v>2</v>
      </c>
      <c r="H61364" s="2">
        <v>44365.945171521038</v>
      </c>
    </row>
    <row r="61365" spans="1:8" x14ac:dyDescent="0.25">
      <c r="A61365">
        <v>187394</v>
      </c>
      <c r="B61365" s="2">
        <v>44365.862242718445</v>
      </c>
      <c r="C61365">
        <v>255080</v>
      </c>
      <c r="D61365">
        <v>242428</v>
      </c>
      <c r="E61365" s="45">
        <v>23</v>
      </c>
      <c r="F61365" s="44">
        <v>5</v>
      </c>
      <c r="G61365" s="45">
        <v>3</v>
      </c>
      <c r="H61365" s="2">
        <v>44365.987242718445</v>
      </c>
    </row>
    <row r="61366" spans="1:8" x14ac:dyDescent="0.25">
      <c r="A61366">
        <v>187398</v>
      </c>
      <c r="B61366" s="2">
        <v>44365.862647249189</v>
      </c>
      <c r="C61366">
        <v>168319</v>
      </c>
      <c r="D61366">
        <v>70091</v>
      </c>
      <c r="E61366" s="45">
        <v>20</v>
      </c>
      <c r="F61366" s="44">
        <v>5</v>
      </c>
      <c r="G61366" s="45">
        <v>0</v>
      </c>
      <c r="H61366" s="2">
        <v>44365.862647249189</v>
      </c>
    </row>
    <row r="61367" spans="1:8" x14ac:dyDescent="0.25">
      <c r="A61367">
        <v>187399</v>
      </c>
      <c r="B61367" s="2">
        <v>44365.862647249189</v>
      </c>
      <c r="C61367">
        <v>333479</v>
      </c>
      <c r="D61367">
        <v>40049</v>
      </c>
      <c r="E61367" s="45">
        <v>20</v>
      </c>
      <c r="F61367" s="44">
        <v>5</v>
      </c>
      <c r="G61367" s="45">
        <v>0</v>
      </c>
      <c r="H61367" s="2">
        <v>44365.862647249189</v>
      </c>
    </row>
    <row r="61368" spans="1:8" x14ac:dyDescent="0.25">
      <c r="A61368">
        <v>187400</v>
      </c>
      <c r="B61368" s="2">
        <v>44365.863051779939</v>
      </c>
      <c r="C61368">
        <v>14878</v>
      </c>
      <c r="D61368">
        <v>459455</v>
      </c>
      <c r="E61368" s="45">
        <v>21</v>
      </c>
      <c r="F61368" s="44">
        <v>5</v>
      </c>
      <c r="G61368" s="45">
        <v>1</v>
      </c>
      <c r="H61368" s="2">
        <v>44365.904718446604</v>
      </c>
    </row>
    <row r="61369" spans="1:8" x14ac:dyDescent="0.25">
      <c r="A61369">
        <v>187405</v>
      </c>
      <c r="B61369" s="2">
        <v>44365.863051779939</v>
      </c>
      <c r="C61369">
        <v>25635</v>
      </c>
      <c r="D61369">
        <v>88863</v>
      </c>
      <c r="E61369" s="45">
        <v>21</v>
      </c>
      <c r="F61369" s="44">
        <v>5</v>
      </c>
      <c r="G61369" s="45">
        <v>1</v>
      </c>
      <c r="H61369" s="2">
        <v>44365.904718446604</v>
      </c>
    </row>
    <row r="61370" spans="1:8" x14ac:dyDescent="0.25">
      <c r="A61370">
        <v>187407</v>
      </c>
      <c r="B61370" s="2">
        <v>44365.863051779939</v>
      </c>
      <c r="C61370">
        <v>261144</v>
      </c>
      <c r="D61370">
        <v>392434</v>
      </c>
      <c r="E61370" s="45">
        <v>21</v>
      </c>
      <c r="F61370" s="44">
        <v>5</v>
      </c>
      <c r="G61370" s="45">
        <v>1</v>
      </c>
      <c r="H61370" s="2">
        <v>44365.904718446604</v>
      </c>
    </row>
    <row r="61371" spans="1:8" x14ac:dyDescent="0.25">
      <c r="A61371">
        <v>187408</v>
      </c>
      <c r="B61371" s="2">
        <v>44365.863051779939</v>
      </c>
      <c r="C61371">
        <v>271130</v>
      </c>
      <c r="D61371">
        <v>327968</v>
      </c>
      <c r="E61371" s="45">
        <v>21</v>
      </c>
      <c r="F61371" s="44">
        <v>5</v>
      </c>
      <c r="G61371" s="45">
        <v>1</v>
      </c>
      <c r="H61371" s="2">
        <v>44365.904718446604</v>
      </c>
    </row>
    <row r="61372" spans="1:8" x14ac:dyDescent="0.25">
      <c r="A61372">
        <v>187410</v>
      </c>
      <c r="B61372" s="2">
        <v>44365.863051779939</v>
      </c>
      <c r="C61372">
        <v>304087</v>
      </c>
      <c r="D61372">
        <v>108086</v>
      </c>
      <c r="E61372" s="45">
        <v>21</v>
      </c>
      <c r="F61372" s="44">
        <v>5</v>
      </c>
      <c r="G61372" s="45">
        <v>1</v>
      </c>
      <c r="H61372" s="2">
        <v>44365.904718446604</v>
      </c>
    </row>
    <row r="61373" spans="1:8" x14ac:dyDescent="0.25">
      <c r="A61373">
        <v>187412</v>
      </c>
      <c r="B61373" s="2">
        <v>44365.863456310675</v>
      </c>
      <c r="C61373">
        <v>160437</v>
      </c>
      <c r="D61373">
        <v>62570</v>
      </c>
      <c r="E61373" s="45">
        <v>22</v>
      </c>
      <c r="F61373" s="44">
        <v>5</v>
      </c>
      <c r="G61373" s="45">
        <v>2</v>
      </c>
      <c r="H61373" s="2">
        <v>44365.946789644011</v>
      </c>
    </row>
    <row r="61374" spans="1:8" x14ac:dyDescent="0.25">
      <c r="A61374">
        <v>187417</v>
      </c>
      <c r="B61374" s="2">
        <v>44365.863860841426</v>
      </c>
      <c r="C61374">
        <v>2847</v>
      </c>
      <c r="D61374">
        <v>30731</v>
      </c>
      <c r="E61374" s="45">
        <v>23</v>
      </c>
      <c r="F61374" s="44">
        <v>5</v>
      </c>
      <c r="G61374" s="45">
        <v>3</v>
      </c>
      <c r="H61374" s="2">
        <v>44365.988860841426</v>
      </c>
    </row>
    <row r="61375" spans="1:8" x14ac:dyDescent="0.25">
      <c r="A61375">
        <v>187418</v>
      </c>
      <c r="B61375" s="2">
        <v>44365.864000000001</v>
      </c>
      <c r="C61375">
        <v>220569</v>
      </c>
      <c r="D61375">
        <v>341692</v>
      </c>
      <c r="E61375" s="45">
        <v>23</v>
      </c>
      <c r="F61375" s="44">
        <v>5</v>
      </c>
      <c r="G61375" s="45">
        <v>3</v>
      </c>
      <c r="H61375" s="2">
        <v>44365.989000000001</v>
      </c>
    </row>
    <row r="61376" spans="1:8" x14ac:dyDescent="0.25">
      <c r="A61376">
        <v>187419</v>
      </c>
      <c r="B61376" s="2">
        <v>44365.864669902912</v>
      </c>
      <c r="C61376">
        <v>295802</v>
      </c>
      <c r="D61376">
        <v>360778</v>
      </c>
      <c r="E61376" s="45">
        <v>21</v>
      </c>
      <c r="F61376" s="44">
        <v>5</v>
      </c>
      <c r="G61376" s="45">
        <v>1</v>
      </c>
      <c r="H61376" s="2">
        <v>44365.906336569577</v>
      </c>
    </row>
    <row r="61377" spans="1:8" x14ac:dyDescent="0.25">
      <c r="A61377">
        <v>187420</v>
      </c>
      <c r="B61377" s="2">
        <v>44365.865074433656</v>
      </c>
      <c r="C61377">
        <v>329506</v>
      </c>
      <c r="D61377">
        <v>182191</v>
      </c>
      <c r="E61377" s="45">
        <v>22</v>
      </c>
      <c r="F61377" s="44">
        <v>5</v>
      </c>
      <c r="G61377" s="45">
        <v>2</v>
      </c>
      <c r="H61377" s="2">
        <v>44365.948407766991</v>
      </c>
    </row>
    <row r="61378" spans="1:8" x14ac:dyDescent="0.25">
      <c r="A61378">
        <v>187423</v>
      </c>
      <c r="B61378" s="2">
        <v>44365.865883495142</v>
      </c>
      <c r="C61378">
        <v>1918</v>
      </c>
      <c r="D61378">
        <v>473327</v>
      </c>
      <c r="E61378" s="45">
        <v>20</v>
      </c>
      <c r="F61378" s="44">
        <v>5</v>
      </c>
      <c r="G61378" s="45">
        <v>0</v>
      </c>
      <c r="H61378" s="2">
        <v>44365.865883495142</v>
      </c>
    </row>
    <row r="61379" spans="1:8" x14ac:dyDescent="0.25">
      <c r="A61379">
        <v>187427</v>
      </c>
      <c r="B61379" s="2">
        <v>44365.865883495142</v>
      </c>
      <c r="C61379">
        <v>260478</v>
      </c>
      <c r="D61379">
        <v>129387</v>
      </c>
      <c r="E61379" s="45">
        <v>20</v>
      </c>
      <c r="F61379" s="44">
        <v>5</v>
      </c>
      <c r="G61379" s="45">
        <v>0</v>
      </c>
      <c r="H61379" s="2">
        <v>44365.865883495142</v>
      </c>
    </row>
    <row r="61380" spans="1:8" x14ac:dyDescent="0.25">
      <c r="A61380">
        <v>187432</v>
      </c>
      <c r="B61380" s="2">
        <v>44365.865883495149</v>
      </c>
      <c r="C61380">
        <v>301148</v>
      </c>
      <c r="D61380">
        <v>38593</v>
      </c>
      <c r="E61380" s="45">
        <v>0</v>
      </c>
      <c r="F61380" s="44">
        <v>6</v>
      </c>
      <c r="G61380" s="45">
        <v>4</v>
      </c>
      <c r="H61380" s="2">
        <v>44366.032550161814</v>
      </c>
    </row>
    <row r="61381" spans="1:8" x14ac:dyDescent="0.25">
      <c r="A61381">
        <v>187435</v>
      </c>
      <c r="B61381" s="2">
        <v>44365.866288025893</v>
      </c>
      <c r="C61381">
        <v>149660</v>
      </c>
      <c r="D61381">
        <v>472712</v>
      </c>
      <c r="E61381" s="45">
        <v>21</v>
      </c>
      <c r="F61381" s="44">
        <v>5</v>
      </c>
      <c r="G61381" s="45">
        <v>1</v>
      </c>
      <c r="H61381" s="2">
        <v>44365.907954692557</v>
      </c>
    </row>
    <row r="61382" spans="1:8" x14ac:dyDescent="0.25">
      <c r="A61382">
        <v>187440</v>
      </c>
      <c r="B61382" s="2">
        <v>44365.866288025893</v>
      </c>
      <c r="C61382">
        <v>256976</v>
      </c>
      <c r="D61382">
        <v>250679</v>
      </c>
      <c r="E61382" s="45">
        <v>21</v>
      </c>
      <c r="F61382" s="44">
        <v>5</v>
      </c>
      <c r="G61382" s="45">
        <v>1</v>
      </c>
      <c r="H61382" s="2">
        <v>44365.907954692557</v>
      </c>
    </row>
    <row r="61383" spans="1:8" x14ac:dyDescent="0.25">
      <c r="A61383">
        <v>187441</v>
      </c>
      <c r="B61383" s="2">
        <v>44365.866666666661</v>
      </c>
      <c r="C61383">
        <v>190229</v>
      </c>
      <c r="D61383">
        <v>258219</v>
      </c>
      <c r="E61383" s="45">
        <v>1</v>
      </c>
      <c r="F61383" s="44">
        <v>6</v>
      </c>
      <c r="G61383" s="45">
        <v>5</v>
      </c>
      <c r="H61383" s="2">
        <v>44366.074999999997</v>
      </c>
    </row>
    <row r="61384" spans="1:8" x14ac:dyDescent="0.25">
      <c r="A61384">
        <v>187446</v>
      </c>
      <c r="B61384" s="2">
        <v>44365.866692556629</v>
      </c>
      <c r="C61384">
        <v>57532</v>
      </c>
      <c r="D61384">
        <v>191893</v>
      </c>
      <c r="E61384" s="45">
        <v>22</v>
      </c>
      <c r="F61384" s="44">
        <v>5</v>
      </c>
      <c r="G61384" s="45">
        <v>2</v>
      </c>
      <c r="H61384" s="2">
        <v>44365.950025889964</v>
      </c>
    </row>
    <row r="61385" spans="1:8" x14ac:dyDescent="0.25">
      <c r="A61385">
        <v>187447</v>
      </c>
      <c r="B61385" s="2">
        <v>44365.866692556629</v>
      </c>
      <c r="C61385">
        <v>302430</v>
      </c>
      <c r="D61385">
        <v>78899</v>
      </c>
      <c r="E61385" s="45">
        <v>22</v>
      </c>
      <c r="F61385" s="44">
        <v>5</v>
      </c>
      <c r="G61385" s="45">
        <v>2</v>
      </c>
      <c r="H61385" s="2">
        <v>44365.950025889964</v>
      </c>
    </row>
    <row r="61386" spans="1:8" x14ac:dyDescent="0.25">
      <c r="A61386">
        <v>187449</v>
      </c>
      <c r="B61386" s="2">
        <v>44365.866692556636</v>
      </c>
      <c r="C61386">
        <v>98024</v>
      </c>
      <c r="D61386">
        <v>148570</v>
      </c>
      <c r="E61386" s="45">
        <v>14</v>
      </c>
      <c r="F61386" s="44">
        <v>5</v>
      </c>
      <c r="G61386" s="45">
        <v>-6</v>
      </c>
      <c r="H61386" s="2">
        <v>44365.616692556636</v>
      </c>
    </row>
    <row r="61387" spans="1:8" x14ac:dyDescent="0.25">
      <c r="A61387">
        <v>187451</v>
      </c>
      <c r="B61387" s="2">
        <v>44365.867906148873</v>
      </c>
      <c r="C61387">
        <v>217097</v>
      </c>
      <c r="D61387">
        <v>251718</v>
      </c>
      <c r="E61387" s="45">
        <v>21</v>
      </c>
      <c r="F61387" s="44">
        <v>5</v>
      </c>
      <c r="G61387" s="45">
        <v>1</v>
      </c>
      <c r="H61387" s="2">
        <v>44365.909572815537</v>
      </c>
    </row>
    <row r="61388" spans="1:8" x14ac:dyDescent="0.25">
      <c r="A61388">
        <v>187454</v>
      </c>
      <c r="B61388" s="2">
        <v>44365.869119741103</v>
      </c>
      <c r="C61388">
        <v>205754</v>
      </c>
      <c r="D61388">
        <v>346056</v>
      </c>
      <c r="E61388" s="45">
        <v>20</v>
      </c>
      <c r="F61388" s="44">
        <v>5</v>
      </c>
      <c r="G61388" s="45">
        <v>0</v>
      </c>
      <c r="H61388" s="2">
        <v>44365.869119741103</v>
      </c>
    </row>
    <row r="61389" spans="1:8" x14ac:dyDescent="0.25">
      <c r="A61389">
        <v>187459</v>
      </c>
      <c r="B61389" s="2">
        <v>44365.870333333332</v>
      </c>
      <c r="C61389">
        <v>43617</v>
      </c>
      <c r="D61389">
        <v>206501</v>
      </c>
      <c r="E61389" s="45">
        <v>23</v>
      </c>
      <c r="F61389" s="44">
        <v>5</v>
      </c>
      <c r="G61389" s="45">
        <v>3</v>
      </c>
      <c r="H61389" s="2">
        <v>44365.995333333332</v>
      </c>
    </row>
    <row r="61390" spans="1:8" x14ac:dyDescent="0.25">
      <c r="A61390">
        <v>187464</v>
      </c>
      <c r="B61390" s="2">
        <v>44365.870737864076</v>
      </c>
      <c r="C61390">
        <v>13119</v>
      </c>
      <c r="D61390">
        <v>42575</v>
      </c>
      <c r="E61390" s="45">
        <v>20</v>
      </c>
      <c r="F61390" s="44">
        <v>5</v>
      </c>
      <c r="G61390" s="45">
        <v>0</v>
      </c>
      <c r="H61390" s="2">
        <v>44365.870737864076</v>
      </c>
    </row>
    <row r="61391" spans="1:8" x14ac:dyDescent="0.25">
      <c r="A61391">
        <v>187468</v>
      </c>
      <c r="B61391" s="2">
        <v>44365.870737864076</v>
      </c>
      <c r="C61391">
        <v>196741</v>
      </c>
      <c r="D61391">
        <v>398027</v>
      </c>
      <c r="E61391" s="45">
        <v>20</v>
      </c>
      <c r="F61391" s="44">
        <v>5</v>
      </c>
      <c r="G61391" s="45">
        <v>0</v>
      </c>
      <c r="H61391" s="2">
        <v>44365.870737864076</v>
      </c>
    </row>
    <row r="61392" spans="1:8" x14ac:dyDescent="0.25">
      <c r="A61392">
        <v>187473</v>
      </c>
      <c r="B61392" s="2">
        <v>44365.871142394826</v>
      </c>
      <c r="C61392">
        <v>267873</v>
      </c>
      <c r="D61392">
        <v>128523</v>
      </c>
      <c r="E61392" s="45">
        <v>21</v>
      </c>
      <c r="F61392" s="44">
        <v>5</v>
      </c>
      <c r="G61392" s="45">
        <v>1</v>
      </c>
      <c r="H61392" s="2">
        <v>44365.91280906149</v>
      </c>
    </row>
    <row r="61393" spans="1:8" x14ac:dyDescent="0.25">
      <c r="A61393">
        <v>187475</v>
      </c>
      <c r="B61393" s="2">
        <v>44365.871142394826</v>
      </c>
      <c r="C61393">
        <v>331573</v>
      </c>
      <c r="D61393">
        <v>81226</v>
      </c>
      <c r="E61393" s="45">
        <v>21</v>
      </c>
      <c r="F61393" s="44">
        <v>5</v>
      </c>
      <c r="G61393" s="45">
        <v>1</v>
      </c>
      <c r="H61393" s="2">
        <v>44365.91280906149</v>
      </c>
    </row>
    <row r="61394" spans="1:8" x14ac:dyDescent="0.25">
      <c r="A61394">
        <v>187480</v>
      </c>
      <c r="B61394" s="2">
        <v>44365.871546925562</v>
      </c>
      <c r="C61394">
        <v>26117</v>
      </c>
      <c r="D61394">
        <v>74638</v>
      </c>
      <c r="E61394" s="45">
        <v>22</v>
      </c>
      <c r="F61394" s="44">
        <v>5</v>
      </c>
      <c r="G61394" s="45">
        <v>2</v>
      </c>
      <c r="H61394" s="2">
        <v>44365.954880258898</v>
      </c>
    </row>
    <row r="61395" spans="1:8" x14ac:dyDescent="0.25">
      <c r="A61395">
        <v>187481</v>
      </c>
      <c r="B61395" s="2">
        <v>44365.872355987056</v>
      </c>
      <c r="C61395">
        <v>9365</v>
      </c>
      <c r="D61395">
        <v>271248</v>
      </c>
      <c r="E61395" s="45">
        <v>20</v>
      </c>
      <c r="F61395" s="44">
        <v>5</v>
      </c>
      <c r="G61395" s="45">
        <v>0</v>
      </c>
      <c r="H61395" s="2">
        <v>44365.872355987056</v>
      </c>
    </row>
    <row r="61396" spans="1:8" x14ac:dyDescent="0.25">
      <c r="A61396">
        <v>187483</v>
      </c>
      <c r="B61396" s="2">
        <v>44365.872355987056</v>
      </c>
      <c r="C61396">
        <v>112508</v>
      </c>
      <c r="D61396">
        <v>258251</v>
      </c>
      <c r="E61396" s="45">
        <v>20</v>
      </c>
      <c r="F61396" s="44">
        <v>5</v>
      </c>
      <c r="G61396" s="45">
        <v>0</v>
      </c>
      <c r="H61396" s="2">
        <v>44365.872355987056</v>
      </c>
    </row>
    <row r="61397" spans="1:8" x14ac:dyDescent="0.25">
      <c r="A61397">
        <v>187487</v>
      </c>
      <c r="B61397" s="2">
        <v>44365.872355987056</v>
      </c>
      <c r="C61397">
        <v>284323</v>
      </c>
      <c r="D61397">
        <v>70091</v>
      </c>
      <c r="E61397" s="45">
        <v>20</v>
      </c>
      <c r="F61397" s="44">
        <v>5</v>
      </c>
      <c r="G61397" s="45">
        <v>0</v>
      </c>
      <c r="H61397" s="2">
        <v>44365.872355987056</v>
      </c>
    </row>
    <row r="61398" spans="1:8" x14ac:dyDescent="0.25">
      <c r="A61398">
        <v>187489</v>
      </c>
      <c r="B61398" s="2">
        <v>44365.873569579286</v>
      </c>
      <c r="C61398">
        <v>138886</v>
      </c>
      <c r="D61398">
        <v>407796</v>
      </c>
      <c r="E61398" s="45">
        <v>23</v>
      </c>
      <c r="F61398" s="44">
        <v>5</v>
      </c>
      <c r="G61398" s="45">
        <v>3</v>
      </c>
      <c r="H61398" s="2">
        <v>44365.998569579286</v>
      </c>
    </row>
    <row r="61399" spans="1:8" x14ac:dyDescent="0.25">
      <c r="A61399">
        <v>187494</v>
      </c>
      <c r="B61399" s="2">
        <v>44365.873974110029</v>
      </c>
      <c r="C61399">
        <v>169368</v>
      </c>
      <c r="D61399">
        <v>7650</v>
      </c>
      <c r="E61399" s="45">
        <v>20</v>
      </c>
      <c r="F61399" s="44">
        <v>5</v>
      </c>
      <c r="G61399" s="45">
        <v>0</v>
      </c>
      <c r="H61399" s="2">
        <v>44365.873974110029</v>
      </c>
    </row>
    <row r="61400" spans="1:8" x14ac:dyDescent="0.25">
      <c r="A61400">
        <v>187499</v>
      </c>
      <c r="B61400" s="2">
        <v>44365.874378640779</v>
      </c>
      <c r="C61400">
        <v>63229</v>
      </c>
      <c r="D61400">
        <v>437992</v>
      </c>
      <c r="E61400" s="45">
        <v>21</v>
      </c>
      <c r="F61400" s="44">
        <v>5</v>
      </c>
      <c r="G61400" s="45">
        <v>1</v>
      </c>
      <c r="H61400" s="2">
        <v>44365.916045307444</v>
      </c>
    </row>
    <row r="61401" spans="1:8" x14ac:dyDescent="0.25">
      <c r="A61401">
        <v>187504</v>
      </c>
      <c r="B61401" s="2">
        <v>44365.874378640779</v>
      </c>
      <c r="C61401">
        <v>277592</v>
      </c>
      <c r="D61401">
        <v>301748</v>
      </c>
      <c r="E61401" s="45">
        <v>21</v>
      </c>
      <c r="F61401" s="44">
        <v>5</v>
      </c>
      <c r="G61401" s="45">
        <v>1</v>
      </c>
      <c r="H61401" s="2">
        <v>44365.916045307444</v>
      </c>
    </row>
    <row r="61402" spans="1:8" x14ac:dyDescent="0.25">
      <c r="A61402">
        <v>187506</v>
      </c>
      <c r="B61402" s="2">
        <v>44365.875187702266</v>
      </c>
      <c r="C61402">
        <v>133193</v>
      </c>
      <c r="D61402">
        <v>202914</v>
      </c>
      <c r="E61402" s="45">
        <v>0</v>
      </c>
      <c r="F61402" s="44">
        <v>6</v>
      </c>
      <c r="G61402" s="45">
        <v>3</v>
      </c>
      <c r="H61402" s="2">
        <v>44366.000187702266</v>
      </c>
    </row>
    <row r="61403" spans="1:8" x14ac:dyDescent="0.25">
      <c r="A61403">
        <v>187508</v>
      </c>
      <c r="B61403" s="2">
        <v>44365.87599676376</v>
      </c>
      <c r="C61403">
        <v>265972</v>
      </c>
      <c r="D61403">
        <v>66909</v>
      </c>
      <c r="E61403" s="45">
        <v>22</v>
      </c>
      <c r="F61403" s="44">
        <v>5</v>
      </c>
      <c r="G61403" s="45">
        <v>1</v>
      </c>
      <c r="H61403" s="2">
        <v>44365.917663430424</v>
      </c>
    </row>
    <row r="61404" spans="1:8" x14ac:dyDescent="0.25">
      <c r="A61404">
        <v>187512</v>
      </c>
      <c r="B61404" s="2">
        <v>44365.87599676376</v>
      </c>
      <c r="C61404">
        <v>314261</v>
      </c>
      <c r="D61404">
        <v>258251</v>
      </c>
      <c r="E61404" s="45">
        <v>22</v>
      </c>
      <c r="F61404" s="44">
        <v>5</v>
      </c>
      <c r="G61404" s="45">
        <v>1</v>
      </c>
      <c r="H61404" s="2">
        <v>44365.917663430424</v>
      </c>
    </row>
    <row r="61405" spans="1:8" x14ac:dyDescent="0.25">
      <c r="A61405">
        <v>187515</v>
      </c>
      <c r="B61405" s="2">
        <v>44365.87721035599</v>
      </c>
      <c r="C61405">
        <v>118931</v>
      </c>
      <c r="D61405">
        <v>347008</v>
      </c>
      <c r="E61405" s="45">
        <v>21</v>
      </c>
      <c r="F61405" s="44">
        <v>5</v>
      </c>
      <c r="G61405" s="45">
        <v>0</v>
      </c>
      <c r="H61405" s="2">
        <v>44365.87721035599</v>
      </c>
    </row>
    <row r="61406" spans="1:8" x14ac:dyDescent="0.25">
      <c r="A61406">
        <v>187516</v>
      </c>
      <c r="B61406" s="2">
        <v>44365.877614886733</v>
      </c>
      <c r="C61406">
        <v>76444</v>
      </c>
      <c r="D61406">
        <v>230507</v>
      </c>
      <c r="E61406" s="45">
        <v>22</v>
      </c>
      <c r="F61406" s="44">
        <v>5</v>
      </c>
      <c r="G61406" s="45">
        <v>1</v>
      </c>
      <c r="H61406" s="2">
        <v>44365.919281553397</v>
      </c>
    </row>
    <row r="61407" spans="1:8" x14ac:dyDescent="0.25">
      <c r="A61407">
        <v>187517</v>
      </c>
      <c r="B61407" s="2">
        <v>44365.878828478963</v>
      </c>
      <c r="C61407">
        <v>263440</v>
      </c>
      <c r="D61407">
        <v>251574</v>
      </c>
      <c r="E61407" s="45">
        <v>21</v>
      </c>
      <c r="F61407" s="44">
        <v>5</v>
      </c>
      <c r="G61407" s="45">
        <v>0</v>
      </c>
      <c r="H61407" s="2">
        <v>44365.878828478963</v>
      </c>
    </row>
    <row r="61408" spans="1:8" x14ac:dyDescent="0.25">
      <c r="A61408">
        <v>187518</v>
      </c>
      <c r="B61408" s="2">
        <v>44365.879233009713</v>
      </c>
      <c r="C61408">
        <v>25584</v>
      </c>
      <c r="D61408">
        <v>86587</v>
      </c>
      <c r="E61408" s="45">
        <v>22</v>
      </c>
      <c r="F61408" s="44">
        <v>5</v>
      </c>
      <c r="G61408" s="45">
        <v>1</v>
      </c>
      <c r="H61408" s="2">
        <v>44365.920899676377</v>
      </c>
    </row>
    <row r="61409" spans="1:8" x14ac:dyDescent="0.25">
      <c r="A61409">
        <v>187521</v>
      </c>
      <c r="B61409" s="2">
        <v>44365.8800420712</v>
      </c>
      <c r="C61409">
        <v>238970</v>
      </c>
      <c r="D61409">
        <v>82901</v>
      </c>
      <c r="E61409" s="45">
        <v>0</v>
      </c>
      <c r="F61409" s="44">
        <v>6</v>
      </c>
      <c r="G61409" s="45">
        <v>3</v>
      </c>
      <c r="H61409" s="2">
        <v>44366.0050420712</v>
      </c>
    </row>
    <row r="61410" spans="1:8" x14ac:dyDescent="0.25">
      <c r="A61410">
        <v>187523</v>
      </c>
      <c r="B61410" s="2">
        <v>44365.880446601943</v>
      </c>
      <c r="C61410">
        <v>52446</v>
      </c>
      <c r="D61410">
        <v>183290</v>
      </c>
      <c r="E61410" s="45">
        <v>21</v>
      </c>
      <c r="F61410" s="44">
        <v>5</v>
      </c>
      <c r="G61410" s="45">
        <v>0</v>
      </c>
      <c r="H61410" s="2">
        <v>44365.880446601943</v>
      </c>
    </row>
    <row r="61411" spans="1:8" x14ac:dyDescent="0.25">
      <c r="A61411">
        <v>187524</v>
      </c>
      <c r="B61411" s="2">
        <v>44365.880446601943</v>
      </c>
      <c r="C61411">
        <v>280356</v>
      </c>
      <c r="D61411">
        <v>154815</v>
      </c>
      <c r="E61411" s="45">
        <v>21</v>
      </c>
      <c r="F61411" s="44">
        <v>5</v>
      </c>
      <c r="G61411" s="45">
        <v>0</v>
      </c>
      <c r="H61411" s="2">
        <v>44365.880446601943</v>
      </c>
    </row>
    <row r="61412" spans="1:8" x14ac:dyDescent="0.25">
      <c r="A61412">
        <v>187527</v>
      </c>
      <c r="B61412" s="2">
        <v>44365.880851132686</v>
      </c>
      <c r="C61412">
        <v>290991</v>
      </c>
      <c r="D61412">
        <v>154256</v>
      </c>
      <c r="E61412" s="45">
        <v>22</v>
      </c>
      <c r="F61412" s="44">
        <v>5</v>
      </c>
      <c r="G61412" s="45">
        <v>1</v>
      </c>
      <c r="H61412" s="2">
        <v>44365.92251779935</v>
      </c>
    </row>
    <row r="61413" spans="1:8" x14ac:dyDescent="0.25">
      <c r="A61413">
        <v>187529</v>
      </c>
      <c r="B61413" s="2">
        <v>44365.880851132686</v>
      </c>
      <c r="C61413">
        <v>347210</v>
      </c>
      <c r="D61413">
        <v>88863</v>
      </c>
      <c r="E61413" s="45">
        <v>22</v>
      </c>
      <c r="F61413" s="44">
        <v>5</v>
      </c>
      <c r="G61413" s="45">
        <v>1</v>
      </c>
      <c r="H61413" s="2">
        <v>44365.92251779935</v>
      </c>
    </row>
    <row r="61414" spans="1:8" x14ac:dyDescent="0.25">
      <c r="A61414">
        <v>187532</v>
      </c>
      <c r="B61414" s="2">
        <v>44365.881255663429</v>
      </c>
      <c r="C61414">
        <v>197229</v>
      </c>
      <c r="D61414">
        <v>357547</v>
      </c>
      <c r="E61414" s="45">
        <v>23</v>
      </c>
      <c r="F61414" s="44">
        <v>5</v>
      </c>
      <c r="G61414" s="45">
        <v>2</v>
      </c>
      <c r="H61414" s="2">
        <v>44365.964588996765</v>
      </c>
    </row>
    <row r="61415" spans="1:8" x14ac:dyDescent="0.25">
      <c r="A61415">
        <v>187537</v>
      </c>
      <c r="B61415" s="2">
        <v>44365.882333333335</v>
      </c>
      <c r="C61415">
        <v>260155</v>
      </c>
      <c r="D61415">
        <v>411922</v>
      </c>
      <c r="E61415" s="45">
        <v>1</v>
      </c>
      <c r="F61415" s="44">
        <v>6</v>
      </c>
      <c r="G61415" s="45">
        <v>4</v>
      </c>
      <c r="H61415" s="2">
        <v>44366.048999999999</v>
      </c>
    </row>
    <row r="61416" spans="1:8" x14ac:dyDescent="0.25">
      <c r="A61416">
        <v>187538</v>
      </c>
      <c r="B61416" s="2">
        <v>44365.882333333335</v>
      </c>
      <c r="C61416">
        <v>306879</v>
      </c>
      <c r="D61416">
        <v>349793</v>
      </c>
      <c r="E61416" s="45">
        <v>22</v>
      </c>
      <c r="F61416" s="44">
        <v>5</v>
      </c>
      <c r="G61416" s="45">
        <v>1</v>
      </c>
      <c r="H61416" s="2">
        <v>44365.923999999999</v>
      </c>
    </row>
    <row r="61417" spans="1:8" x14ac:dyDescent="0.25">
      <c r="A61417">
        <v>187541</v>
      </c>
      <c r="B61417" s="2">
        <v>44365.882469255666</v>
      </c>
      <c r="C61417">
        <v>36645</v>
      </c>
      <c r="D61417">
        <v>320264</v>
      </c>
      <c r="E61417" s="45">
        <v>22</v>
      </c>
      <c r="F61417" s="44">
        <v>5</v>
      </c>
      <c r="G61417" s="45">
        <v>1</v>
      </c>
      <c r="H61417" s="2">
        <v>44365.924135922331</v>
      </c>
    </row>
    <row r="61418" spans="1:8" x14ac:dyDescent="0.25">
      <c r="A61418">
        <v>187543</v>
      </c>
      <c r="B61418" s="2">
        <v>44365.882469255666</v>
      </c>
      <c r="C61418">
        <v>64867</v>
      </c>
      <c r="D61418">
        <v>63866</v>
      </c>
      <c r="E61418" s="45">
        <v>22</v>
      </c>
      <c r="F61418" s="44">
        <v>5</v>
      </c>
      <c r="G61418" s="45">
        <v>1</v>
      </c>
      <c r="H61418" s="2">
        <v>44365.924135922331</v>
      </c>
    </row>
    <row r="61419" spans="1:8" x14ac:dyDescent="0.25">
      <c r="A61419">
        <v>187548</v>
      </c>
      <c r="B61419" s="2">
        <v>44365.882469255666</v>
      </c>
      <c r="C61419">
        <v>140610</v>
      </c>
      <c r="D61419">
        <v>180863</v>
      </c>
      <c r="E61419" s="45">
        <v>22</v>
      </c>
      <c r="F61419" s="44">
        <v>5</v>
      </c>
      <c r="G61419" s="45">
        <v>1</v>
      </c>
      <c r="H61419" s="2">
        <v>44365.924135922331</v>
      </c>
    </row>
    <row r="61420" spans="1:8" x14ac:dyDescent="0.25">
      <c r="A61420">
        <v>187551</v>
      </c>
      <c r="B61420" s="2">
        <v>44365.882666666665</v>
      </c>
      <c r="C61420">
        <v>314692</v>
      </c>
      <c r="D61420">
        <v>88863</v>
      </c>
      <c r="E61420" s="45">
        <v>2</v>
      </c>
      <c r="F61420" s="44">
        <v>6</v>
      </c>
      <c r="G61420" s="45">
        <v>5</v>
      </c>
      <c r="H61420" s="2">
        <v>44366.091</v>
      </c>
    </row>
    <row r="61421" spans="1:8" x14ac:dyDescent="0.25">
      <c r="A61421">
        <v>187553</v>
      </c>
      <c r="B61421" s="2">
        <v>44365.882873786402</v>
      </c>
      <c r="C61421">
        <v>142373</v>
      </c>
      <c r="D61421">
        <v>455878</v>
      </c>
      <c r="E61421" s="45">
        <v>23</v>
      </c>
      <c r="F61421" s="44">
        <v>5</v>
      </c>
      <c r="G61421" s="45">
        <v>2</v>
      </c>
      <c r="H61421" s="2">
        <v>44365.966207119738</v>
      </c>
    </row>
    <row r="61422" spans="1:8" x14ac:dyDescent="0.25">
      <c r="A61422">
        <v>187554</v>
      </c>
      <c r="B61422" s="2">
        <v>44365.883278317153</v>
      </c>
      <c r="C61422">
        <v>293598</v>
      </c>
      <c r="D61422">
        <v>43697</v>
      </c>
      <c r="E61422" s="45">
        <v>0</v>
      </c>
      <c r="F61422" s="44">
        <v>6</v>
      </c>
      <c r="G61422" s="45">
        <v>3</v>
      </c>
      <c r="H61422" s="2">
        <v>44366.008278317153</v>
      </c>
    </row>
    <row r="61423" spans="1:8" x14ac:dyDescent="0.25">
      <c r="A61423">
        <v>187559</v>
      </c>
      <c r="B61423" s="2">
        <v>44365.884087378647</v>
      </c>
      <c r="C61423">
        <v>153393</v>
      </c>
      <c r="D61423">
        <v>394087</v>
      </c>
      <c r="E61423" s="45">
        <v>22</v>
      </c>
      <c r="F61423" s="44">
        <v>5</v>
      </c>
      <c r="G61423" s="45">
        <v>1</v>
      </c>
      <c r="H61423" s="2">
        <v>44365.925754045311</v>
      </c>
    </row>
    <row r="61424" spans="1:8" x14ac:dyDescent="0.25">
      <c r="A61424">
        <v>187562</v>
      </c>
      <c r="B61424" s="2">
        <v>44365.884491909383</v>
      </c>
      <c r="C61424">
        <v>327863</v>
      </c>
      <c r="D61424">
        <v>68870</v>
      </c>
      <c r="E61424" s="45">
        <v>23</v>
      </c>
      <c r="F61424" s="44">
        <v>5</v>
      </c>
      <c r="G61424" s="45">
        <v>2</v>
      </c>
      <c r="H61424" s="2">
        <v>44365.967825242718</v>
      </c>
    </row>
    <row r="61425" spans="1:8" x14ac:dyDescent="0.25">
      <c r="A61425">
        <v>187565</v>
      </c>
      <c r="B61425" s="2">
        <v>44365.884896440133</v>
      </c>
      <c r="C61425">
        <v>23278</v>
      </c>
      <c r="D61425">
        <v>470762</v>
      </c>
      <c r="E61425" s="45">
        <v>16</v>
      </c>
      <c r="F61425" s="44">
        <v>5</v>
      </c>
      <c r="G61425" s="45">
        <v>-5</v>
      </c>
      <c r="H61425" s="2">
        <v>44365.676563106797</v>
      </c>
    </row>
    <row r="61426" spans="1:8" x14ac:dyDescent="0.25">
      <c r="A61426">
        <v>187566</v>
      </c>
      <c r="B61426" s="2">
        <v>44365.885300970876</v>
      </c>
      <c r="C61426">
        <v>280362</v>
      </c>
      <c r="D61426">
        <v>351192</v>
      </c>
      <c r="E61426" s="45">
        <v>21</v>
      </c>
      <c r="F61426" s="44">
        <v>5</v>
      </c>
      <c r="G61426" s="45">
        <v>0</v>
      </c>
      <c r="H61426" s="2">
        <v>44365.885300970876</v>
      </c>
    </row>
    <row r="61427" spans="1:8" x14ac:dyDescent="0.25">
      <c r="A61427">
        <v>187569</v>
      </c>
      <c r="B61427" s="2">
        <v>44365.88570550162</v>
      </c>
      <c r="C61427">
        <v>118754</v>
      </c>
      <c r="D61427">
        <v>324893</v>
      </c>
      <c r="E61427" s="45">
        <v>22</v>
      </c>
      <c r="F61427" s="44">
        <v>5</v>
      </c>
      <c r="G61427" s="45">
        <v>1</v>
      </c>
      <c r="H61427" s="2">
        <v>44365.927372168284</v>
      </c>
    </row>
    <row r="61428" spans="1:8" x14ac:dyDescent="0.25">
      <c r="A61428">
        <v>187573</v>
      </c>
      <c r="B61428" s="2">
        <v>44365.88570550162</v>
      </c>
      <c r="C61428">
        <v>260424</v>
      </c>
      <c r="D61428">
        <v>214692</v>
      </c>
      <c r="E61428" s="45">
        <v>22</v>
      </c>
      <c r="F61428" s="44">
        <v>5</v>
      </c>
      <c r="G61428" s="45">
        <v>1</v>
      </c>
      <c r="H61428" s="2">
        <v>44365.927372168284</v>
      </c>
    </row>
    <row r="61429" spans="1:8" x14ac:dyDescent="0.25">
      <c r="A61429">
        <v>187578</v>
      </c>
      <c r="B61429" s="2">
        <v>44365.886514563106</v>
      </c>
      <c r="C61429">
        <v>257986</v>
      </c>
      <c r="D61429">
        <v>347008</v>
      </c>
      <c r="E61429" s="45">
        <v>0</v>
      </c>
      <c r="F61429" s="44">
        <v>6</v>
      </c>
      <c r="G61429" s="45">
        <v>3</v>
      </c>
      <c r="H61429" s="2">
        <v>44366.011514563106</v>
      </c>
    </row>
    <row r="61430" spans="1:8" x14ac:dyDescent="0.25">
      <c r="A61430">
        <v>187583</v>
      </c>
      <c r="B61430" s="2">
        <v>44365.886919093849</v>
      </c>
      <c r="C61430">
        <v>32169</v>
      </c>
      <c r="D61430">
        <v>184941</v>
      </c>
      <c r="E61430" s="45">
        <v>21</v>
      </c>
      <c r="F61430" s="44">
        <v>5</v>
      </c>
      <c r="G61430" s="45">
        <v>0</v>
      </c>
      <c r="H61430" s="2">
        <v>44365.886919093849</v>
      </c>
    </row>
    <row r="61431" spans="1:8" x14ac:dyDescent="0.25">
      <c r="A61431">
        <v>187587</v>
      </c>
      <c r="B61431" s="2">
        <v>44365.8873236246</v>
      </c>
      <c r="C61431">
        <v>30007</v>
      </c>
      <c r="D61431">
        <v>228415</v>
      </c>
      <c r="E61431" s="45">
        <v>22</v>
      </c>
      <c r="F61431" s="44">
        <v>5</v>
      </c>
      <c r="G61431" s="45">
        <v>1</v>
      </c>
      <c r="H61431" s="2">
        <v>44365.928990291264</v>
      </c>
    </row>
    <row r="61432" spans="1:8" x14ac:dyDescent="0.25">
      <c r="A61432">
        <v>187591</v>
      </c>
      <c r="B61432" s="2">
        <v>44365.8873236246</v>
      </c>
      <c r="C61432">
        <v>34987</v>
      </c>
      <c r="D61432">
        <v>82850</v>
      </c>
      <c r="E61432" s="45">
        <v>22</v>
      </c>
      <c r="F61432" s="44">
        <v>5</v>
      </c>
      <c r="G61432" s="45">
        <v>1</v>
      </c>
      <c r="H61432" s="2">
        <v>44365.928990291264</v>
      </c>
    </row>
    <row r="61433" spans="1:8" x14ac:dyDescent="0.25">
      <c r="A61433">
        <v>187594</v>
      </c>
      <c r="B61433" s="2">
        <v>44365.887666666662</v>
      </c>
      <c r="C61433">
        <v>262158</v>
      </c>
      <c r="D61433">
        <v>428679</v>
      </c>
      <c r="E61433" s="45">
        <v>23</v>
      </c>
      <c r="F61433" s="44">
        <v>5</v>
      </c>
      <c r="G61433" s="45">
        <v>2</v>
      </c>
      <c r="H61433" s="2">
        <v>44365.970999999998</v>
      </c>
    </row>
    <row r="61434" spans="1:8" x14ac:dyDescent="0.25">
      <c r="A61434">
        <v>187599</v>
      </c>
      <c r="B61434" s="2">
        <v>44365.887728155336</v>
      </c>
      <c r="C61434">
        <v>94602</v>
      </c>
      <c r="D61434">
        <v>88008</v>
      </c>
      <c r="E61434" s="45">
        <v>23</v>
      </c>
      <c r="F61434" s="44">
        <v>5</v>
      </c>
      <c r="G61434" s="45">
        <v>2</v>
      </c>
      <c r="H61434" s="2">
        <v>44365.971061488672</v>
      </c>
    </row>
    <row r="61435" spans="1:8" x14ac:dyDescent="0.25">
      <c r="A61435">
        <v>187601</v>
      </c>
      <c r="B61435" s="2">
        <v>44365.888132686086</v>
      </c>
      <c r="C61435">
        <v>171030</v>
      </c>
      <c r="D61435">
        <v>470762</v>
      </c>
      <c r="E61435" s="45">
        <v>0</v>
      </c>
      <c r="F61435" s="44">
        <v>6</v>
      </c>
      <c r="G61435" s="45">
        <v>3</v>
      </c>
      <c r="H61435" s="2">
        <v>44366.013132686086</v>
      </c>
    </row>
    <row r="61436" spans="1:8" x14ac:dyDescent="0.25">
      <c r="A61436">
        <v>187605</v>
      </c>
      <c r="B61436" s="2">
        <v>44365.888666666666</v>
      </c>
      <c r="C61436">
        <v>250123</v>
      </c>
      <c r="D61436">
        <v>230507</v>
      </c>
      <c r="E61436" s="45">
        <v>23</v>
      </c>
      <c r="F61436" s="44">
        <v>5</v>
      </c>
      <c r="G61436" s="45">
        <v>2</v>
      </c>
      <c r="H61436" s="2">
        <v>44365.972000000002</v>
      </c>
    </row>
    <row r="61437" spans="1:8" x14ac:dyDescent="0.25">
      <c r="A61437">
        <v>187608</v>
      </c>
      <c r="B61437" s="2">
        <v>44365.888941747573</v>
      </c>
      <c r="C61437">
        <v>249512</v>
      </c>
      <c r="D61437">
        <v>238334</v>
      </c>
      <c r="E61437" s="45">
        <v>22</v>
      </c>
      <c r="F61437" s="44">
        <v>5</v>
      </c>
      <c r="G61437" s="45">
        <v>1</v>
      </c>
      <c r="H61437" s="2">
        <v>44365.930608414237</v>
      </c>
    </row>
    <row r="61438" spans="1:8" x14ac:dyDescent="0.25">
      <c r="A61438">
        <v>187613</v>
      </c>
      <c r="B61438" s="2">
        <v>44365.890559870553</v>
      </c>
      <c r="C61438">
        <v>269606</v>
      </c>
      <c r="D61438">
        <v>347393</v>
      </c>
      <c r="E61438" s="45">
        <v>22</v>
      </c>
      <c r="F61438" s="44">
        <v>5</v>
      </c>
      <c r="G61438" s="45">
        <v>1</v>
      </c>
      <c r="H61438" s="2">
        <v>44365.932226537218</v>
      </c>
    </row>
    <row r="61439" spans="1:8" x14ac:dyDescent="0.25">
      <c r="A61439">
        <v>187617</v>
      </c>
      <c r="B61439" s="2">
        <v>44365.890964401297</v>
      </c>
      <c r="C61439">
        <v>292710</v>
      </c>
      <c r="D61439">
        <v>472330</v>
      </c>
      <c r="E61439" s="45">
        <v>3</v>
      </c>
      <c r="F61439" s="44">
        <v>6</v>
      </c>
      <c r="G61439" s="45">
        <v>6</v>
      </c>
      <c r="H61439" s="2">
        <v>44366.140964401297</v>
      </c>
    </row>
    <row r="61440" spans="1:8" x14ac:dyDescent="0.25">
      <c r="A61440">
        <v>187621</v>
      </c>
      <c r="B61440" s="2">
        <v>44365.891773462783</v>
      </c>
      <c r="C61440">
        <v>89842</v>
      </c>
      <c r="D61440">
        <v>477492</v>
      </c>
      <c r="E61440" s="45">
        <v>21</v>
      </c>
      <c r="F61440" s="44">
        <v>5</v>
      </c>
      <c r="G61440" s="45">
        <v>0</v>
      </c>
      <c r="H61440" s="2">
        <v>44365.891773462783</v>
      </c>
    </row>
    <row r="61441" spans="1:8" x14ac:dyDescent="0.25">
      <c r="A61441">
        <v>187622</v>
      </c>
      <c r="B61441" s="2">
        <v>44365.891773462783</v>
      </c>
      <c r="C61441">
        <v>222391</v>
      </c>
      <c r="D61441">
        <v>177624</v>
      </c>
      <c r="E61441" s="45">
        <v>1</v>
      </c>
      <c r="F61441" s="44">
        <v>6</v>
      </c>
      <c r="G61441" s="45">
        <v>4</v>
      </c>
      <c r="H61441" s="2">
        <v>44366.058440129447</v>
      </c>
    </row>
    <row r="61442" spans="1:8" x14ac:dyDescent="0.25">
      <c r="A61442">
        <v>187626</v>
      </c>
      <c r="B61442" s="2">
        <v>44365.892177993534</v>
      </c>
      <c r="C61442">
        <v>70061</v>
      </c>
      <c r="D61442">
        <v>241927</v>
      </c>
      <c r="E61442" s="45">
        <v>22</v>
      </c>
      <c r="F61442" s="44">
        <v>5</v>
      </c>
      <c r="G61442" s="45">
        <v>1</v>
      </c>
      <c r="H61442" s="2">
        <v>44365.933844660198</v>
      </c>
    </row>
    <row r="61443" spans="1:8" x14ac:dyDescent="0.25">
      <c r="A61443">
        <v>187628</v>
      </c>
      <c r="B61443" s="2">
        <v>44365.893391585763</v>
      </c>
      <c r="C61443">
        <v>144836</v>
      </c>
      <c r="D61443">
        <v>98704</v>
      </c>
      <c r="E61443" s="45">
        <v>21</v>
      </c>
      <c r="F61443" s="44">
        <v>5</v>
      </c>
      <c r="G61443" s="45">
        <v>0</v>
      </c>
      <c r="H61443" s="2">
        <v>44365.893391585763</v>
      </c>
    </row>
    <row r="61444" spans="1:8" x14ac:dyDescent="0.25">
      <c r="A61444">
        <v>187633</v>
      </c>
      <c r="B61444" s="2">
        <v>44365.893796116507</v>
      </c>
      <c r="C61444">
        <v>152936</v>
      </c>
      <c r="D61444">
        <v>139440</v>
      </c>
      <c r="E61444" s="45">
        <v>22</v>
      </c>
      <c r="F61444" s="44">
        <v>5</v>
      </c>
      <c r="G61444" s="45">
        <v>1</v>
      </c>
      <c r="H61444" s="2">
        <v>44365.935462783171</v>
      </c>
    </row>
    <row r="61445" spans="1:8" x14ac:dyDescent="0.25">
      <c r="A61445">
        <v>187637</v>
      </c>
      <c r="B61445" s="2">
        <v>44365.893796116507</v>
      </c>
      <c r="C61445">
        <v>303198</v>
      </c>
      <c r="D61445">
        <v>466414</v>
      </c>
      <c r="E61445" s="45">
        <v>22</v>
      </c>
      <c r="F61445" s="44">
        <v>5</v>
      </c>
      <c r="G61445" s="45">
        <v>1</v>
      </c>
      <c r="H61445" s="2">
        <v>44365.935462783171</v>
      </c>
    </row>
    <row r="61446" spans="1:8" x14ac:dyDescent="0.25">
      <c r="A61446">
        <v>187639</v>
      </c>
      <c r="B61446" s="2">
        <v>44365.89420064725</v>
      </c>
      <c r="C61446">
        <v>79595</v>
      </c>
      <c r="D61446">
        <v>158978</v>
      </c>
      <c r="E61446" s="45">
        <v>23</v>
      </c>
      <c r="F61446" s="44">
        <v>5</v>
      </c>
      <c r="G61446" s="45">
        <v>2</v>
      </c>
      <c r="H61446" s="2">
        <v>44365.977533980586</v>
      </c>
    </row>
    <row r="61447" spans="1:8" x14ac:dyDescent="0.25">
      <c r="A61447">
        <v>187641</v>
      </c>
      <c r="B61447" s="2">
        <v>44365.895009708736</v>
      </c>
      <c r="C61447">
        <v>96427</v>
      </c>
      <c r="D61447">
        <v>198326</v>
      </c>
      <c r="E61447" s="45">
        <v>17</v>
      </c>
      <c r="F61447" s="44">
        <v>5</v>
      </c>
      <c r="G61447" s="45">
        <v>-4</v>
      </c>
      <c r="H61447" s="2">
        <v>44365.728343042072</v>
      </c>
    </row>
    <row r="61448" spans="1:8" x14ac:dyDescent="0.25">
      <c r="A61448">
        <v>187642</v>
      </c>
      <c r="B61448" s="2">
        <v>44365.895414239487</v>
      </c>
      <c r="C61448">
        <v>199217</v>
      </c>
      <c r="D61448">
        <v>467908</v>
      </c>
      <c r="E61448" s="45">
        <v>22</v>
      </c>
      <c r="F61448" s="44">
        <v>5</v>
      </c>
      <c r="G61448" s="45">
        <v>1</v>
      </c>
      <c r="H61448" s="2">
        <v>44365.937080906151</v>
      </c>
    </row>
    <row r="61449" spans="1:8" x14ac:dyDescent="0.25">
      <c r="A61449">
        <v>187647</v>
      </c>
      <c r="B61449" s="2">
        <v>44365.896223300966</v>
      </c>
      <c r="C61449">
        <v>5601</v>
      </c>
      <c r="D61449">
        <v>63667</v>
      </c>
      <c r="E61449" s="45">
        <v>20</v>
      </c>
      <c r="F61449" s="44">
        <v>5</v>
      </c>
      <c r="G61449" s="45">
        <v>-1</v>
      </c>
      <c r="H61449" s="2">
        <v>44365.854556634302</v>
      </c>
    </row>
    <row r="61450" spans="1:8" x14ac:dyDescent="0.25">
      <c r="A61450">
        <v>187650</v>
      </c>
      <c r="B61450" s="2">
        <v>44365.896223300973</v>
      </c>
      <c r="C61450">
        <v>41033</v>
      </c>
      <c r="D61450">
        <v>394819</v>
      </c>
      <c r="E61450" s="45">
        <v>16</v>
      </c>
      <c r="F61450" s="44">
        <v>5</v>
      </c>
      <c r="G61450" s="45">
        <v>-5</v>
      </c>
      <c r="H61450" s="2">
        <v>44365.687889967638</v>
      </c>
    </row>
    <row r="61451" spans="1:8" x14ac:dyDescent="0.25">
      <c r="A61451">
        <v>187655</v>
      </c>
      <c r="B61451" s="2">
        <v>44365.89703236246</v>
      </c>
      <c r="C61451">
        <v>257069</v>
      </c>
      <c r="D61451">
        <v>4199</v>
      </c>
      <c r="E61451" s="45">
        <v>22</v>
      </c>
      <c r="F61451" s="44">
        <v>5</v>
      </c>
      <c r="G61451" s="45">
        <v>1</v>
      </c>
      <c r="H61451" s="2">
        <v>44365.938699029124</v>
      </c>
    </row>
    <row r="61452" spans="1:8" x14ac:dyDescent="0.25">
      <c r="A61452">
        <v>187658</v>
      </c>
      <c r="B61452" s="2">
        <v>44365.897841423946</v>
      </c>
      <c r="C61452">
        <v>280622</v>
      </c>
      <c r="D61452">
        <v>411922</v>
      </c>
      <c r="E61452" s="45">
        <v>0</v>
      </c>
      <c r="F61452" s="44">
        <v>6</v>
      </c>
      <c r="G61452" s="45">
        <v>3</v>
      </c>
      <c r="H61452" s="2">
        <v>44366.022841423946</v>
      </c>
    </row>
    <row r="61453" spans="1:8" x14ac:dyDescent="0.25">
      <c r="A61453">
        <v>187663</v>
      </c>
      <c r="B61453" s="2">
        <v>44365.89824595469</v>
      </c>
      <c r="C61453">
        <v>226573</v>
      </c>
      <c r="D61453">
        <v>305103</v>
      </c>
      <c r="E61453" s="45">
        <v>21</v>
      </c>
      <c r="F61453" s="44">
        <v>5</v>
      </c>
      <c r="G61453" s="45">
        <v>0</v>
      </c>
      <c r="H61453" s="2">
        <v>44365.89824595469</v>
      </c>
    </row>
    <row r="61454" spans="1:8" x14ac:dyDescent="0.25">
      <c r="A61454">
        <v>187668</v>
      </c>
      <c r="B61454" s="2">
        <v>44365.89865048544</v>
      </c>
      <c r="C61454">
        <v>180403</v>
      </c>
      <c r="D61454">
        <v>28360</v>
      </c>
      <c r="E61454" s="45">
        <v>22</v>
      </c>
      <c r="F61454" s="44">
        <v>5</v>
      </c>
      <c r="G61454" s="45">
        <v>1</v>
      </c>
      <c r="H61454" s="2">
        <v>44365.940317152104</v>
      </c>
    </row>
    <row r="61455" spans="1:8" x14ac:dyDescent="0.25">
      <c r="A61455">
        <v>187671</v>
      </c>
      <c r="B61455" s="2">
        <v>44365.89865048544</v>
      </c>
      <c r="C61455">
        <v>335759</v>
      </c>
      <c r="D61455">
        <v>228405</v>
      </c>
      <c r="E61455" s="45">
        <v>22</v>
      </c>
      <c r="F61455" s="44">
        <v>5</v>
      </c>
      <c r="G61455" s="45">
        <v>1</v>
      </c>
      <c r="H61455" s="2">
        <v>44365.940317152104</v>
      </c>
    </row>
    <row r="61456" spans="1:8" x14ac:dyDescent="0.25">
      <c r="A61456">
        <v>187673</v>
      </c>
      <c r="B61456" s="2">
        <v>44365.899459546927</v>
      </c>
      <c r="C61456">
        <v>62153</v>
      </c>
      <c r="D61456">
        <v>470762</v>
      </c>
      <c r="E61456" s="45">
        <v>0</v>
      </c>
      <c r="F61456" s="44">
        <v>6</v>
      </c>
      <c r="G61456" s="45">
        <v>3</v>
      </c>
      <c r="H61456" s="2">
        <v>44366.024459546927</v>
      </c>
    </row>
    <row r="61457" spans="1:8" x14ac:dyDescent="0.25">
      <c r="A61457">
        <v>187676</v>
      </c>
      <c r="B61457" s="2">
        <v>44365.89986407767</v>
      </c>
      <c r="C61457">
        <v>46676</v>
      </c>
      <c r="D61457">
        <v>333889</v>
      </c>
      <c r="E61457" s="45">
        <v>21</v>
      </c>
      <c r="F61457" s="44">
        <v>5</v>
      </c>
      <c r="G61457" s="45">
        <v>0</v>
      </c>
      <c r="H61457" s="2">
        <v>44365.89986407767</v>
      </c>
    </row>
    <row r="61458" spans="1:8" x14ac:dyDescent="0.25">
      <c r="A61458">
        <v>187677</v>
      </c>
      <c r="B61458" s="2">
        <v>44365.901666666665</v>
      </c>
      <c r="C61458">
        <v>327479</v>
      </c>
      <c r="D61458">
        <v>390503</v>
      </c>
      <c r="E61458" s="45">
        <v>5</v>
      </c>
      <c r="F61458" s="44">
        <v>6</v>
      </c>
      <c r="G61458" s="45">
        <v>8</v>
      </c>
      <c r="H61458" s="2">
        <v>44366.235000000001</v>
      </c>
    </row>
    <row r="61459" spans="1:8" x14ac:dyDescent="0.25">
      <c r="A61459">
        <v>187678</v>
      </c>
      <c r="B61459" s="2">
        <v>44365.901886731393</v>
      </c>
      <c r="C61459">
        <v>120590</v>
      </c>
      <c r="D61459">
        <v>102524</v>
      </c>
      <c r="E61459" s="45">
        <v>22</v>
      </c>
      <c r="F61459" s="44">
        <v>5</v>
      </c>
      <c r="G61459" s="45">
        <v>1</v>
      </c>
      <c r="H61459" s="2">
        <v>44365.943553398058</v>
      </c>
    </row>
    <row r="61460" spans="1:8" x14ac:dyDescent="0.25">
      <c r="A61460">
        <v>187682</v>
      </c>
      <c r="B61460" s="2">
        <v>44365.901886731393</v>
      </c>
      <c r="C61460">
        <v>258968</v>
      </c>
      <c r="D61460">
        <v>111368</v>
      </c>
      <c r="E61460" s="45">
        <v>22</v>
      </c>
      <c r="F61460" s="44">
        <v>5</v>
      </c>
      <c r="G61460" s="45">
        <v>1</v>
      </c>
      <c r="H61460" s="2">
        <v>44365.943553398058</v>
      </c>
    </row>
    <row r="61461" spans="1:8" x14ac:dyDescent="0.25">
      <c r="A61461">
        <v>187686</v>
      </c>
      <c r="B61461" s="2">
        <v>44365.901886731393</v>
      </c>
      <c r="C61461">
        <v>327581</v>
      </c>
      <c r="D61461">
        <v>336616</v>
      </c>
      <c r="E61461" s="45">
        <v>22</v>
      </c>
      <c r="F61461" s="44">
        <v>5</v>
      </c>
      <c r="G61461" s="45">
        <v>1</v>
      </c>
      <c r="H61461" s="2">
        <v>44365.943553398058</v>
      </c>
    </row>
    <row r="61462" spans="1:8" x14ac:dyDescent="0.25">
      <c r="A61462">
        <v>187689</v>
      </c>
      <c r="B61462" s="2">
        <v>44365.902999999998</v>
      </c>
      <c r="C61462">
        <v>83128</v>
      </c>
      <c r="D61462">
        <v>21407</v>
      </c>
      <c r="E61462" s="45">
        <v>21</v>
      </c>
      <c r="F61462" s="44">
        <v>5</v>
      </c>
      <c r="G61462" s="45">
        <v>0</v>
      </c>
      <c r="H61462" s="2">
        <v>44365.902999999998</v>
      </c>
    </row>
    <row r="61463" spans="1:8" x14ac:dyDescent="0.25">
      <c r="A61463">
        <v>187691</v>
      </c>
      <c r="B61463" s="2">
        <v>44365.90431391586</v>
      </c>
      <c r="C61463">
        <v>57241</v>
      </c>
      <c r="D61463">
        <v>347393</v>
      </c>
      <c r="E61463" s="45">
        <v>16</v>
      </c>
      <c r="F61463" s="44">
        <v>5</v>
      </c>
      <c r="G61463" s="45">
        <v>-5</v>
      </c>
      <c r="H61463" s="2">
        <v>44365.695980582524</v>
      </c>
    </row>
    <row r="61464" spans="1:8" x14ac:dyDescent="0.25">
      <c r="A61464">
        <v>187694</v>
      </c>
      <c r="B61464" s="2">
        <v>44365.905122977347</v>
      </c>
      <c r="C61464">
        <v>297291</v>
      </c>
      <c r="D61464">
        <v>139113</v>
      </c>
      <c r="E61464" s="45">
        <v>22</v>
      </c>
      <c r="F61464" s="44">
        <v>5</v>
      </c>
      <c r="G61464" s="45">
        <v>1</v>
      </c>
      <c r="H61464" s="2">
        <v>44365.946789644011</v>
      </c>
    </row>
    <row r="61465" spans="1:8" x14ac:dyDescent="0.25">
      <c r="A61465">
        <v>187698</v>
      </c>
      <c r="B61465" s="2">
        <v>44365.90552750809</v>
      </c>
      <c r="C61465">
        <v>169526</v>
      </c>
      <c r="D61465">
        <v>155428</v>
      </c>
      <c r="E61465" s="45">
        <v>23</v>
      </c>
      <c r="F61465" s="44">
        <v>5</v>
      </c>
      <c r="G61465" s="45">
        <v>2</v>
      </c>
      <c r="H61465" s="2">
        <v>44365.988860841426</v>
      </c>
    </row>
    <row r="61466" spans="1:8" x14ac:dyDescent="0.25">
      <c r="A61466">
        <v>187702</v>
      </c>
      <c r="B61466" s="2">
        <v>44365.906741100327</v>
      </c>
      <c r="C61466">
        <v>346663</v>
      </c>
      <c r="D61466">
        <v>273920</v>
      </c>
      <c r="E61466" s="45">
        <v>22</v>
      </c>
      <c r="F61466" s="44">
        <v>5</v>
      </c>
      <c r="G61466" s="45">
        <v>1</v>
      </c>
      <c r="H61466" s="2">
        <v>44365.948407766991</v>
      </c>
    </row>
    <row r="61467" spans="1:8" x14ac:dyDescent="0.25">
      <c r="A61467">
        <v>187703</v>
      </c>
      <c r="B61467" s="2">
        <v>44365.907954692557</v>
      </c>
      <c r="C61467">
        <v>19087</v>
      </c>
      <c r="D61467">
        <v>158978</v>
      </c>
      <c r="E61467" s="45">
        <v>21</v>
      </c>
      <c r="F61467" s="44">
        <v>5</v>
      </c>
      <c r="G61467" s="45">
        <v>0</v>
      </c>
      <c r="H61467" s="2">
        <v>44365.907954692557</v>
      </c>
    </row>
    <row r="61468" spans="1:8" x14ac:dyDescent="0.25">
      <c r="A61468">
        <v>187708</v>
      </c>
      <c r="B61468" s="2">
        <v>44365.907954692557</v>
      </c>
      <c r="C61468">
        <v>30412</v>
      </c>
      <c r="D61468">
        <v>397435</v>
      </c>
      <c r="E61468" s="45">
        <v>21</v>
      </c>
      <c r="F61468" s="44">
        <v>5</v>
      </c>
      <c r="G61468" s="45">
        <v>0</v>
      </c>
      <c r="H61468" s="2">
        <v>44365.907954692557</v>
      </c>
    </row>
    <row r="61469" spans="1:8" x14ac:dyDescent="0.25">
      <c r="A61469">
        <v>187710</v>
      </c>
      <c r="B61469" s="2">
        <v>44365.907954692557</v>
      </c>
      <c r="C61469">
        <v>70264</v>
      </c>
      <c r="D61469">
        <v>357547</v>
      </c>
      <c r="E61469" s="45">
        <v>21</v>
      </c>
      <c r="F61469" s="44">
        <v>5</v>
      </c>
      <c r="G61469" s="45">
        <v>0</v>
      </c>
      <c r="H61469" s="2">
        <v>44365.907954692557</v>
      </c>
    </row>
    <row r="61470" spans="1:8" x14ac:dyDescent="0.25">
      <c r="A61470">
        <v>187715</v>
      </c>
      <c r="B61470" s="2">
        <v>44365.907954692557</v>
      </c>
      <c r="C61470">
        <v>74557</v>
      </c>
      <c r="D61470">
        <v>295146</v>
      </c>
      <c r="E61470" s="45">
        <v>21</v>
      </c>
      <c r="F61470" s="44">
        <v>5</v>
      </c>
      <c r="G61470" s="45">
        <v>0</v>
      </c>
      <c r="H61470" s="2">
        <v>44365.907954692557</v>
      </c>
    </row>
    <row r="61471" spans="1:8" x14ac:dyDescent="0.25">
      <c r="A61471">
        <v>187719</v>
      </c>
      <c r="B61471" s="2">
        <v>44365.9083592233</v>
      </c>
      <c r="C61471">
        <v>76106</v>
      </c>
      <c r="D61471">
        <v>119655</v>
      </c>
      <c r="E61471" s="45">
        <v>22</v>
      </c>
      <c r="F61471" s="44">
        <v>5</v>
      </c>
      <c r="G61471" s="45">
        <v>1</v>
      </c>
      <c r="H61471" s="2">
        <v>44365.950025889964</v>
      </c>
    </row>
    <row r="61472" spans="1:8" x14ac:dyDescent="0.25">
      <c r="A61472">
        <v>187720</v>
      </c>
      <c r="B61472" s="2">
        <v>44365.909572815537</v>
      </c>
      <c r="C61472">
        <v>140642</v>
      </c>
      <c r="D61472">
        <v>86587</v>
      </c>
      <c r="E61472" s="45">
        <v>21</v>
      </c>
      <c r="F61472" s="44">
        <v>5</v>
      </c>
      <c r="G61472" s="45">
        <v>0</v>
      </c>
      <c r="H61472" s="2">
        <v>44365.909572815537</v>
      </c>
    </row>
    <row r="61473" spans="1:8" x14ac:dyDescent="0.25">
      <c r="A61473">
        <v>187725</v>
      </c>
      <c r="B61473" s="2">
        <v>44365.909572815537</v>
      </c>
      <c r="C61473">
        <v>147946</v>
      </c>
      <c r="D61473">
        <v>35004</v>
      </c>
      <c r="E61473" s="45">
        <v>21</v>
      </c>
      <c r="F61473" s="44">
        <v>5</v>
      </c>
      <c r="G61473" s="45">
        <v>0</v>
      </c>
      <c r="H61473" s="2">
        <v>44365.909572815537</v>
      </c>
    </row>
    <row r="61474" spans="1:8" x14ac:dyDescent="0.25">
      <c r="A61474">
        <v>187727</v>
      </c>
      <c r="B61474" s="2">
        <v>44365.90997734628</v>
      </c>
      <c r="C61474">
        <v>28451</v>
      </c>
      <c r="D61474">
        <v>21407</v>
      </c>
      <c r="E61474" s="45">
        <v>22</v>
      </c>
      <c r="F61474" s="44">
        <v>5</v>
      </c>
      <c r="G61474" s="45">
        <v>1</v>
      </c>
      <c r="H61474" s="2">
        <v>44365.951644012945</v>
      </c>
    </row>
    <row r="61475" spans="1:8" x14ac:dyDescent="0.25">
      <c r="A61475">
        <v>187731</v>
      </c>
      <c r="B61475" s="2">
        <v>44365.910786407767</v>
      </c>
      <c r="C61475">
        <v>325173</v>
      </c>
      <c r="D61475">
        <v>50310</v>
      </c>
      <c r="E61475" s="45">
        <v>0</v>
      </c>
      <c r="F61475" s="44">
        <v>6</v>
      </c>
      <c r="G61475" s="45">
        <v>3</v>
      </c>
      <c r="H61475" s="2">
        <v>44366.035786407767</v>
      </c>
    </row>
    <row r="61476" spans="1:8" x14ac:dyDescent="0.25">
      <c r="A61476">
        <v>187736</v>
      </c>
      <c r="B61476" s="2">
        <v>44365.912404530747</v>
      </c>
      <c r="C61476">
        <v>120776</v>
      </c>
      <c r="D61476">
        <v>250679</v>
      </c>
      <c r="E61476" s="45">
        <v>0</v>
      </c>
      <c r="F61476" s="44">
        <v>6</v>
      </c>
      <c r="G61476" s="45">
        <v>3</v>
      </c>
      <c r="H61476" s="2">
        <v>44366.037404530747</v>
      </c>
    </row>
    <row r="61477" spans="1:8" x14ac:dyDescent="0.25">
      <c r="A61477">
        <v>187741</v>
      </c>
      <c r="B61477" s="2">
        <v>44365.913213592234</v>
      </c>
      <c r="C61477">
        <v>141737</v>
      </c>
      <c r="D61477">
        <v>78646</v>
      </c>
      <c r="E61477" s="45">
        <v>22</v>
      </c>
      <c r="F61477" s="44">
        <v>5</v>
      </c>
      <c r="G61477" s="45">
        <v>1</v>
      </c>
      <c r="H61477" s="2">
        <v>44365.954880258898</v>
      </c>
    </row>
    <row r="61478" spans="1:8" x14ac:dyDescent="0.25">
      <c r="A61478">
        <v>187745</v>
      </c>
      <c r="B61478" s="2">
        <v>44365.913213592234</v>
      </c>
      <c r="C61478">
        <v>268054</v>
      </c>
      <c r="D61478">
        <v>7084</v>
      </c>
      <c r="E61478" s="45">
        <v>22</v>
      </c>
      <c r="F61478" s="44">
        <v>5</v>
      </c>
      <c r="G61478" s="45">
        <v>1</v>
      </c>
      <c r="H61478" s="2">
        <v>44365.954880258898</v>
      </c>
    </row>
    <row r="61479" spans="1:8" x14ac:dyDescent="0.25">
      <c r="A61479">
        <v>187747</v>
      </c>
      <c r="B61479" s="2">
        <v>44365.913618122977</v>
      </c>
      <c r="C61479">
        <v>240154</v>
      </c>
      <c r="D61479">
        <v>469849</v>
      </c>
      <c r="E61479" s="45">
        <v>23</v>
      </c>
      <c r="F61479" s="44">
        <v>5</v>
      </c>
      <c r="G61479" s="45">
        <v>2</v>
      </c>
      <c r="H61479" s="2">
        <v>44365.996951456313</v>
      </c>
    </row>
    <row r="61480" spans="1:8" x14ac:dyDescent="0.25">
      <c r="A61480">
        <v>187751</v>
      </c>
      <c r="B61480" s="2">
        <v>44365.913618122977</v>
      </c>
      <c r="C61480">
        <v>269862</v>
      </c>
      <c r="D61480">
        <v>404226</v>
      </c>
      <c r="E61480" s="45">
        <v>23</v>
      </c>
      <c r="F61480" s="44">
        <v>5</v>
      </c>
      <c r="G61480" s="45">
        <v>2</v>
      </c>
      <c r="H61480" s="2">
        <v>44365.996951456313</v>
      </c>
    </row>
    <row r="61481" spans="1:8" x14ac:dyDescent="0.25">
      <c r="A61481">
        <v>187755</v>
      </c>
      <c r="B61481" s="2">
        <v>44365.914831715214</v>
      </c>
      <c r="C61481">
        <v>4848</v>
      </c>
      <c r="D61481">
        <v>77304</v>
      </c>
      <c r="E61481" s="45">
        <v>22</v>
      </c>
      <c r="F61481" s="44">
        <v>5</v>
      </c>
      <c r="G61481" s="45">
        <v>1</v>
      </c>
      <c r="H61481" s="2">
        <v>44365.956498381878</v>
      </c>
    </row>
    <row r="61482" spans="1:8" x14ac:dyDescent="0.25">
      <c r="A61482">
        <v>187757</v>
      </c>
      <c r="B61482" s="2">
        <v>44365.914831715214</v>
      </c>
      <c r="C61482">
        <v>170364</v>
      </c>
      <c r="D61482">
        <v>309712</v>
      </c>
      <c r="E61482" s="45">
        <v>22</v>
      </c>
      <c r="F61482" s="44">
        <v>5</v>
      </c>
      <c r="G61482" s="45">
        <v>1</v>
      </c>
      <c r="H61482" s="2">
        <v>44365.956498381878</v>
      </c>
    </row>
    <row r="61483" spans="1:8" x14ac:dyDescent="0.25">
      <c r="A61483">
        <v>187760</v>
      </c>
      <c r="B61483" s="2">
        <v>44365.916045307444</v>
      </c>
      <c r="C61483">
        <v>65427</v>
      </c>
      <c r="D61483">
        <v>230507</v>
      </c>
      <c r="E61483" s="45">
        <v>17</v>
      </c>
      <c r="F61483" s="44">
        <v>5</v>
      </c>
      <c r="G61483" s="45">
        <v>-4</v>
      </c>
      <c r="H61483" s="2">
        <v>44365.749378640779</v>
      </c>
    </row>
    <row r="61484" spans="1:8" x14ac:dyDescent="0.25">
      <c r="A61484">
        <v>187765</v>
      </c>
      <c r="B61484" s="2">
        <v>44365.916449838187</v>
      </c>
      <c r="C61484">
        <v>64706</v>
      </c>
      <c r="D61484">
        <v>411922</v>
      </c>
      <c r="E61484" s="45">
        <v>22</v>
      </c>
      <c r="F61484" s="44">
        <v>5</v>
      </c>
      <c r="G61484" s="45">
        <v>1</v>
      </c>
      <c r="H61484" s="2">
        <v>44365.958116504851</v>
      </c>
    </row>
    <row r="61485" spans="1:8" x14ac:dyDescent="0.25">
      <c r="A61485">
        <v>187769</v>
      </c>
      <c r="B61485" s="2">
        <v>44365.916449838187</v>
      </c>
      <c r="C61485">
        <v>259291</v>
      </c>
      <c r="D61485">
        <v>347008</v>
      </c>
      <c r="E61485" s="45">
        <v>22</v>
      </c>
      <c r="F61485" s="44">
        <v>5</v>
      </c>
      <c r="G61485" s="45">
        <v>1</v>
      </c>
      <c r="H61485" s="2">
        <v>44365.958116504851</v>
      </c>
    </row>
    <row r="61486" spans="1:8" x14ac:dyDescent="0.25">
      <c r="A61486">
        <v>187774</v>
      </c>
      <c r="B61486" s="2">
        <v>44365.91685436893</v>
      </c>
      <c r="C61486">
        <v>212557</v>
      </c>
      <c r="D61486">
        <v>156678</v>
      </c>
      <c r="E61486" s="45">
        <v>0</v>
      </c>
      <c r="F61486" s="44">
        <v>6</v>
      </c>
      <c r="G61486" s="45">
        <v>2</v>
      </c>
      <c r="H61486" s="2">
        <v>44366.000187702266</v>
      </c>
    </row>
    <row r="61487" spans="1:8" x14ac:dyDescent="0.25">
      <c r="A61487">
        <v>187776</v>
      </c>
      <c r="B61487" s="2">
        <v>44365.917258899673</v>
      </c>
      <c r="C61487">
        <v>116021</v>
      </c>
      <c r="D61487">
        <v>21760</v>
      </c>
      <c r="E61487" s="45">
        <v>1</v>
      </c>
      <c r="F61487" s="44">
        <v>6</v>
      </c>
      <c r="G61487" s="45">
        <v>3</v>
      </c>
      <c r="H61487" s="2">
        <v>44366.042258899673</v>
      </c>
    </row>
    <row r="61488" spans="1:8" x14ac:dyDescent="0.25">
      <c r="A61488">
        <v>187780</v>
      </c>
      <c r="B61488" s="2">
        <v>44365.917663430417</v>
      </c>
      <c r="C61488">
        <v>187417</v>
      </c>
      <c r="D61488">
        <v>466414</v>
      </c>
      <c r="E61488" s="45">
        <v>18</v>
      </c>
      <c r="F61488" s="44">
        <v>5</v>
      </c>
      <c r="G61488" s="45">
        <v>-4</v>
      </c>
      <c r="H61488" s="2">
        <v>44365.750996763752</v>
      </c>
    </row>
    <row r="61489" spans="1:8" x14ac:dyDescent="0.25">
      <c r="A61489">
        <v>187781</v>
      </c>
      <c r="B61489" s="2">
        <v>44365.917663430424</v>
      </c>
      <c r="C61489">
        <v>248549</v>
      </c>
      <c r="D61489">
        <v>432277</v>
      </c>
      <c r="E61489" s="45">
        <v>22</v>
      </c>
      <c r="F61489" s="44">
        <v>5</v>
      </c>
      <c r="G61489" s="45">
        <v>0</v>
      </c>
      <c r="H61489" s="2">
        <v>44365.917663430424</v>
      </c>
    </row>
    <row r="61490" spans="1:8" x14ac:dyDescent="0.25">
      <c r="A61490">
        <v>187782</v>
      </c>
      <c r="B61490" s="2">
        <v>44365.918067961167</v>
      </c>
      <c r="C61490">
        <v>276800</v>
      </c>
      <c r="D61490">
        <v>250679</v>
      </c>
      <c r="E61490" s="45">
        <v>23</v>
      </c>
      <c r="F61490" s="44">
        <v>5</v>
      </c>
      <c r="G61490" s="45">
        <v>1</v>
      </c>
      <c r="H61490" s="2">
        <v>44365.959734627831</v>
      </c>
    </row>
    <row r="61491" spans="1:8" x14ac:dyDescent="0.25">
      <c r="A61491">
        <v>187785</v>
      </c>
      <c r="B61491" s="2">
        <v>44365.918067961167</v>
      </c>
      <c r="C61491">
        <v>290750</v>
      </c>
      <c r="D61491">
        <v>411922</v>
      </c>
      <c r="E61491" s="45">
        <v>23</v>
      </c>
      <c r="F61491" s="44">
        <v>5</v>
      </c>
      <c r="G61491" s="45">
        <v>1</v>
      </c>
      <c r="H61491" s="2">
        <v>44365.959734627831</v>
      </c>
    </row>
    <row r="61492" spans="1:8" x14ac:dyDescent="0.25">
      <c r="A61492">
        <v>187787</v>
      </c>
      <c r="B61492" s="2">
        <v>44365.918067961167</v>
      </c>
      <c r="C61492">
        <v>316737</v>
      </c>
      <c r="D61492">
        <v>351192</v>
      </c>
      <c r="E61492" s="45">
        <v>23</v>
      </c>
      <c r="F61492" s="44">
        <v>5</v>
      </c>
      <c r="G61492" s="45">
        <v>1</v>
      </c>
      <c r="H61492" s="2">
        <v>44365.959734627831</v>
      </c>
    </row>
    <row r="61493" spans="1:8" x14ac:dyDescent="0.25">
      <c r="A61493">
        <v>187791</v>
      </c>
      <c r="B61493" s="2">
        <v>44365.918472491911</v>
      </c>
      <c r="C61493">
        <v>176887</v>
      </c>
      <c r="D61493">
        <v>344043</v>
      </c>
      <c r="E61493" s="45">
        <v>0</v>
      </c>
      <c r="F61493" s="44">
        <v>6</v>
      </c>
      <c r="G61493" s="45">
        <v>2</v>
      </c>
      <c r="H61493" s="2">
        <v>44366.001805825246</v>
      </c>
    </row>
    <row r="61494" spans="1:8" x14ac:dyDescent="0.25">
      <c r="A61494">
        <v>187794</v>
      </c>
      <c r="B61494" s="2">
        <v>44365.919281553397</v>
      </c>
      <c r="C61494">
        <v>82580</v>
      </c>
      <c r="D61494">
        <v>129210</v>
      </c>
      <c r="E61494" s="45">
        <v>22</v>
      </c>
      <c r="F61494" s="44">
        <v>5</v>
      </c>
      <c r="G61494" s="45">
        <v>0</v>
      </c>
      <c r="H61494" s="2">
        <v>44365.919281553397</v>
      </c>
    </row>
    <row r="61495" spans="1:8" x14ac:dyDescent="0.25">
      <c r="A61495">
        <v>187797</v>
      </c>
      <c r="B61495" s="2">
        <v>44365.919686084148</v>
      </c>
      <c r="C61495">
        <v>100298</v>
      </c>
      <c r="D61495">
        <v>241927</v>
      </c>
      <c r="E61495" s="45">
        <v>23</v>
      </c>
      <c r="F61495" s="44">
        <v>5</v>
      </c>
      <c r="G61495" s="45">
        <v>1</v>
      </c>
      <c r="H61495" s="2">
        <v>44365.961352750812</v>
      </c>
    </row>
    <row r="61496" spans="1:8" x14ac:dyDescent="0.25">
      <c r="A61496">
        <v>187798</v>
      </c>
      <c r="B61496" s="2">
        <v>44365.919686084148</v>
      </c>
      <c r="C61496">
        <v>202076</v>
      </c>
      <c r="D61496">
        <v>252406</v>
      </c>
      <c r="E61496" s="45">
        <v>23</v>
      </c>
      <c r="F61496" s="44">
        <v>5</v>
      </c>
      <c r="G61496" s="45">
        <v>1</v>
      </c>
      <c r="H61496" s="2">
        <v>44365.961352750812</v>
      </c>
    </row>
    <row r="61497" spans="1:8" x14ac:dyDescent="0.25">
      <c r="A61497">
        <v>187800</v>
      </c>
      <c r="B61497" s="2">
        <v>44365.920899676377</v>
      </c>
      <c r="C61497">
        <v>284771</v>
      </c>
      <c r="D61497">
        <v>169563</v>
      </c>
      <c r="E61497" s="45">
        <v>22</v>
      </c>
      <c r="F61497" s="44">
        <v>5</v>
      </c>
      <c r="G61497" s="45">
        <v>0</v>
      </c>
      <c r="H61497" s="2">
        <v>44365.920899676377</v>
      </c>
    </row>
    <row r="61498" spans="1:8" x14ac:dyDescent="0.25">
      <c r="A61498">
        <v>187805</v>
      </c>
      <c r="B61498" s="2">
        <v>44365.921304207121</v>
      </c>
      <c r="C61498">
        <v>169529</v>
      </c>
      <c r="D61498">
        <v>439981</v>
      </c>
      <c r="E61498" s="45">
        <v>23</v>
      </c>
      <c r="F61498" s="44">
        <v>5</v>
      </c>
      <c r="G61498" s="45">
        <v>1</v>
      </c>
      <c r="H61498" s="2">
        <v>44365.962970873785</v>
      </c>
    </row>
    <row r="61499" spans="1:8" x14ac:dyDescent="0.25">
      <c r="A61499">
        <v>187808</v>
      </c>
      <c r="B61499" s="2">
        <v>44365.921708737864</v>
      </c>
      <c r="C61499">
        <v>64289</v>
      </c>
      <c r="D61499">
        <v>462580</v>
      </c>
      <c r="E61499" s="45">
        <v>0</v>
      </c>
      <c r="F61499" s="44">
        <v>6</v>
      </c>
      <c r="G61499" s="45">
        <v>2</v>
      </c>
      <c r="H61499" s="2">
        <v>44366.0050420712</v>
      </c>
    </row>
    <row r="61500" spans="1:8" x14ac:dyDescent="0.25">
      <c r="A61500">
        <v>187813</v>
      </c>
      <c r="B61500" s="2">
        <v>44365.92251779935</v>
      </c>
      <c r="C61500">
        <v>193683</v>
      </c>
      <c r="D61500">
        <v>351192</v>
      </c>
      <c r="E61500" s="45">
        <v>22</v>
      </c>
      <c r="F61500" s="44">
        <v>5</v>
      </c>
      <c r="G61500" s="45">
        <v>0</v>
      </c>
      <c r="H61500" s="2">
        <v>44365.92251779935</v>
      </c>
    </row>
    <row r="61501" spans="1:8" x14ac:dyDescent="0.25">
      <c r="A61501">
        <v>187814</v>
      </c>
      <c r="B61501" s="2">
        <v>44365.922922330101</v>
      </c>
      <c r="C61501">
        <v>195472</v>
      </c>
      <c r="D61501">
        <v>158978</v>
      </c>
      <c r="E61501" s="45">
        <v>23</v>
      </c>
      <c r="F61501" s="44">
        <v>5</v>
      </c>
      <c r="G61501" s="45">
        <v>1</v>
      </c>
      <c r="H61501" s="2">
        <v>44365.964588996765</v>
      </c>
    </row>
    <row r="61502" spans="1:8" x14ac:dyDescent="0.25">
      <c r="A61502">
        <v>187818</v>
      </c>
      <c r="B61502" s="2">
        <v>44365.922922330101</v>
      </c>
      <c r="C61502">
        <v>202650</v>
      </c>
      <c r="D61502">
        <v>137327</v>
      </c>
      <c r="E61502" s="45">
        <v>23</v>
      </c>
      <c r="F61502" s="44">
        <v>5</v>
      </c>
      <c r="G61502" s="45">
        <v>1</v>
      </c>
      <c r="H61502" s="2">
        <v>44365.964588996765</v>
      </c>
    </row>
    <row r="61503" spans="1:8" x14ac:dyDescent="0.25">
      <c r="A61503">
        <v>187820</v>
      </c>
      <c r="B61503" s="2">
        <v>44365.923326860837</v>
      </c>
      <c r="C61503">
        <v>80319</v>
      </c>
      <c r="D61503">
        <v>5151</v>
      </c>
      <c r="E61503" s="45">
        <v>0</v>
      </c>
      <c r="F61503" s="44">
        <v>6</v>
      </c>
      <c r="G61503" s="45">
        <v>2</v>
      </c>
      <c r="H61503" s="2">
        <v>44366.006660194173</v>
      </c>
    </row>
    <row r="61504" spans="1:8" x14ac:dyDescent="0.25">
      <c r="A61504">
        <v>187825</v>
      </c>
      <c r="B61504" s="2">
        <v>44365.923326860837</v>
      </c>
      <c r="C61504">
        <v>337617</v>
      </c>
      <c r="D61504">
        <v>286726</v>
      </c>
      <c r="E61504" s="45">
        <v>0</v>
      </c>
      <c r="F61504" s="44">
        <v>6</v>
      </c>
      <c r="G61504" s="45">
        <v>2</v>
      </c>
      <c r="H61504" s="2">
        <v>44366.006660194173</v>
      </c>
    </row>
    <row r="61505" spans="1:8" x14ac:dyDescent="0.25">
      <c r="A61505">
        <v>187829</v>
      </c>
      <c r="B61505" s="2">
        <v>44365.924135922331</v>
      </c>
      <c r="C61505">
        <v>41330</v>
      </c>
      <c r="D61505">
        <v>242428</v>
      </c>
      <c r="E61505" s="45">
        <v>22</v>
      </c>
      <c r="F61505" s="44">
        <v>5</v>
      </c>
      <c r="G61505" s="45">
        <v>0</v>
      </c>
      <c r="H61505" s="2">
        <v>44365.924135922331</v>
      </c>
    </row>
    <row r="61506" spans="1:8" x14ac:dyDescent="0.25">
      <c r="A61506">
        <v>187833</v>
      </c>
      <c r="B61506" s="2">
        <v>44365.924540453074</v>
      </c>
      <c r="C61506">
        <v>16065</v>
      </c>
      <c r="D61506">
        <v>118549</v>
      </c>
      <c r="E61506" s="45">
        <v>23</v>
      </c>
      <c r="F61506" s="44">
        <v>5</v>
      </c>
      <c r="G61506" s="45">
        <v>1</v>
      </c>
      <c r="H61506" s="2">
        <v>44365.966207119738</v>
      </c>
    </row>
    <row r="61507" spans="1:8" x14ac:dyDescent="0.25">
      <c r="A61507">
        <v>187836</v>
      </c>
      <c r="B61507" s="2">
        <v>44365.924540453074</v>
      </c>
      <c r="C61507">
        <v>93433</v>
      </c>
      <c r="D61507">
        <v>397390</v>
      </c>
      <c r="E61507" s="45">
        <v>19</v>
      </c>
      <c r="F61507" s="44">
        <v>5</v>
      </c>
      <c r="G61507" s="45">
        <v>-3</v>
      </c>
      <c r="H61507" s="2">
        <v>44365.799540453074</v>
      </c>
    </row>
    <row r="61508" spans="1:8" x14ac:dyDescent="0.25">
      <c r="A61508">
        <v>187841</v>
      </c>
      <c r="B61508" s="2">
        <v>44365.92534951456</v>
      </c>
      <c r="C61508">
        <v>296752</v>
      </c>
      <c r="D61508">
        <v>112334</v>
      </c>
      <c r="E61508" s="45">
        <v>1</v>
      </c>
      <c r="F61508" s="44">
        <v>6</v>
      </c>
      <c r="G61508" s="45">
        <v>3</v>
      </c>
      <c r="H61508" s="2">
        <v>44366.05034951456</v>
      </c>
    </row>
    <row r="61509" spans="1:8" x14ac:dyDescent="0.25">
      <c r="A61509">
        <v>187843</v>
      </c>
      <c r="B61509" s="2">
        <v>44365.926158576054</v>
      </c>
      <c r="C61509">
        <v>323191</v>
      </c>
      <c r="D61509">
        <v>129210</v>
      </c>
      <c r="E61509" s="45">
        <v>23</v>
      </c>
      <c r="F61509" s="44">
        <v>5</v>
      </c>
      <c r="G61509" s="45">
        <v>1</v>
      </c>
      <c r="H61509" s="2">
        <v>44365.967825242718</v>
      </c>
    </row>
    <row r="61510" spans="1:8" x14ac:dyDescent="0.25">
      <c r="A61510">
        <v>187847</v>
      </c>
      <c r="B61510" s="2">
        <v>44365.927372168284</v>
      </c>
      <c r="C61510">
        <v>219053</v>
      </c>
      <c r="D61510">
        <v>5151</v>
      </c>
      <c r="E61510" s="45">
        <v>18</v>
      </c>
      <c r="F61510" s="44">
        <v>5</v>
      </c>
      <c r="G61510" s="45">
        <v>-4</v>
      </c>
      <c r="H61510" s="2">
        <v>44365.76070550162</v>
      </c>
    </row>
    <row r="61511" spans="1:8" x14ac:dyDescent="0.25">
      <c r="A61511">
        <v>187850</v>
      </c>
      <c r="B61511" s="2">
        <v>44365.927776699034</v>
      </c>
      <c r="C61511">
        <v>241050</v>
      </c>
      <c r="D61511">
        <v>299673</v>
      </c>
      <c r="E61511" s="45">
        <v>23</v>
      </c>
      <c r="F61511" s="44">
        <v>5</v>
      </c>
      <c r="G61511" s="45">
        <v>1</v>
      </c>
      <c r="H61511" s="2">
        <v>44365.969443365699</v>
      </c>
    </row>
    <row r="61512" spans="1:8" x14ac:dyDescent="0.25">
      <c r="A61512">
        <v>187851</v>
      </c>
      <c r="B61512" s="2">
        <v>44365.928333333337</v>
      </c>
      <c r="C61512">
        <v>217906</v>
      </c>
      <c r="D61512">
        <v>245597</v>
      </c>
      <c r="E61512" s="45">
        <v>23</v>
      </c>
      <c r="F61512" s="44">
        <v>5</v>
      </c>
      <c r="G61512" s="45">
        <v>1</v>
      </c>
      <c r="H61512" s="2">
        <v>44365.97</v>
      </c>
    </row>
    <row r="61513" spans="1:8" x14ac:dyDescent="0.25">
      <c r="A61513">
        <v>187856</v>
      </c>
      <c r="B61513" s="2">
        <v>44365.928585760521</v>
      </c>
      <c r="C61513">
        <v>238713</v>
      </c>
      <c r="D61513">
        <v>347393</v>
      </c>
      <c r="E61513" s="45">
        <v>1</v>
      </c>
      <c r="F61513" s="44">
        <v>6</v>
      </c>
      <c r="G61513" s="45">
        <v>3</v>
      </c>
      <c r="H61513" s="2">
        <v>44366.053585760521</v>
      </c>
    </row>
    <row r="61514" spans="1:8" x14ac:dyDescent="0.25">
      <c r="A61514">
        <v>187859</v>
      </c>
      <c r="B61514" s="2">
        <v>44365.928990291264</v>
      </c>
      <c r="C61514">
        <v>291499</v>
      </c>
      <c r="D61514">
        <v>118549</v>
      </c>
      <c r="E61514" s="45">
        <v>22</v>
      </c>
      <c r="F61514" s="44">
        <v>5</v>
      </c>
      <c r="G61514" s="45">
        <v>0</v>
      </c>
      <c r="H61514" s="2">
        <v>44365.928990291264</v>
      </c>
    </row>
    <row r="61515" spans="1:8" x14ac:dyDescent="0.25">
      <c r="A61515">
        <v>187862</v>
      </c>
      <c r="B61515" s="2">
        <v>44365.928990291264</v>
      </c>
      <c r="C61515">
        <v>336581</v>
      </c>
      <c r="D61515">
        <v>158978</v>
      </c>
      <c r="E61515" s="45">
        <v>22</v>
      </c>
      <c r="F61515" s="44">
        <v>5</v>
      </c>
      <c r="G61515" s="45">
        <v>0</v>
      </c>
      <c r="H61515" s="2">
        <v>44365.928990291264</v>
      </c>
    </row>
    <row r="61516" spans="1:8" x14ac:dyDescent="0.25">
      <c r="A61516">
        <v>187864</v>
      </c>
      <c r="B61516" s="2">
        <v>44365.929394822007</v>
      </c>
      <c r="C61516">
        <v>72631</v>
      </c>
      <c r="D61516">
        <v>467145</v>
      </c>
      <c r="E61516" s="45">
        <v>23</v>
      </c>
      <c r="F61516" s="44">
        <v>5</v>
      </c>
      <c r="G61516" s="45">
        <v>1</v>
      </c>
      <c r="H61516" s="2">
        <v>44365.971061488672</v>
      </c>
    </row>
    <row r="61517" spans="1:8" x14ac:dyDescent="0.25">
      <c r="A61517">
        <v>187868</v>
      </c>
      <c r="B61517" s="2">
        <v>44365.929799352751</v>
      </c>
      <c r="C61517">
        <v>156428</v>
      </c>
      <c r="D61517">
        <v>58674</v>
      </c>
      <c r="E61517" s="45">
        <v>0</v>
      </c>
      <c r="F61517" s="44">
        <v>6</v>
      </c>
      <c r="G61517" s="45">
        <v>2</v>
      </c>
      <c r="H61517" s="2">
        <v>44366.013132686086</v>
      </c>
    </row>
    <row r="61518" spans="1:8" x14ac:dyDescent="0.25">
      <c r="A61518">
        <v>187873</v>
      </c>
      <c r="B61518" s="2">
        <v>44365.930333333337</v>
      </c>
      <c r="C61518">
        <v>210528</v>
      </c>
      <c r="D61518">
        <v>43623</v>
      </c>
      <c r="E61518" s="45">
        <v>23</v>
      </c>
      <c r="F61518" s="44">
        <v>5</v>
      </c>
      <c r="G61518" s="45">
        <v>1</v>
      </c>
      <c r="H61518" s="2">
        <v>44365.972000000002</v>
      </c>
    </row>
    <row r="61519" spans="1:8" x14ac:dyDescent="0.25">
      <c r="A61519">
        <v>187878</v>
      </c>
      <c r="B61519" s="2">
        <v>44365.931822006474</v>
      </c>
      <c r="C61519">
        <v>270059</v>
      </c>
      <c r="D61519">
        <v>241927</v>
      </c>
      <c r="E61519" s="45">
        <v>1</v>
      </c>
      <c r="F61519" s="44">
        <v>6</v>
      </c>
      <c r="G61519" s="45">
        <v>3</v>
      </c>
      <c r="H61519" s="2">
        <v>44366.056822006474</v>
      </c>
    </row>
    <row r="61520" spans="1:8" x14ac:dyDescent="0.25">
      <c r="A61520">
        <v>187882</v>
      </c>
      <c r="B61520" s="2">
        <v>44365.932226537218</v>
      </c>
      <c r="C61520">
        <v>195200</v>
      </c>
      <c r="D61520">
        <v>97657</v>
      </c>
      <c r="E61520" s="45">
        <v>18</v>
      </c>
      <c r="F61520" s="44">
        <v>5</v>
      </c>
      <c r="G61520" s="45">
        <v>-4</v>
      </c>
      <c r="H61520" s="2">
        <v>44365.765559870553</v>
      </c>
    </row>
    <row r="61521" spans="1:8" x14ac:dyDescent="0.25">
      <c r="A61521">
        <v>187886</v>
      </c>
      <c r="B61521" s="2">
        <v>44365.932631067961</v>
      </c>
      <c r="C61521">
        <v>30688</v>
      </c>
      <c r="D61521">
        <v>60752</v>
      </c>
      <c r="E61521" s="45">
        <v>23</v>
      </c>
      <c r="F61521" s="44">
        <v>5</v>
      </c>
      <c r="G61521" s="45">
        <v>1</v>
      </c>
      <c r="H61521" s="2">
        <v>44365.974297734625</v>
      </c>
    </row>
    <row r="61522" spans="1:8" x14ac:dyDescent="0.25">
      <c r="A61522">
        <v>187889</v>
      </c>
      <c r="B61522" s="2">
        <v>44365.932631067961</v>
      </c>
      <c r="C61522">
        <v>158046</v>
      </c>
      <c r="D61522">
        <v>111368</v>
      </c>
      <c r="E61522" s="45">
        <v>23</v>
      </c>
      <c r="F61522" s="44">
        <v>5</v>
      </c>
      <c r="G61522" s="45">
        <v>1</v>
      </c>
      <c r="H61522" s="2">
        <v>44365.974297734625</v>
      </c>
    </row>
    <row r="61523" spans="1:8" x14ac:dyDescent="0.25">
      <c r="A61523">
        <v>187894</v>
      </c>
      <c r="B61523" s="2">
        <v>44365.933035598704</v>
      </c>
      <c r="C61523">
        <v>156468</v>
      </c>
      <c r="D61523">
        <v>298705</v>
      </c>
      <c r="E61523" s="45">
        <v>0</v>
      </c>
      <c r="F61523" s="44">
        <v>6</v>
      </c>
      <c r="G61523" s="45">
        <v>2</v>
      </c>
      <c r="H61523" s="2">
        <v>44366.01636893204</v>
      </c>
    </row>
    <row r="61524" spans="1:8" x14ac:dyDescent="0.25">
      <c r="A61524">
        <v>187899</v>
      </c>
      <c r="B61524" s="2">
        <v>44365.933035598704</v>
      </c>
      <c r="C61524">
        <v>166635</v>
      </c>
      <c r="D61524">
        <v>381626</v>
      </c>
      <c r="E61524" s="45">
        <v>0</v>
      </c>
      <c r="F61524" s="44">
        <v>6</v>
      </c>
      <c r="G61524" s="45">
        <v>2</v>
      </c>
      <c r="H61524" s="2">
        <v>44366.01636893204</v>
      </c>
    </row>
    <row r="61525" spans="1:8" x14ac:dyDescent="0.25">
      <c r="A61525">
        <v>187904</v>
      </c>
      <c r="B61525" s="2">
        <v>44365.933440129447</v>
      </c>
      <c r="C61525">
        <v>208765</v>
      </c>
      <c r="D61525">
        <v>312886</v>
      </c>
      <c r="E61525" s="45">
        <v>1</v>
      </c>
      <c r="F61525" s="44">
        <v>6</v>
      </c>
      <c r="G61525" s="45">
        <v>3</v>
      </c>
      <c r="H61525" s="2">
        <v>44366.058440129447</v>
      </c>
    </row>
    <row r="61526" spans="1:8" x14ac:dyDescent="0.25">
      <c r="A61526">
        <v>187906</v>
      </c>
      <c r="B61526" s="2">
        <v>44365.933844660198</v>
      </c>
      <c r="C61526">
        <v>236003</v>
      </c>
      <c r="D61526">
        <v>262099</v>
      </c>
      <c r="E61526" s="45">
        <v>22</v>
      </c>
      <c r="F61526" s="44">
        <v>5</v>
      </c>
      <c r="G61526" s="45">
        <v>0</v>
      </c>
      <c r="H61526" s="2">
        <v>44365.933844660198</v>
      </c>
    </row>
    <row r="61527" spans="1:8" x14ac:dyDescent="0.25">
      <c r="A61527">
        <v>187910</v>
      </c>
      <c r="B61527" s="2">
        <v>44365.933844660198</v>
      </c>
      <c r="C61527">
        <v>263287</v>
      </c>
      <c r="D61527">
        <v>168838</v>
      </c>
      <c r="E61527" s="45">
        <v>22</v>
      </c>
      <c r="F61527" s="44">
        <v>5</v>
      </c>
      <c r="G61527" s="45">
        <v>0</v>
      </c>
      <c r="H61527" s="2">
        <v>44365.933844660198</v>
      </c>
    </row>
    <row r="61528" spans="1:8" x14ac:dyDescent="0.25">
      <c r="A61528">
        <v>187914</v>
      </c>
      <c r="B61528" s="2">
        <v>44365.934653721677</v>
      </c>
      <c r="C61528">
        <v>38228</v>
      </c>
      <c r="D61528">
        <v>21760</v>
      </c>
      <c r="E61528" s="45">
        <v>0</v>
      </c>
      <c r="F61528" s="44">
        <v>6</v>
      </c>
      <c r="G61528" s="45">
        <v>2</v>
      </c>
      <c r="H61528" s="2">
        <v>44366.017987055013</v>
      </c>
    </row>
    <row r="61529" spans="1:8" x14ac:dyDescent="0.25">
      <c r="A61529">
        <v>187919</v>
      </c>
      <c r="B61529" s="2">
        <v>44365.934653721677</v>
      </c>
      <c r="C61529">
        <v>320433</v>
      </c>
      <c r="D61529">
        <v>339039</v>
      </c>
      <c r="E61529" s="45">
        <v>0</v>
      </c>
      <c r="F61529" s="44">
        <v>6</v>
      </c>
      <c r="G61529" s="45">
        <v>2</v>
      </c>
      <c r="H61529" s="2">
        <v>44366.017987055013</v>
      </c>
    </row>
    <row r="61530" spans="1:8" x14ac:dyDescent="0.25">
      <c r="A61530">
        <v>187921</v>
      </c>
      <c r="B61530" s="2">
        <v>44365.934653721684</v>
      </c>
      <c r="C61530">
        <v>176555</v>
      </c>
      <c r="D61530">
        <v>413612</v>
      </c>
      <c r="E61530" s="45">
        <v>16</v>
      </c>
      <c r="F61530" s="44">
        <v>5</v>
      </c>
      <c r="G61530" s="45">
        <v>-6</v>
      </c>
      <c r="H61530" s="2">
        <v>44365.684653721684</v>
      </c>
    </row>
    <row r="61531" spans="1:8" x14ac:dyDescent="0.25">
      <c r="A61531">
        <v>187924</v>
      </c>
      <c r="B61531" s="2">
        <v>44365.934666666661</v>
      </c>
      <c r="C61531">
        <v>342604</v>
      </c>
      <c r="D61531">
        <v>309255</v>
      </c>
      <c r="E61531" s="45">
        <v>18</v>
      </c>
      <c r="F61531" s="44">
        <v>5</v>
      </c>
      <c r="G61531" s="45">
        <v>-4</v>
      </c>
      <c r="H61531" s="2">
        <v>44365.767999999996</v>
      </c>
    </row>
    <row r="61532" spans="1:8" x14ac:dyDescent="0.25">
      <c r="A61532">
        <v>187928</v>
      </c>
      <c r="B61532" s="2">
        <v>44365.935333333335</v>
      </c>
      <c r="C61532">
        <v>215443</v>
      </c>
      <c r="D61532">
        <v>34152</v>
      </c>
      <c r="E61532" s="45">
        <v>23</v>
      </c>
      <c r="F61532" s="44">
        <v>5</v>
      </c>
      <c r="G61532" s="45">
        <v>1</v>
      </c>
      <c r="H61532" s="2">
        <v>44365.976999999999</v>
      </c>
    </row>
    <row r="61533" spans="1:8" x14ac:dyDescent="0.25">
      <c r="A61533">
        <v>187930</v>
      </c>
      <c r="B61533" s="2">
        <v>44365.936271844657</v>
      </c>
      <c r="C61533">
        <v>249464</v>
      </c>
      <c r="D61533">
        <v>385636</v>
      </c>
      <c r="E61533" s="45">
        <v>0</v>
      </c>
      <c r="F61533" s="44">
        <v>6</v>
      </c>
      <c r="G61533" s="45">
        <v>2</v>
      </c>
      <c r="H61533" s="2">
        <v>44366.019605177993</v>
      </c>
    </row>
    <row r="61534" spans="1:8" x14ac:dyDescent="0.25">
      <c r="A61534">
        <v>187932</v>
      </c>
      <c r="B61534" s="2">
        <v>44365.937080906151</v>
      </c>
      <c r="C61534">
        <v>158466</v>
      </c>
      <c r="D61534">
        <v>153893</v>
      </c>
      <c r="E61534" s="45">
        <v>22</v>
      </c>
      <c r="F61534" s="44">
        <v>5</v>
      </c>
      <c r="G61534" s="45">
        <v>0</v>
      </c>
      <c r="H61534" s="2">
        <v>44365.937080906151</v>
      </c>
    </row>
    <row r="61535" spans="1:8" x14ac:dyDescent="0.25">
      <c r="A61535">
        <v>187937</v>
      </c>
      <c r="B61535" s="2">
        <v>44365.938699029124</v>
      </c>
      <c r="C61535">
        <v>320979</v>
      </c>
      <c r="D61535">
        <v>154256</v>
      </c>
      <c r="E61535" s="45">
        <v>22</v>
      </c>
      <c r="F61535" s="44">
        <v>5</v>
      </c>
      <c r="G61535" s="45">
        <v>0</v>
      </c>
      <c r="H61535" s="2">
        <v>44365.938699029124</v>
      </c>
    </row>
    <row r="61536" spans="1:8" x14ac:dyDescent="0.25">
      <c r="A61536">
        <v>187939</v>
      </c>
      <c r="B61536" s="2">
        <v>44365.939103559875</v>
      </c>
      <c r="C61536">
        <v>110808</v>
      </c>
      <c r="D61536">
        <v>300941</v>
      </c>
      <c r="E61536" s="45">
        <v>23</v>
      </c>
      <c r="F61536" s="44">
        <v>5</v>
      </c>
      <c r="G61536" s="45">
        <v>1</v>
      </c>
      <c r="H61536" s="2">
        <v>44365.980770226539</v>
      </c>
    </row>
    <row r="61537" spans="1:8" x14ac:dyDescent="0.25">
      <c r="A61537">
        <v>187942</v>
      </c>
      <c r="B61537" s="2">
        <v>44365.941126213591</v>
      </c>
      <c r="C61537">
        <v>155583</v>
      </c>
      <c r="D61537">
        <v>230507</v>
      </c>
      <c r="E61537" s="45">
        <v>0</v>
      </c>
      <c r="F61537" s="44">
        <v>6</v>
      </c>
      <c r="G61537" s="45">
        <v>2</v>
      </c>
      <c r="H61537" s="2">
        <v>44366.024459546927</v>
      </c>
    </row>
    <row r="61538" spans="1:8" x14ac:dyDescent="0.25">
      <c r="A61538">
        <v>187944</v>
      </c>
      <c r="B61538" s="2">
        <v>44365.941126213591</v>
      </c>
      <c r="C61538">
        <v>231563</v>
      </c>
      <c r="D61538">
        <v>258219</v>
      </c>
      <c r="E61538" s="45">
        <v>0</v>
      </c>
      <c r="F61538" s="44">
        <v>6</v>
      </c>
      <c r="G61538" s="45">
        <v>2</v>
      </c>
      <c r="H61538" s="2">
        <v>44366.024459546927</v>
      </c>
    </row>
    <row r="61539" spans="1:8" x14ac:dyDescent="0.25">
      <c r="A61539">
        <v>187949</v>
      </c>
      <c r="B61539" s="2">
        <v>44365.941126213591</v>
      </c>
      <c r="C61539">
        <v>325583</v>
      </c>
      <c r="D61539">
        <v>470762</v>
      </c>
      <c r="E61539" s="45">
        <v>0</v>
      </c>
      <c r="F61539" s="44">
        <v>6</v>
      </c>
      <c r="G61539" s="45">
        <v>2</v>
      </c>
      <c r="H61539" s="2">
        <v>44366.024459546927</v>
      </c>
    </row>
    <row r="61540" spans="1:8" x14ac:dyDescent="0.25">
      <c r="A61540">
        <v>187950</v>
      </c>
      <c r="B61540" s="2">
        <v>44365.941333333336</v>
      </c>
      <c r="C61540">
        <v>154045</v>
      </c>
      <c r="D61540">
        <v>351192</v>
      </c>
      <c r="E61540" s="45">
        <v>23</v>
      </c>
      <c r="F61540" s="44">
        <v>5</v>
      </c>
      <c r="G61540" s="45">
        <v>1</v>
      </c>
      <c r="H61540" s="2">
        <v>44365.983</v>
      </c>
    </row>
    <row r="61541" spans="1:8" x14ac:dyDescent="0.25">
      <c r="A61541">
        <v>187954</v>
      </c>
      <c r="B61541" s="2">
        <v>44365.941935275077</v>
      </c>
      <c r="C61541">
        <v>92842</v>
      </c>
      <c r="D61541">
        <v>118549</v>
      </c>
      <c r="E61541" s="45">
        <v>22</v>
      </c>
      <c r="F61541" s="44">
        <v>5</v>
      </c>
      <c r="G61541" s="45">
        <v>0</v>
      </c>
      <c r="H61541" s="2">
        <v>44365.941935275077</v>
      </c>
    </row>
    <row r="61542" spans="1:8" x14ac:dyDescent="0.25">
      <c r="A61542">
        <v>187958</v>
      </c>
      <c r="B61542" s="2">
        <v>44365.943553398058</v>
      </c>
      <c r="C61542">
        <v>25289</v>
      </c>
      <c r="D61542">
        <v>191893</v>
      </c>
      <c r="E61542" s="45">
        <v>14</v>
      </c>
      <c r="F61542" s="44">
        <v>5</v>
      </c>
      <c r="G61542" s="45">
        <v>-8</v>
      </c>
      <c r="H61542" s="2">
        <v>44365.610220064722</v>
      </c>
    </row>
    <row r="61543" spans="1:8" x14ac:dyDescent="0.25">
      <c r="A61543">
        <v>187963</v>
      </c>
      <c r="B61543" s="2">
        <v>44365.943553398058</v>
      </c>
      <c r="C61543">
        <v>90376</v>
      </c>
      <c r="D61543">
        <v>21760</v>
      </c>
      <c r="E61543" s="45">
        <v>14</v>
      </c>
      <c r="F61543" s="44">
        <v>5</v>
      </c>
      <c r="G61543" s="45">
        <v>-8</v>
      </c>
      <c r="H61543" s="2">
        <v>44365.610220064722</v>
      </c>
    </row>
    <row r="61544" spans="1:8" x14ac:dyDescent="0.25">
      <c r="A61544">
        <v>187964</v>
      </c>
      <c r="B61544" s="2">
        <v>44365.943553398058</v>
      </c>
      <c r="C61544">
        <v>214282</v>
      </c>
      <c r="D61544">
        <v>439981</v>
      </c>
      <c r="E61544" s="45">
        <v>22</v>
      </c>
      <c r="F61544" s="44">
        <v>5</v>
      </c>
      <c r="G61544" s="45">
        <v>0</v>
      </c>
      <c r="H61544" s="2">
        <v>44365.943553398058</v>
      </c>
    </row>
    <row r="61545" spans="1:8" x14ac:dyDescent="0.25">
      <c r="A61545">
        <v>187967</v>
      </c>
      <c r="B61545" s="2">
        <v>44365.943957928808</v>
      </c>
      <c r="C61545">
        <v>159829</v>
      </c>
      <c r="D61545">
        <v>404226</v>
      </c>
      <c r="E61545" s="45">
        <v>23</v>
      </c>
      <c r="F61545" s="44">
        <v>5</v>
      </c>
      <c r="G61545" s="45">
        <v>1</v>
      </c>
      <c r="H61545" s="2">
        <v>44365.985624595472</v>
      </c>
    </row>
    <row r="61546" spans="1:8" x14ac:dyDescent="0.25">
      <c r="A61546">
        <v>187970</v>
      </c>
      <c r="B61546" s="2">
        <v>44365.943957928808</v>
      </c>
      <c r="C61546">
        <v>327137</v>
      </c>
      <c r="D61546">
        <v>43842</v>
      </c>
      <c r="E61546" s="45">
        <v>23</v>
      </c>
      <c r="F61546" s="44">
        <v>5</v>
      </c>
      <c r="G61546" s="45">
        <v>1</v>
      </c>
      <c r="H61546" s="2">
        <v>44365.985624595472</v>
      </c>
    </row>
    <row r="61547" spans="1:8" x14ac:dyDescent="0.25">
      <c r="A61547">
        <v>187974</v>
      </c>
      <c r="B61547" s="2">
        <v>44365.945171521031</v>
      </c>
      <c r="C61547">
        <v>185799</v>
      </c>
      <c r="D61547">
        <v>258219</v>
      </c>
      <c r="E61547" s="45">
        <v>18</v>
      </c>
      <c r="F61547" s="44">
        <v>5</v>
      </c>
      <c r="G61547" s="45">
        <v>-4</v>
      </c>
      <c r="H61547" s="2">
        <v>44365.778504854366</v>
      </c>
    </row>
    <row r="61548" spans="1:8" x14ac:dyDescent="0.25">
      <c r="A61548">
        <v>187975</v>
      </c>
      <c r="B61548" s="2">
        <v>44365.946789644011</v>
      </c>
      <c r="C61548">
        <v>41878</v>
      </c>
      <c r="D61548">
        <v>102086</v>
      </c>
      <c r="E61548" s="45">
        <v>22</v>
      </c>
      <c r="F61548" s="44">
        <v>5</v>
      </c>
      <c r="G61548" s="45">
        <v>0</v>
      </c>
      <c r="H61548" s="2">
        <v>44365.946789644011</v>
      </c>
    </row>
    <row r="61549" spans="1:8" x14ac:dyDescent="0.25">
      <c r="A61549">
        <v>187978</v>
      </c>
      <c r="B61549" s="2">
        <v>44365.946789644011</v>
      </c>
      <c r="C61549">
        <v>111799</v>
      </c>
      <c r="D61549">
        <v>209122</v>
      </c>
      <c r="E61549" s="45">
        <v>18</v>
      </c>
      <c r="F61549" s="44">
        <v>5</v>
      </c>
      <c r="G61549" s="45">
        <v>-4</v>
      </c>
      <c r="H61549" s="2">
        <v>44365.780122977347</v>
      </c>
    </row>
    <row r="61550" spans="1:8" x14ac:dyDescent="0.25">
      <c r="A61550">
        <v>187980</v>
      </c>
      <c r="B61550" s="2">
        <v>44365.947194174754</v>
      </c>
      <c r="C61550">
        <v>246235</v>
      </c>
      <c r="D61550">
        <v>180017</v>
      </c>
      <c r="E61550" s="45">
        <v>19</v>
      </c>
      <c r="F61550" s="44">
        <v>5</v>
      </c>
      <c r="G61550" s="45">
        <v>-3</v>
      </c>
      <c r="H61550" s="2">
        <v>44365.822194174754</v>
      </c>
    </row>
    <row r="61551" spans="1:8" x14ac:dyDescent="0.25">
      <c r="A61551">
        <v>187983</v>
      </c>
      <c r="B61551" s="2">
        <v>44365.947194174762</v>
      </c>
      <c r="C61551">
        <v>344262</v>
      </c>
      <c r="D61551">
        <v>154256</v>
      </c>
      <c r="E61551" s="45">
        <v>23</v>
      </c>
      <c r="F61551" s="44">
        <v>5</v>
      </c>
      <c r="G61551" s="45">
        <v>1</v>
      </c>
      <c r="H61551" s="2">
        <v>44365.988860841426</v>
      </c>
    </row>
    <row r="61552" spans="1:8" x14ac:dyDescent="0.25">
      <c r="A61552">
        <v>187987</v>
      </c>
      <c r="B61552" s="2">
        <v>44365.948003236248</v>
      </c>
      <c r="C61552">
        <v>34363</v>
      </c>
      <c r="D61552">
        <v>118549</v>
      </c>
      <c r="E61552" s="45">
        <v>1</v>
      </c>
      <c r="F61552" s="44">
        <v>6</v>
      </c>
      <c r="G61552" s="45">
        <v>3</v>
      </c>
      <c r="H61552" s="2">
        <v>44366.073003236248</v>
      </c>
    </row>
    <row r="61553" spans="1:8" x14ac:dyDescent="0.25">
      <c r="A61553">
        <v>187990</v>
      </c>
      <c r="B61553" s="2">
        <v>44365.948407766991</v>
      </c>
      <c r="C61553">
        <v>57260</v>
      </c>
      <c r="D61553">
        <v>114865</v>
      </c>
      <c r="E61553" s="45">
        <v>22</v>
      </c>
      <c r="F61553" s="44">
        <v>5</v>
      </c>
      <c r="G61553" s="45">
        <v>0</v>
      </c>
      <c r="H61553" s="2">
        <v>44365.948407766991</v>
      </c>
    </row>
    <row r="61554" spans="1:8" x14ac:dyDescent="0.25">
      <c r="A61554">
        <v>187993</v>
      </c>
      <c r="B61554" s="2">
        <v>44365.95</v>
      </c>
      <c r="C61554">
        <v>337546</v>
      </c>
      <c r="D61554">
        <v>463334</v>
      </c>
      <c r="E61554" s="45">
        <v>22</v>
      </c>
      <c r="F61554" s="44">
        <v>5</v>
      </c>
      <c r="G61554" s="45">
        <v>0</v>
      </c>
      <c r="H61554" s="2">
        <v>44365.95</v>
      </c>
    </row>
    <row r="61555" spans="1:8" x14ac:dyDescent="0.25">
      <c r="A61555">
        <v>187996</v>
      </c>
      <c r="B61555" s="2">
        <v>44365.950430420715</v>
      </c>
      <c r="C61555">
        <v>89960</v>
      </c>
      <c r="D61555">
        <v>309553</v>
      </c>
      <c r="E61555" s="45">
        <v>19</v>
      </c>
      <c r="F61555" s="44">
        <v>5</v>
      </c>
      <c r="G61555" s="45">
        <v>-3</v>
      </c>
      <c r="H61555" s="2">
        <v>44365.825430420715</v>
      </c>
    </row>
    <row r="61556" spans="1:8" x14ac:dyDescent="0.25">
      <c r="A61556">
        <v>187998</v>
      </c>
      <c r="B61556" s="2">
        <v>44365.951644012945</v>
      </c>
      <c r="C61556">
        <v>317588</v>
      </c>
      <c r="D61556">
        <v>392434</v>
      </c>
      <c r="E61556" s="45">
        <v>22</v>
      </c>
      <c r="F61556" s="44">
        <v>5</v>
      </c>
      <c r="G61556" s="45">
        <v>0</v>
      </c>
      <c r="H61556" s="2">
        <v>44365.951644012945</v>
      </c>
    </row>
    <row r="61557" spans="1:8" x14ac:dyDescent="0.25">
      <c r="A61557">
        <v>188002</v>
      </c>
      <c r="B61557" s="2">
        <v>44365.952048543695</v>
      </c>
      <c r="C61557">
        <v>240428</v>
      </c>
      <c r="D61557">
        <v>60752</v>
      </c>
      <c r="E61557" s="45">
        <v>23</v>
      </c>
      <c r="F61557" s="44">
        <v>5</v>
      </c>
      <c r="G61557" s="45">
        <v>1</v>
      </c>
      <c r="H61557" s="2">
        <v>44365.993715210359</v>
      </c>
    </row>
    <row r="61558" spans="1:8" x14ac:dyDescent="0.25">
      <c r="A61558">
        <v>188005</v>
      </c>
      <c r="B61558" s="2">
        <v>44365.952453074431</v>
      </c>
      <c r="C61558">
        <v>65177</v>
      </c>
      <c r="D61558">
        <v>411922</v>
      </c>
      <c r="E61558" s="45">
        <v>0</v>
      </c>
      <c r="F61558" s="44">
        <v>6</v>
      </c>
      <c r="G61558" s="45">
        <v>2</v>
      </c>
      <c r="H61558" s="2">
        <v>44366.035786407767</v>
      </c>
    </row>
    <row r="61559" spans="1:8" x14ac:dyDescent="0.25">
      <c r="A61559">
        <v>188009</v>
      </c>
      <c r="B61559" s="2">
        <v>44365.953666666661</v>
      </c>
      <c r="C61559">
        <v>47527</v>
      </c>
      <c r="D61559">
        <v>288529</v>
      </c>
      <c r="E61559" s="45">
        <v>0</v>
      </c>
      <c r="F61559" s="44">
        <v>6</v>
      </c>
      <c r="G61559" s="45">
        <v>2</v>
      </c>
      <c r="H61559" s="2">
        <v>44366.036999999997</v>
      </c>
    </row>
    <row r="61560" spans="1:8" x14ac:dyDescent="0.25">
      <c r="A61560">
        <v>188013</v>
      </c>
      <c r="B61560" s="2">
        <v>44365.954071197411</v>
      </c>
      <c r="C61560">
        <v>19348</v>
      </c>
      <c r="D61560">
        <v>21407</v>
      </c>
      <c r="E61560" s="45">
        <v>0</v>
      </c>
      <c r="F61560" s="44">
        <v>6</v>
      </c>
      <c r="G61560" s="45">
        <v>2</v>
      </c>
      <c r="H61560" s="2">
        <v>44366.037404530747</v>
      </c>
    </row>
    <row r="61561" spans="1:8" x14ac:dyDescent="0.25">
      <c r="A61561">
        <v>188014</v>
      </c>
      <c r="B61561" s="2">
        <v>44365.954071197411</v>
      </c>
      <c r="C61561">
        <v>176315</v>
      </c>
      <c r="D61561">
        <v>217497</v>
      </c>
      <c r="E61561" s="45">
        <v>0</v>
      </c>
      <c r="F61561" s="44">
        <v>6</v>
      </c>
      <c r="G61561" s="45">
        <v>2</v>
      </c>
      <c r="H61561" s="2">
        <v>44366.037404530747</v>
      </c>
    </row>
    <row r="61562" spans="1:8" x14ac:dyDescent="0.25">
      <c r="A61562">
        <v>188015</v>
      </c>
      <c r="B61562" s="2">
        <v>44365.955689320384</v>
      </c>
      <c r="C61562">
        <v>214865</v>
      </c>
      <c r="D61562">
        <v>217784</v>
      </c>
      <c r="E61562" s="45">
        <v>0</v>
      </c>
      <c r="F61562" s="44">
        <v>6</v>
      </c>
      <c r="G61562" s="45">
        <v>2</v>
      </c>
      <c r="H61562" s="2">
        <v>44366.03902265372</v>
      </c>
    </row>
    <row r="61563" spans="1:8" x14ac:dyDescent="0.25">
      <c r="A61563">
        <v>188018</v>
      </c>
      <c r="B61563" s="2">
        <v>44365.956498381878</v>
      </c>
      <c r="C61563">
        <v>251678</v>
      </c>
      <c r="D61563">
        <v>83655</v>
      </c>
      <c r="E61563" s="45">
        <v>22</v>
      </c>
      <c r="F61563" s="44">
        <v>5</v>
      </c>
      <c r="G61563" s="45">
        <v>0</v>
      </c>
      <c r="H61563" s="2">
        <v>44365.956498381878</v>
      </c>
    </row>
    <row r="61564" spans="1:8" x14ac:dyDescent="0.25">
      <c r="A61564">
        <v>188023</v>
      </c>
      <c r="B61564" s="2">
        <v>44365.958116504851</v>
      </c>
      <c r="C61564">
        <v>105937</v>
      </c>
      <c r="D61564">
        <v>204394</v>
      </c>
      <c r="E61564" s="45">
        <v>18</v>
      </c>
      <c r="F61564" s="44">
        <v>5</v>
      </c>
      <c r="G61564" s="45">
        <v>-4</v>
      </c>
      <c r="H61564" s="2">
        <v>44365.791449838187</v>
      </c>
    </row>
    <row r="61565" spans="1:8" x14ac:dyDescent="0.25">
      <c r="A61565">
        <v>188027</v>
      </c>
      <c r="B61565" s="2">
        <v>44365.958116504851</v>
      </c>
      <c r="C61565">
        <v>335516</v>
      </c>
      <c r="D61565">
        <v>250679</v>
      </c>
      <c r="E61565" s="45">
        <v>22</v>
      </c>
      <c r="F61565" s="44">
        <v>5</v>
      </c>
      <c r="G61565" s="45">
        <v>0</v>
      </c>
      <c r="H61565" s="2">
        <v>44365.958116504851</v>
      </c>
    </row>
    <row r="61566" spans="1:8" x14ac:dyDescent="0.25">
      <c r="A61566">
        <v>188030</v>
      </c>
      <c r="B61566" s="2">
        <v>44365.958333333336</v>
      </c>
      <c r="C61566">
        <v>96471</v>
      </c>
      <c r="D61566">
        <v>104958</v>
      </c>
      <c r="E61566" s="45">
        <v>0</v>
      </c>
      <c r="F61566" s="44">
        <v>6</v>
      </c>
      <c r="G61566" s="45">
        <v>1</v>
      </c>
      <c r="H61566" s="2">
        <v>44366</v>
      </c>
    </row>
    <row r="61567" spans="1:8" x14ac:dyDescent="0.25">
      <c r="A61567">
        <v>188031</v>
      </c>
      <c r="B61567" s="2">
        <v>44365.958521035602</v>
      </c>
      <c r="C61567">
        <v>134356</v>
      </c>
      <c r="D61567">
        <v>182841</v>
      </c>
      <c r="E61567" s="45">
        <v>0</v>
      </c>
      <c r="F61567" s="44">
        <v>6</v>
      </c>
      <c r="G61567" s="45">
        <v>1</v>
      </c>
      <c r="H61567" s="2">
        <v>44366.000187702266</v>
      </c>
    </row>
    <row r="61568" spans="1:8" x14ac:dyDescent="0.25">
      <c r="A61568">
        <v>188035</v>
      </c>
      <c r="B61568" s="2">
        <v>44365.958925566338</v>
      </c>
      <c r="C61568">
        <v>170566</v>
      </c>
      <c r="D61568">
        <v>65828</v>
      </c>
      <c r="E61568" s="45">
        <v>1</v>
      </c>
      <c r="F61568" s="44">
        <v>6</v>
      </c>
      <c r="G61568" s="45">
        <v>2</v>
      </c>
      <c r="H61568" s="2">
        <v>44366.042258899673</v>
      </c>
    </row>
    <row r="61569" spans="1:8" x14ac:dyDescent="0.25">
      <c r="A61569">
        <v>188036</v>
      </c>
      <c r="B61569" s="2">
        <v>44365.959330097088</v>
      </c>
      <c r="C61569">
        <v>1923</v>
      </c>
      <c r="D61569">
        <v>5151</v>
      </c>
      <c r="E61569" s="45">
        <v>2</v>
      </c>
      <c r="F61569" s="44">
        <v>6</v>
      </c>
      <c r="G61569" s="45">
        <v>3</v>
      </c>
      <c r="H61569" s="2">
        <v>44366.084330097088</v>
      </c>
    </row>
    <row r="61570" spans="1:8" x14ac:dyDescent="0.25">
      <c r="A61570">
        <v>188037</v>
      </c>
      <c r="B61570" s="2">
        <v>44365.960139158582</v>
      </c>
      <c r="C61570">
        <v>200912</v>
      </c>
      <c r="D61570">
        <v>179296</v>
      </c>
      <c r="E61570" s="45">
        <v>0</v>
      </c>
      <c r="F61570" s="44">
        <v>6</v>
      </c>
      <c r="G61570" s="45">
        <v>1</v>
      </c>
      <c r="H61570" s="2">
        <v>44366.001805825246</v>
      </c>
    </row>
    <row r="61571" spans="1:8" x14ac:dyDescent="0.25">
      <c r="A61571">
        <v>188042</v>
      </c>
      <c r="B61571" s="2">
        <v>44365.961000000003</v>
      </c>
      <c r="C61571">
        <v>40739</v>
      </c>
      <c r="D61571">
        <v>470762</v>
      </c>
      <c r="E61571" s="45">
        <v>11</v>
      </c>
      <c r="F61571" s="44">
        <v>6</v>
      </c>
      <c r="G61571" s="45">
        <v>12</v>
      </c>
      <c r="H61571" s="2">
        <v>44366.461000000003</v>
      </c>
    </row>
    <row r="61572" spans="1:8" x14ac:dyDescent="0.25">
      <c r="A61572">
        <v>188043</v>
      </c>
      <c r="B61572" s="2">
        <v>44365.961757281555</v>
      </c>
      <c r="C61572">
        <v>140255</v>
      </c>
      <c r="D61572">
        <v>267917</v>
      </c>
      <c r="E61572" s="45">
        <v>0</v>
      </c>
      <c r="F61572" s="44">
        <v>6</v>
      </c>
      <c r="G61572" s="45">
        <v>1</v>
      </c>
      <c r="H61572" s="2">
        <v>44366.003423948219</v>
      </c>
    </row>
    <row r="61573" spans="1:8" x14ac:dyDescent="0.25">
      <c r="A61573">
        <v>188044</v>
      </c>
      <c r="B61573" s="2">
        <v>44365.963375404535</v>
      </c>
      <c r="C61573">
        <v>120049</v>
      </c>
      <c r="D61573">
        <v>95024</v>
      </c>
      <c r="E61573" s="45">
        <v>0</v>
      </c>
      <c r="F61573" s="44">
        <v>6</v>
      </c>
      <c r="G61573" s="45">
        <v>1</v>
      </c>
      <c r="H61573" s="2">
        <v>44366.0050420712</v>
      </c>
    </row>
    <row r="61574" spans="1:8" x14ac:dyDescent="0.25">
      <c r="A61574">
        <v>188045</v>
      </c>
      <c r="B61574" s="2">
        <v>44365.963779935271</v>
      </c>
      <c r="C61574">
        <v>150466</v>
      </c>
      <c r="D61574">
        <v>347008</v>
      </c>
      <c r="E61574" s="45">
        <v>1</v>
      </c>
      <c r="F61574" s="44">
        <v>6</v>
      </c>
      <c r="G61574" s="45">
        <v>2</v>
      </c>
      <c r="H61574" s="2">
        <v>44366.047113268607</v>
      </c>
    </row>
    <row r="61575" spans="1:8" x14ac:dyDescent="0.25">
      <c r="A61575">
        <v>188047</v>
      </c>
      <c r="B61575" s="2">
        <v>44365.963779935271</v>
      </c>
      <c r="C61575">
        <v>313717</v>
      </c>
      <c r="D61575">
        <v>104581</v>
      </c>
      <c r="E61575" s="45">
        <v>1</v>
      </c>
      <c r="F61575" s="44">
        <v>6</v>
      </c>
      <c r="G61575" s="45">
        <v>2</v>
      </c>
      <c r="H61575" s="2">
        <v>44366.047113268607</v>
      </c>
    </row>
    <row r="61576" spans="1:8" x14ac:dyDescent="0.25">
      <c r="A61576">
        <v>188049</v>
      </c>
      <c r="B61576" s="2">
        <v>44365.965333333334</v>
      </c>
      <c r="C61576">
        <v>189900</v>
      </c>
      <c r="D61576">
        <v>95092</v>
      </c>
      <c r="E61576" s="45">
        <v>15</v>
      </c>
      <c r="F61576" s="44">
        <v>5</v>
      </c>
      <c r="G61576" s="45">
        <v>-8</v>
      </c>
      <c r="H61576" s="2">
        <v>44365.631999999998</v>
      </c>
    </row>
    <row r="61577" spans="1:8" x14ac:dyDescent="0.25">
      <c r="A61577">
        <v>188054</v>
      </c>
      <c r="B61577" s="2">
        <v>44365.966207119738</v>
      </c>
      <c r="C61577">
        <v>60217</v>
      </c>
      <c r="D61577">
        <v>224856</v>
      </c>
      <c r="E61577" s="45">
        <v>23</v>
      </c>
      <c r="F61577" s="44">
        <v>5</v>
      </c>
      <c r="G61577" s="45">
        <v>0</v>
      </c>
      <c r="H61577" s="2">
        <v>44365.966207119738</v>
      </c>
    </row>
    <row r="61578" spans="1:8" x14ac:dyDescent="0.25">
      <c r="A61578">
        <v>188057</v>
      </c>
      <c r="B61578" s="2">
        <v>44365.966207119738</v>
      </c>
      <c r="C61578">
        <v>269918</v>
      </c>
      <c r="D61578">
        <v>21760</v>
      </c>
      <c r="E61578" s="45">
        <v>23</v>
      </c>
      <c r="F61578" s="44">
        <v>5</v>
      </c>
      <c r="G61578" s="45">
        <v>0</v>
      </c>
      <c r="H61578" s="2">
        <v>44365.966207119738</v>
      </c>
    </row>
    <row r="61579" spans="1:8" x14ac:dyDescent="0.25">
      <c r="A61579">
        <v>188062</v>
      </c>
      <c r="B61579" s="2">
        <v>44365.966207119738</v>
      </c>
      <c r="C61579">
        <v>321297</v>
      </c>
      <c r="D61579">
        <v>149335</v>
      </c>
      <c r="E61579" s="45">
        <v>23</v>
      </c>
      <c r="F61579" s="44">
        <v>5</v>
      </c>
      <c r="G61579" s="45">
        <v>0</v>
      </c>
      <c r="H61579" s="2">
        <v>44365.966207119738</v>
      </c>
    </row>
    <row r="61580" spans="1:8" x14ac:dyDescent="0.25">
      <c r="A61580">
        <v>188064</v>
      </c>
      <c r="B61580" s="2">
        <v>44365.967333333334</v>
      </c>
      <c r="C61580">
        <v>155237</v>
      </c>
      <c r="D61580">
        <v>158978</v>
      </c>
      <c r="E61580" s="45">
        <v>0</v>
      </c>
      <c r="F61580" s="44">
        <v>6</v>
      </c>
      <c r="G61580" s="45">
        <v>1</v>
      </c>
      <c r="H61580" s="2">
        <v>44366.008999999998</v>
      </c>
    </row>
    <row r="61581" spans="1:8" x14ac:dyDescent="0.25">
      <c r="A61581">
        <v>188067</v>
      </c>
      <c r="B61581" s="2">
        <v>44365.969847896442</v>
      </c>
      <c r="C61581">
        <v>171410</v>
      </c>
      <c r="D61581">
        <v>309553</v>
      </c>
      <c r="E61581" s="45">
        <v>0</v>
      </c>
      <c r="F61581" s="44">
        <v>6</v>
      </c>
      <c r="G61581" s="45">
        <v>1</v>
      </c>
      <c r="H61581" s="2">
        <v>44366.011514563106</v>
      </c>
    </row>
    <row r="61582" spans="1:8" x14ac:dyDescent="0.25">
      <c r="A61582">
        <v>188068</v>
      </c>
      <c r="B61582" s="2">
        <v>44365.970252427185</v>
      </c>
      <c r="C61582">
        <v>16217</v>
      </c>
      <c r="D61582">
        <v>393483</v>
      </c>
      <c r="E61582" s="45">
        <v>1</v>
      </c>
      <c r="F61582" s="44">
        <v>6</v>
      </c>
      <c r="G61582" s="45">
        <v>2</v>
      </c>
      <c r="H61582" s="2">
        <v>44366.053585760521</v>
      </c>
    </row>
    <row r="61583" spans="1:8" x14ac:dyDescent="0.25">
      <c r="A61583">
        <v>188072</v>
      </c>
      <c r="B61583" s="2">
        <v>44365.971666666665</v>
      </c>
      <c r="C61583">
        <v>200738</v>
      </c>
      <c r="D61583">
        <v>223300</v>
      </c>
      <c r="E61583" s="45">
        <v>1</v>
      </c>
      <c r="F61583" s="44">
        <v>6</v>
      </c>
      <c r="G61583" s="45">
        <v>2</v>
      </c>
      <c r="H61583" s="2">
        <v>44366.055</v>
      </c>
    </row>
    <row r="61584" spans="1:8" x14ac:dyDescent="0.25">
      <c r="A61584">
        <v>188075</v>
      </c>
      <c r="B61584" s="2">
        <v>44365.971870550158</v>
      </c>
      <c r="C61584">
        <v>18189</v>
      </c>
      <c r="D61584">
        <v>162939</v>
      </c>
      <c r="E61584" s="45">
        <v>1</v>
      </c>
      <c r="F61584" s="44">
        <v>6</v>
      </c>
      <c r="G61584" s="45">
        <v>2</v>
      </c>
      <c r="H61584" s="2">
        <v>44366.055203883494</v>
      </c>
    </row>
    <row r="61585" spans="1:8" x14ac:dyDescent="0.25">
      <c r="A61585">
        <v>188076</v>
      </c>
      <c r="B61585" s="2">
        <v>44365.971870550158</v>
      </c>
      <c r="C61585">
        <v>347819</v>
      </c>
      <c r="D61585">
        <v>149749</v>
      </c>
      <c r="E61585" s="45">
        <v>1</v>
      </c>
      <c r="F61585" s="44">
        <v>6</v>
      </c>
      <c r="G61585" s="45">
        <v>2</v>
      </c>
      <c r="H61585" s="2">
        <v>44366.055203883494</v>
      </c>
    </row>
    <row r="61586" spans="1:8" x14ac:dyDescent="0.25">
      <c r="A61586">
        <v>188079</v>
      </c>
      <c r="B61586" s="2">
        <v>44365.973084142395</v>
      </c>
      <c r="C61586">
        <v>238906</v>
      </c>
      <c r="D61586">
        <v>349014</v>
      </c>
      <c r="E61586" s="45">
        <v>0</v>
      </c>
      <c r="F61586" s="44">
        <v>6</v>
      </c>
      <c r="G61586" s="45">
        <v>1</v>
      </c>
      <c r="H61586" s="2">
        <v>44366.014750809059</v>
      </c>
    </row>
    <row r="61587" spans="1:8" x14ac:dyDescent="0.25">
      <c r="A61587">
        <v>188080</v>
      </c>
      <c r="B61587" s="2">
        <v>44365.973084142395</v>
      </c>
      <c r="C61587">
        <v>342831</v>
      </c>
      <c r="D61587">
        <v>251574</v>
      </c>
      <c r="E61587" s="45">
        <v>0</v>
      </c>
      <c r="F61587" s="44">
        <v>6</v>
      </c>
      <c r="G61587" s="45">
        <v>1</v>
      </c>
      <c r="H61587" s="2">
        <v>44366.014750809059</v>
      </c>
    </row>
    <row r="61588" spans="1:8" x14ac:dyDescent="0.25">
      <c r="A61588">
        <v>188081</v>
      </c>
      <c r="B61588" s="2">
        <v>44365.974702265376</v>
      </c>
      <c r="C61588">
        <v>245529</v>
      </c>
      <c r="D61588">
        <v>351192</v>
      </c>
      <c r="E61588" s="45">
        <v>0</v>
      </c>
      <c r="F61588" s="44">
        <v>6</v>
      </c>
      <c r="G61588" s="45">
        <v>1</v>
      </c>
      <c r="H61588" s="2">
        <v>44366.01636893204</v>
      </c>
    </row>
    <row r="61589" spans="1:8" x14ac:dyDescent="0.25">
      <c r="A61589">
        <v>188083</v>
      </c>
      <c r="B61589" s="2">
        <v>44365.974702265376</v>
      </c>
      <c r="C61589">
        <v>305750</v>
      </c>
      <c r="D61589">
        <v>308577</v>
      </c>
      <c r="E61589" s="45">
        <v>0</v>
      </c>
      <c r="F61589" s="44">
        <v>6</v>
      </c>
      <c r="G61589" s="45">
        <v>1</v>
      </c>
      <c r="H61589" s="2">
        <v>44366.01636893204</v>
      </c>
    </row>
    <row r="61590" spans="1:8" x14ac:dyDescent="0.25">
      <c r="A61590">
        <v>188084</v>
      </c>
      <c r="B61590" s="2">
        <v>44365.979152103559</v>
      </c>
      <c r="C61590">
        <v>163610</v>
      </c>
      <c r="D61590">
        <v>452568</v>
      </c>
      <c r="E61590" s="45">
        <v>23</v>
      </c>
      <c r="F61590" s="44">
        <v>5</v>
      </c>
      <c r="G61590" s="45">
        <v>0</v>
      </c>
      <c r="H61590" s="2">
        <v>44365.979152103559</v>
      </c>
    </row>
    <row r="61591" spans="1:8" x14ac:dyDescent="0.25">
      <c r="A61591">
        <v>188086</v>
      </c>
      <c r="B61591" s="2">
        <v>44365.979556634309</v>
      </c>
      <c r="C61591">
        <v>75109</v>
      </c>
      <c r="D61591">
        <v>154256</v>
      </c>
      <c r="E61591" s="45">
        <v>0</v>
      </c>
      <c r="F61591" s="44">
        <v>6</v>
      </c>
      <c r="G61591" s="45">
        <v>1</v>
      </c>
      <c r="H61591" s="2">
        <v>44366.021223300973</v>
      </c>
    </row>
    <row r="61592" spans="1:8" x14ac:dyDescent="0.25">
      <c r="A61592">
        <v>188088</v>
      </c>
      <c r="B61592" s="2">
        <v>44365.980365695796</v>
      </c>
      <c r="C61592">
        <v>108171</v>
      </c>
      <c r="D61592">
        <v>250679</v>
      </c>
      <c r="E61592" s="45">
        <v>2</v>
      </c>
      <c r="F61592" s="44">
        <v>6</v>
      </c>
      <c r="G61592" s="45">
        <v>3</v>
      </c>
      <c r="H61592" s="2">
        <v>44366.105365695796</v>
      </c>
    </row>
    <row r="61593" spans="1:8" x14ac:dyDescent="0.25">
      <c r="A61593">
        <v>188089</v>
      </c>
      <c r="B61593" s="2">
        <v>44365.982388349519</v>
      </c>
      <c r="C61593">
        <v>110697</v>
      </c>
      <c r="D61593">
        <v>313585</v>
      </c>
      <c r="E61593" s="45">
        <v>15</v>
      </c>
      <c r="F61593" s="44">
        <v>5</v>
      </c>
      <c r="G61593" s="45">
        <v>-8</v>
      </c>
      <c r="H61593" s="2">
        <v>44365.649055016183</v>
      </c>
    </row>
    <row r="61594" spans="1:8" x14ac:dyDescent="0.25">
      <c r="A61594">
        <v>188094</v>
      </c>
      <c r="B61594" s="2">
        <v>44365.982792880262</v>
      </c>
      <c r="C61594">
        <v>182517</v>
      </c>
      <c r="D61594">
        <v>293657</v>
      </c>
      <c r="E61594" s="45">
        <v>0</v>
      </c>
      <c r="F61594" s="44">
        <v>6</v>
      </c>
      <c r="G61594" s="45">
        <v>1</v>
      </c>
      <c r="H61594" s="2">
        <v>44366.024459546927</v>
      </c>
    </row>
    <row r="61595" spans="1:8" x14ac:dyDescent="0.25">
      <c r="A61595">
        <v>188095</v>
      </c>
      <c r="B61595" s="2">
        <v>44365.985666666667</v>
      </c>
      <c r="C61595">
        <v>137528</v>
      </c>
      <c r="D61595">
        <v>238576</v>
      </c>
      <c r="E61595" s="45">
        <v>1</v>
      </c>
      <c r="F61595" s="44">
        <v>6</v>
      </c>
      <c r="G61595" s="45">
        <v>2</v>
      </c>
      <c r="H61595" s="2">
        <v>44366.069000000003</v>
      </c>
    </row>
    <row r="61596" spans="1:8" x14ac:dyDescent="0.25">
      <c r="A61596">
        <v>188097</v>
      </c>
      <c r="B61596" s="2">
        <v>44365.986666666664</v>
      </c>
      <c r="C61596">
        <v>107966</v>
      </c>
      <c r="D61596">
        <v>364601</v>
      </c>
      <c r="E61596" s="45">
        <v>1</v>
      </c>
      <c r="F61596" s="44">
        <v>6</v>
      </c>
      <c r="G61596" s="45">
        <v>2</v>
      </c>
      <c r="H61596" s="2">
        <v>44366.07</v>
      </c>
    </row>
    <row r="61597" spans="1:8" x14ac:dyDescent="0.25">
      <c r="A61597">
        <v>188100</v>
      </c>
      <c r="B61597" s="2">
        <v>44365.987242718445</v>
      </c>
      <c r="C61597">
        <v>77554</v>
      </c>
      <c r="D61597">
        <v>470762</v>
      </c>
      <c r="E61597" s="45">
        <v>23</v>
      </c>
      <c r="F61597" s="44">
        <v>5</v>
      </c>
      <c r="G61597" s="45">
        <v>0</v>
      </c>
      <c r="H61597" s="2">
        <v>44365.987242718445</v>
      </c>
    </row>
    <row r="61598" spans="1:8" x14ac:dyDescent="0.25">
      <c r="A61598">
        <v>188102</v>
      </c>
      <c r="B61598" s="2">
        <v>44365.987647249196</v>
      </c>
      <c r="C61598">
        <v>49641</v>
      </c>
      <c r="D61598">
        <v>269361</v>
      </c>
      <c r="E61598" s="45">
        <v>0</v>
      </c>
      <c r="F61598" s="44">
        <v>6</v>
      </c>
      <c r="G61598" s="45">
        <v>1</v>
      </c>
      <c r="H61598" s="2">
        <v>44366.02931391586</v>
      </c>
    </row>
    <row r="61599" spans="1:8" x14ac:dyDescent="0.25">
      <c r="A61599">
        <v>188105</v>
      </c>
      <c r="B61599" s="2">
        <v>44365.987999999998</v>
      </c>
      <c r="C61599">
        <v>164457</v>
      </c>
      <c r="D61599">
        <v>411922</v>
      </c>
      <c r="E61599" s="45">
        <v>23</v>
      </c>
      <c r="F61599" s="44">
        <v>5</v>
      </c>
      <c r="G61599" s="45">
        <v>0</v>
      </c>
      <c r="H61599" s="2">
        <v>44365.987999999998</v>
      </c>
    </row>
    <row r="61600" spans="1:8" x14ac:dyDescent="0.25">
      <c r="A61600">
        <v>188107</v>
      </c>
      <c r="B61600" s="2">
        <v>44365.989000000001</v>
      </c>
      <c r="C61600">
        <v>269546</v>
      </c>
      <c r="D61600">
        <v>389368</v>
      </c>
      <c r="E61600" s="45">
        <v>23</v>
      </c>
      <c r="F61600" s="44">
        <v>5</v>
      </c>
      <c r="G61600" s="45">
        <v>0</v>
      </c>
      <c r="H61600" s="2">
        <v>44365.989000000001</v>
      </c>
    </row>
    <row r="61601" spans="1:8" x14ac:dyDescent="0.25">
      <c r="A61601">
        <v>188108</v>
      </c>
      <c r="B61601" s="2">
        <v>44365.990478964399</v>
      </c>
      <c r="C61601">
        <v>209958</v>
      </c>
      <c r="D61601">
        <v>266342</v>
      </c>
      <c r="E61601" s="45">
        <v>19</v>
      </c>
      <c r="F61601" s="44">
        <v>5</v>
      </c>
      <c r="G61601" s="45">
        <v>-4</v>
      </c>
      <c r="H61601" s="2">
        <v>44365.823812297735</v>
      </c>
    </row>
    <row r="61602" spans="1:8" x14ac:dyDescent="0.25">
      <c r="A61602">
        <v>188109</v>
      </c>
      <c r="B61602" s="2">
        <v>44365.990478964399</v>
      </c>
      <c r="C61602">
        <v>329124</v>
      </c>
      <c r="D61602">
        <v>21760</v>
      </c>
      <c r="E61602" s="45">
        <v>23</v>
      </c>
      <c r="F61602" s="44">
        <v>5</v>
      </c>
      <c r="G61602" s="45">
        <v>0</v>
      </c>
      <c r="H61602" s="2">
        <v>44365.990478964399</v>
      </c>
    </row>
    <row r="61603" spans="1:8" x14ac:dyDescent="0.25">
      <c r="A61603">
        <v>188112</v>
      </c>
      <c r="B61603" s="2">
        <v>44365.994928802589</v>
      </c>
      <c r="C61603">
        <v>104770</v>
      </c>
      <c r="D61603">
        <v>320620</v>
      </c>
      <c r="E61603" s="45">
        <v>18</v>
      </c>
      <c r="F61603" s="44">
        <v>5</v>
      </c>
      <c r="G61603" s="45">
        <v>-5</v>
      </c>
      <c r="H61603" s="2">
        <v>44365.786595469253</v>
      </c>
    </row>
    <row r="61604" spans="1:8" x14ac:dyDescent="0.25">
      <c r="A61604">
        <v>188113</v>
      </c>
      <c r="B61604" s="2">
        <v>44365.995333333332</v>
      </c>
      <c r="C61604">
        <v>266500</v>
      </c>
      <c r="D61604">
        <v>104958</v>
      </c>
      <c r="E61604" s="45">
        <v>23</v>
      </c>
      <c r="F61604" s="44">
        <v>5</v>
      </c>
      <c r="G61604" s="45">
        <v>0</v>
      </c>
      <c r="H61604" s="2">
        <v>44365.995333333332</v>
      </c>
    </row>
    <row r="61605" spans="1:8" x14ac:dyDescent="0.25">
      <c r="A61605">
        <v>188116</v>
      </c>
      <c r="B61605" s="2">
        <v>44365.995737864076</v>
      </c>
      <c r="C61605">
        <v>91864</v>
      </c>
      <c r="D61605">
        <v>411922</v>
      </c>
      <c r="E61605" s="45">
        <v>20</v>
      </c>
      <c r="F61605" s="44">
        <v>5</v>
      </c>
      <c r="G61605" s="45">
        <v>-3</v>
      </c>
      <c r="H61605" s="2">
        <v>44365.870737864076</v>
      </c>
    </row>
    <row r="61606" spans="1:8" x14ac:dyDescent="0.25">
      <c r="A61606">
        <v>188117</v>
      </c>
      <c r="B61606" s="2">
        <v>44365.995737864083</v>
      </c>
      <c r="C61606">
        <v>5901</v>
      </c>
      <c r="D61606">
        <v>158978</v>
      </c>
      <c r="E61606" s="45">
        <v>0</v>
      </c>
      <c r="F61606" s="44">
        <v>6</v>
      </c>
      <c r="G61606" s="45">
        <v>1</v>
      </c>
      <c r="H61606" s="2">
        <v>44366.037404530747</v>
      </c>
    </row>
    <row r="61607" spans="1:8" x14ac:dyDescent="0.25">
      <c r="A61607">
        <v>188118</v>
      </c>
      <c r="B61607" s="2">
        <v>44365.997000000003</v>
      </c>
      <c r="C61607">
        <v>307622</v>
      </c>
      <c r="D61607">
        <v>154256</v>
      </c>
      <c r="E61607" s="45">
        <v>2</v>
      </c>
      <c r="F61607" s="44">
        <v>6</v>
      </c>
      <c r="G61607" s="45">
        <v>3</v>
      </c>
      <c r="H61607" s="2">
        <v>44366.122000000003</v>
      </c>
    </row>
    <row r="61608" spans="1:8" x14ac:dyDescent="0.25">
      <c r="A61608">
        <v>188123</v>
      </c>
      <c r="B61608" s="2">
        <v>44366.000187702266</v>
      </c>
      <c r="C61608">
        <v>196741</v>
      </c>
      <c r="D61608">
        <v>466283</v>
      </c>
      <c r="E61608" s="45">
        <v>0</v>
      </c>
      <c r="F61608" s="44">
        <v>6</v>
      </c>
      <c r="G61608" s="45">
        <v>0</v>
      </c>
      <c r="H61608" s="2">
        <v>44366.000187702266</v>
      </c>
    </row>
    <row r="61609" spans="1:8" x14ac:dyDescent="0.25">
      <c r="A61609">
        <v>188128</v>
      </c>
      <c r="B61609" s="2">
        <v>44366.000335703604</v>
      </c>
      <c r="C61609">
        <v>72473</v>
      </c>
      <c r="D61609">
        <v>380039</v>
      </c>
      <c r="E61609" s="45">
        <v>2</v>
      </c>
      <c r="F61609" s="44">
        <v>6</v>
      </c>
      <c r="G61609" s="45">
        <v>2</v>
      </c>
      <c r="H61609" s="2">
        <v>44366.08366903694</v>
      </c>
    </row>
    <row r="61610" spans="1:8" x14ac:dyDescent="0.25">
      <c r="A61610">
        <v>188132</v>
      </c>
      <c r="B61610" s="2">
        <v>44366.000592233009</v>
      </c>
      <c r="C61610">
        <v>70291</v>
      </c>
      <c r="D61610">
        <v>347008</v>
      </c>
      <c r="E61610" s="45">
        <v>1</v>
      </c>
      <c r="F61610" s="44">
        <v>6</v>
      </c>
      <c r="G61610" s="45">
        <v>1</v>
      </c>
      <c r="H61610" s="2">
        <v>44366.042258899673</v>
      </c>
    </row>
    <row r="61611" spans="1:8" x14ac:dyDescent="0.25">
      <c r="A61611">
        <v>188136</v>
      </c>
      <c r="B61611" s="2">
        <v>44366.000946073793</v>
      </c>
      <c r="C61611">
        <v>9966</v>
      </c>
      <c r="D61611">
        <v>258219</v>
      </c>
      <c r="E61611" s="45">
        <v>1</v>
      </c>
      <c r="F61611" s="44">
        <v>6</v>
      </c>
      <c r="G61611" s="45">
        <v>1</v>
      </c>
      <c r="H61611" s="2">
        <v>44366.042612740457</v>
      </c>
    </row>
    <row r="61612" spans="1:8" x14ac:dyDescent="0.25">
      <c r="A61612">
        <v>188137</v>
      </c>
      <c r="B61612" s="2">
        <v>44366.001805825246</v>
      </c>
      <c r="C61612">
        <v>37505</v>
      </c>
      <c r="D61612">
        <v>82901</v>
      </c>
      <c r="E61612" s="45">
        <v>0</v>
      </c>
      <c r="F61612" s="44">
        <v>6</v>
      </c>
      <c r="G61612" s="45">
        <v>0</v>
      </c>
      <c r="H61612" s="2">
        <v>44366.001805825246</v>
      </c>
    </row>
    <row r="61613" spans="1:8" x14ac:dyDescent="0.25">
      <c r="A61613">
        <v>188141</v>
      </c>
      <c r="B61613" s="2">
        <v>44366.002614886725</v>
      </c>
      <c r="C61613">
        <v>195504</v>
      </c>
      <c r="D61613">
        <v>127233</v>
      </c>
      <c r="E61613" s="45">
        <v>2</v>
      </c>
      <c r="F61613" s="44">
        <v>6</v>
      </c>
      <c r="G61613" s="45">
        <v>2</v>
      </c>
      <c r="H61613" s="2">
        <v>44366.085948220061</v>
      </c>
    </row>
    <row r="61614" spans="1:8" x14ac:dyDescent="0.25">
      <c r="A61614">
        <v>188144</v>
      </c>
      <c r="B61614" s="2">
        <v>44366.003112887964</v>
      </c>
      <c r="C61614">
        <v>89096</v>
      </c>
      <c r="D61614">
        <v>411922</v>
      </c>
      <c r="E61614" s="45">
        <v>2</v>
      </c>
      <c r="F61614" s="44">
        <v>6</v>
      </c>
      <c r="G61614" s="45">
        <v>2</v>
      </c>
      <c r="H61614" s="2">
        <v>44366.086446221299</v>
      </c>
    </row>
    <row r="61615" spans="1:8" x14ac:dyDescent="0.25">
      <c r="A61615">
        <v>188146</v>
      </c>
      <c r="B61615" s="2">
        <v>44366.004730368972</v>
      </c>
      <c r="C61615">
        <v>219314</v>
      </c>
      <c r="D61615">
        <v>372986</v>
      </c>
      <c r="E61615" s="45">
        <v>1</v>
      </c>
      <c r="F61615" s="44">
        <v>6</v>
      </c>
      <c r="G61615" s="45">
        <v>1</v>
      </c>
      <c r="H61615" s="2">
        <v>44366.046397035636</v>
      </c>
    </row>
    <row r="61616" spans="1:8" x14ac:dyDescent="0.25">
      <c r="A61616">
        <v>188147</v>
      </c>
      <c r="B61616" s="2">
        <v>44366.006225775935</v>
      </c>
      <c r="C61616">
        <v>341275</v>
      </c>
      <c r="D61616">
        <v>411922</v>
      </c>
      <c r="E61616" s="45">
        <v>1</v>
      </c>
      <c r="F61616" s="44">
        <v>6</v>
      </c>
      <c r="G61616" s="45">
        <v>1</v>
      </c>
      <c r="H61616" s="2">
        <v>44366.047892442599</v>
      </c>
    </row>
    <row r="61617" spans="1:8" x14ac:dyDescent="0.25">
      <c r="A61617">
        <v>188150</v>
      </c>
      <c r="B61617" s="2">
        <v>44366.006958220161</v>
      </c>
      <c r="C61617">
        <v>18793</v>
      </c>
      <c r="D61617">
        <v>361955</v>
      </c>
      <c r="E61617" s="45">
        <v>20</v>
      </c>
      <c r="F61617" s="44">
        <v>5</v>
      </c>
      <c r="G61617" s="45">
        <v>-4</v>
      </c>
      <c r="H61617" s="2">
        <v>44365.840291553497</v>
      </c>
    </row>
    <row r="61618" spans="1:8" x14ac:dyDescent="0.25">
      <c r="A61618">
        <v>188151</v>
      </c>
      <c r="B61618" s="2">
        <v>44366.008682847896</v>
      </c>
      <c r="C61618">
        <v>142888</v>
      </c>
      <c r="D61618">
        <v>250679</v>
      </c>
      <c r="E61618" s="45">
        <v>1</v>
      </c>
      <c r="F61618" s="44">
        <v>6</v>
      </c>
      <c r="G61618" s="45">
        <v>1</v>
      </c>
      <c r="H61618" s="2">
        <v>44366.05034951456</v>
      </c>
    </row>
    <row r="61619" spans="1:8" x14ac:dyDescent="0.25">
      <c r="A61619">
        <v>188156</v>
      </c>
      <c r="B61619" s="2">
        <v>44366.010010071106</v>
      </c>
      <c r="C61619">
        <v>220043</v>
      </c>
      <c r="D61619">
        <v>286726</v>
      </c>
      <c r="E61619" s="45">
        <v>1</v>
      </c>
      <c r="F61619" s="44">
        <v>6</v>
      </c>
      <c r="G61619" s="45">
        <v>1</v>
      </c>
      <c r="H61619" s="2">
        <v>44366.05167673777</v>
      </c>
    </row>
    <row r="61620" spans="1:8" x14ac:dyDescent="0.25">
      <c r="A61620">
        <v>188161</v>
      </c>
      <c r="B61620" s="2">
        <v>44366.011514563106</v>
      </c>
      <c r="C61620">
        <v>187110</v>
      </c>
      <c r="D61620">
        <v>4199</v>
      </c>
      <c r="E61620" s="45">
        <v>0</v>
      </c>
      <c r="F61620" s="44">
        <v>6</v>
      </c>
      <c r="G61620" s="45">
        <v>0</v>
      </c>
      <c r="H61620" s="2">
        <v>44366.011514563106</v>
      </c>
    </row>
    <row r="61621" spans="1:8" x14ac:dyDescent="0.25">
      <c r="A61621">
        <v>188164</v>
      </c>
      <c r="B61621" s="2">
        <v>44366.011514563106</v>
      </c>
      <c r="C61621">
        <v>283811</v>
      </c>
      <c r="D61621">
        <v>8805</v>
      </c>
      <c r="E61621" s="45">
        <v>0</v>
      </c>
      <c r="F61621" s="44">
        <v>6</v>
      </c>
      <c r="G61621" s="45">
        <v>0</v>
      </c>
      <c r="H61621" s="2">
        <v>44366.011514563106</v>
      </c>
    </row>
    <row r="61622" spans="1:8" x14ac:dyDescent="0.25">
      <c r="A61622">
        <v>188169</v>
      </c>
      <c r="B61622" s="2">
        <v>44366.011919093857</v>
      </c>
      <c r="C61622">
        <v>173213</v>
      </c>
      <c r="D61622">
        <v>60239</v>
      </c>
      <c r="E61622" s="45">
        <v>1</v>
      </c>
      <c r="F61622" s="44">
        <v>6</v>
      </c>
      <c r="G61622" s="45">
        <v>1</v>
      </c>
      <c r="H61622" s="2">
        <v>44366.053585760521</v>
      </c>
    </row>
    <row r="61623" spans="1:8" x14ac:dyDescent="0.25">
      <c r="A61623">
        <v>188172</v>
      </c>
      <c r="B61623" s="2">
        <v>44366.011919093857</v>
      </c>
      <c r="C61623">
        <v>199217</v>
      </c>
      <c r="D61623">
        <v>433572</v>
      </c>
      <c r="E61623" s="45">
        <v>1</v>
      </c>
      <c r="F61623" s="44">
        <v>6</v>
      </c>
      <c r="G61623" s="45">
        <v>1</v>
      </c>
      <c r="H61623" s="2">
        <v>44366.053585760521</v>
      </c>
    </row>
    <row r="61624" spans="1:8" x14ac:dyDescent="0.25">
      <c r="A61624">
        <v>188176</v>
      </c>
      <c r="B61624" s="2">
        <v>44366.012000000002</v>
      </c>
      <c r="C61624">
        <v>301512</v>
      </c>
      <c r="D61624">
        <v>145779</v>
      </c>
      <c r="E61624" s="45">
        <v>9</v>
      </c>
      <c r="F61624" s="44">
        <v>6</v>
      </c>
      <c r="G61624" s="45">
        <v>9</v>
      </c>
      <c r="H61624" s="2">
        <v>44366.387000000002</v>
      </c>
    </row>
    <row r="61625" spans="1:8" x14ac:dyDescent="0.25">
      <c r="A61625">
        <v>188178</v>
      </c>
      <c r="B61625" s="2">
        <v>44366.013092440568</v>
      </c>
      <c r="C61625">
        <v>295339</v>
      </c>
      <c r="D61625">
        <v>330333</v>
      </c>
      <c r="E61625" s="45">
        <v>20</v>
      </c>
      <c r="F61625" s="44">
        <v>5</v>
      </c>
      <c r="G61625" s="45">
        <v>-4</v>
      </c>
      <c r="H61625" s="2">
        <v>44365.846425773903</v>
      </c>
    </row>
    <row r="61626" spans="1:8" x14ac:dyDescent="0.25">
      <c r="A61626">
        <v>188182</v>
      </c>
      <c r="B61626" s="2">
        <v>44366.013132686079</v>
      </c>
      <c r="C61626">
        <v>51040</v>
      </c>
      <c r="D61626">
        <v>242428</v>
      </c>
      <c r="E61626" s="45">
        <v>20</v>
      </c>
      <c r="F61626" s="44">
        <v>5</v>
      </c>
      <c r="G61626" s="45">
        <v>-4</v>
      </c>
      <c r="H61626" s="2">
        <v>44365.846466019415</v>
      </c>
    </row>
    <row r="61627" spans="1:8" x14ac:dyDescent="0.25">
      <c r="A61627">
        <v>188183</v>
      </c>
      <c r="B61627" s="2">
        <v>44366.01353721683</v>
      </c>
      <c r="C61627">
        <v>266979</v>
      </c>
      <c r="D61627">
        <v>328888</v>
      </c>
      <c r="E61627" s="45">
        <v>1</v>
      </c>
      <c r="F61627" s="44">
        <v>6</v>
      </c>
      <c r="G61627" s="45">
        <v>1</v>
      </c>
      <c r="H61627" s="2">
        <v>44366.055203883494</v>
      </c>
    </row>
    <row r="61628" spans="1:8" x14ac:dyDescent="0.25">
      <c r="A61628">
        <v>188187</v>
      </c>
      <c r="B61628" s="2">
        <v>44366.015045625172</v>
      </c>
      <c r="C61628">
        <v>117759</v>
      </c>
      <c r="D61628">
        <v>373415</v>
      </c>
      <c r="E61628" s="45">
        <v>3</v>
      </c>
      <c r="F61628" s="44">
        <v>6</v>
      </c>
      <c r="G61628" s="45">
        <v>3</v>
      </c>
      <c r="H61628" s="2">
        <v>44366.140045625172</v>
      </c>
    </row>
    <row r="61629" spans="1:8" x14ac:dyDescent="0.25">
      <c r="A61629">
        <v>188190</v>
      </c>
      <c r="B61629" s="2">
        <v>44366.015964401289</v>
      </c>
      <c r="C61629">
        <v>163055</v>
      </c>
      <c r="D61629">
        <v>112334</v>
      </c>
      <c r="E61629" s="45">
        <v>23</v>
      </c>
      <c r="F61629" s="44">
        <v>5</v>
      </c>
      <c r="G61629" s="45">
        <v>-1</v>
      </c>
      <c r="H61629" s="2">
        <v>44365.974297734625</v>
      </c>
    </row>
    <row r="61630" spans="1:8" x14ac:dyDescent="0.25">
      <c r="A61630">
        <v>188193</v>
      </c>
      <c r="B61630" s="2">
        <v>44366.016773462783</v>
      </c>
      <c r="C61630">
        <v>106772</v>
      </c>
      <c r="D61630">
        <v>105200</v>
      </c>
      <c r="E61630" s="45">
        <v>1</v>
      </c>
      <c r="F61630" s="44">
        <v>6</v>
      </c>
      <c r="G61630" s="45">
        <v>1</v>
      </c>
      <c r="H61630" s="2">
        <v>44366.058440129447</v>
      </c>
    </row>
    <row r="61631" spans="1:8" x14ac:dyDescent="0.25">
      <c r="A61631">
        <v>188196</v>
      </c>
      <c r="B61631" s="2">
        <v>44366.016773462783</v>
      </c>
      <c r="C61631">
        <v>174440</v>
      </c>
      <c r="D61631">
        <v>111368</v>
      </c>
      <c r="E61631" s="45">
        <v>1</v>
      </c>
      <c r="F61631" s="44">
        <v>6</v>
      </c>
      <c r="G61631" s="45">
        <v>1</v>
      </c>
      <c r="H61631" s="2">
        <v>44366.058440129447</v>
      </c>
    </row>
    <row r="61632" spans="1:8" x14ac:dyDescent="0.25">
      <c r="A61632">
        <v>188198</v>
      </c>
      <c r="B61632" s="2">
        <v>44366.018391585763</v>
      </c>
      <c r="C61632">
        <v>71149</v>
      </c>
      <c r="D61632">
        <v>351192</v>
      </c>
      <c r="E61632" s="45">
        <v>1</v>
      </c>
      <c r="F61632" s="44">
        <v>6</v>
      </c>
      <c r="G61632" s="45">
        <v>1</v>
      </c>
      <c r="H61632" s="2">
        <v>44366.060058252428</v>
      </c>
    </row>
    <row r="61633" spans="1:8" x14ac:dyDescent="0.25">
      <c r="A61633">
        <v>188201</v>
      </c>
      <c r="B61633" s="2">
        <v>44366.018391585763</v>
      </c>
      <c r="C61633">
        <v>217708</v>
      </c>
      <c r="D61633">
        <v>300715</v>
      </c>
      <c r="E61633" s="45">
        <v>1</v>
      </c>
      <c r="F61633" s="44">
        <v>6</v>
      </c>
      <c r="G61633" s="45">
        <v>1</v>
      </c>
      <c r="H61633" s="2">
        <v>44366.060058252428</v>
      </c>
    </row>
    <row r="61634" spans="1:8" x14ac:dyDescent="0.25">
      <c r="A61634">
        <v>188203</v>
      </c>
      <c r="B61634" s="2">
        <v>44366.018796116499</v>
      </c>
      <c r="C61634">
        <v>14593</v>
      </c>
      <c r="D61634">
        <v>230507</v>
      </c>
      <c r="E61634" s="45">
        <v>2</v>
      </c>
      <c r="F61634" s="44">
        <v>6</v>
      </c>
      <c r="G61634" s="45">
        <v>2</v>
      </c>
      <c r="H61634" s="2">
        <v>44366.102129449835</v>
      </c>
    </row>
    <row r="61635" spans="1:8" x14ac:dyDescent="0.25">
      <c r="A61635">
        <v>188208</v>
      </c>
      <c r="B61635" s="2">
        <v>44366.018796116499</v>
      </c>
      <c r="C61635">
        <v>173531</v>
      </c>
      <c r="D61635">
        <v>392434</v>
      </c>
      <c r="E61635" s="45">
        <v>2</v>
      </c>
      <c r="F61635" s="44">
        <v>6</v>
      </c>
      <c r="G61635" s="45">
        <v>2</v>
      </c>
      <c r="H61635" s="2">
        <v>44366.102129449835</v>
      </c>
    </row>
    <row r="61636" spans="1:8" x14ac:dyDescent="0.25">
      <c r="A61636">
        <v>188210</v>
      </c>
      <c r="B61636" s="2">
        <v>44366.019592883087</v>
      </c>
      <c r="C61636">
        <v>332620</v>
      </c>
      <c r="D61636">
        <v>347008</v>
      </c>
      <c r="E61636" s="45">
        <v>1</v>
      </c>
      <c r="F61636" s="44">
        <v>6</v>
      </c>
      <c r="G61636" s="45">
        <v>1</v>
      </c>
      <c r="H61636" s="2">
        <v>44366.061259549751</v>
      </c>
    </row>
    <row r="61637" spans="1:8" x14ac:dyDescent="0.25">
      <c r="A61637">
        <v>188213</v>
      </c>
      <c r="B61637" s="2">
        <v>44366.02041423948</v>
      </c>
      <c r="C61637">
        <v>264712</v>
      </c>
      <c r="D61637">
        <v>227775</v>
      </c>
      <c r="E61637" s="45">
        <v>2</v>
      </c>
      <c r="F61637" s="44">
        <v>6</v>
      </c>
      <c r="G61637" s="45">
        <v>2</v>
      </c>
      <c r="H61637" s="2">
        <v>44366.103747572815</v>
      </c>
    </row>
    <row r="61638" spans="1:8" x14ac:dyDescent="0.25">
      <c r="A61638">
        <v>188217</v>
      </c>
      <c r="B61638" s="2">
        <v>44366.020666666664</v>
      </c>
      <c r="C61638">
        <v>204159</v>
      </c>
      <c r="D61638">
        <v>231092</v>
      </c>
      <c r="E61638" s="45">
        <v>20</v>
      </c>
      <c r="F61638" s="44">
        <v>5</v>
      </c>
      <c r="G61638" s="45">
        <v>-4</v>
      </c>
      <c r="H61638" s="2">
        <v>44365.853999999999</v>
      </c>
    </row>
    <row r="61639" spans="1:8" x14ac:dyDescent="0.25">
      <c r="A61639">
        <v>188219</v>
      </c>
      <c r="B61639" s="2">
        <v>44366.021485030673</v>
      </c>
      <c r="C61639">
        <v>150808</v>
      </c>
      <c r="D61639">
        <v>445697</v>
      </c>
      <c r="E61639" s="45">
        <v>1</v>
      </c>
      <c r="F61639" s="44">
        <v>6</v>
      </c>
      <c r="G61639" s="45">
        <v>1</v>
      </c>
      <c r="H61639" s="2">
        <v>44366.063151697337</v>
      </c>
    </row>
    <row r="61640" spans="1:8" x14ac:dyDescent="0.25">
      <c r="A61640">
        <v>188223</v>
      </c>
      <c r="B61640" s="2">
        <v>44366.022436893203</v>
      </c>
      <c r="C61640">
        <v>11162</v>
      </c>
      <c r="D61640">
        <v>438887</v>
      </c>
      <c r="E61640" s="45">
        <v>19</v>
      </c>
      <c r="F61640" s="44">
        <v>5</v>
      </c>
      <c r="G61640" s="45">
        <v>-5</v>
      </c>
      <c r="H61640" s="2">
        <v>44365.814103559867</v>
      </c>
    </row>
    <row r="61641" spans="1:8" x14ac:dyDescent="0.25">
      <c r="A61641">
        <v>188226</v>
      </c>
      <c r="B61641" s="2">
        <v>44366.023163548693</v>
      </c>
      <c r="C61641">
        <v>103123</v>
      </c>
      <c r="D61641">
        <v>156555</v>
      </c>
      <c r="E61641" s="45">
        <v>1</v>
      </c>
      <c r="F61641" s="44">
        <v>6</v>
      </c>
      <c r="G61641" s="45">
        <v>1</v>
      </c>
      <c r="H61641" s="2">
        <v>44366.064830215357</v>
      </c>
    </row>
    <row r="61642" spans="1:8" x14ac:dyDescent="0.25">
      <c r="A61642">
        <v>188228</v>
      </c>
      <c r="B61642" s="2">
        <v>44366.023333333338</v>
      </c>
      <c r="C61642">
        <v>140050</v>
      </c>
      <c r="D61642">
        <v>21760</v>
      </c>
      <c r="E61642" s="45">
        <v>1</v>
      </c>
      <c r="F61642" s="44">
        <v>6</v>
      </c>
      <c r="G61642" s="45">
        <v>1</v>
      </c>
      <c r="H61642" s="2">
        <v>44366.065000000002</v>
      </c>
    </row>
    <row r="61643" spans="1:8" x14ac:dyDescent="0.25">
      <c r="A61643">
        <v>188229</v>
      </c>
      <c r="B61643" s="2">
        <v>44366.02648220065</v>
      </c>
      <c r="C61643">
        <v>177545</v>
      </c>
      <c r="D61643">
        <v>37644</v>
      </c>
      <c r="E61643" s="45">
        <v>1</v>
      </c>
      <c r="F61643" s="44">
        <v>6</v>
      </c>
      <c r="G61643" s="45">
        <v>1</v>
      </c>
      <c r="H61643" s="2">
        <v>44366.068148867314</v>
      </c>
    </row>
    <row r="61644" spans="1:8" x14ac:dyDescent="0.25">
      <c r="A61644">
        <v>188232</v>
      </c>
      <c r="B61644" s="2">
        <v>44366.02664265877</v>
      </c>
      <c r="C61644">
        <v>168576</v>
      </c>
      <c r="D61644">
        <v>154256</v>
      </c>
      <c r="E61644" s="45">
        <v>17</v>
      </c>
      <c r="F61644" s="44">
        <v>5</v>
      </c>
      <c r="G61644" s="45">
        <v>-7</v>
      </c>
      <c r="H61644" s="2">
        <v>44365.734975992105</v>
      </c>
    </row>
    <row r="61645" spans="1:8" x14ac:dyDescent="0.25">
      <c r="A61645">
        <v>188233</v>
      </c>
      <c r="B61645" s="2">
        <v>44366.029313915853</v>
      </c>
      <c r="C61645">
        <v>65427</v>
      </c>
      <c r="D61645">
        <v>247072</v>
      </c>
      <c r="E61645" s="45">
        <v>20</v>
      </c>
      <c r="F61645" s="44">
        <v>5</v>
      </c>
      <c r="G61645" s="45">
        <v>-4</v>
      </c>
      <c r="H61645" s="2">
        <v>44365.862647249189</v>
      </c>
    </row>
    <row r="61646" spans="1:8" x14ac:dyDescent="0.25">
      <c r="A61646">
        <v>188237</v>
      </c>
      <c r="B61646" s="2">
        <v>44366.02931391586</v>
      </c>
      <c r="C61646">
        <v>282943</v>
      </c>
      <c r="D61646">
        <v>81554</v>
      </c>
      <c r="E61646" s="45">
        <v>16</v>
      </c>
      <c r="F61646" s="44">
        <v>5</v>
      </c>
      <c r="G61646" s="45">
        <v>-8</v>
      </c>
      <c r="H61646" s="2">
        <v>44365.695980582524</v>
      </c>
    </row>
    <row r="61647" spans="1:8" x14ac:dyDescent="0.25">
      <c r="A61647">
        <v>188240</v>
      </c>
      <c r="B61647" s="2">
        <v>44366.031159398175</v>
      </c>
      <c r="C61647">
        <v>182176</v>
      </c>
      <c r="D61647">
        <v>437686</v>
      </c>
      <c r="E61647" s="45">
        <v>2</v>
      </c>
      <c r="F61647" s="44">
        <v>6</v>
      </c>
      <c r="G61647" s="45">
        <v>2</v>
      </c>
      <c r="H61647" s="2">
        <v>44366.114492731511</v>
      </c>
    </row>
    <row r="61648" spans="1:8" x14ac:dyDescent="0.25">
      <c r="A61648">
        <v>188245</v>
      </c>
      <c r="B61648" s="2">
        <v>44366.031678212836</v>
      </c>
      <c r="C61648">
        <v>31504</v>
      </c>
      <c r="D61648">
        <v>122902</v>
      </c>
      <c r="E61648" s="45">
        <v>3</v>
      </c>
      <c r="F61648" s="44">
        <v>6</v>
      </c>
      <c r="G61648" s="45">
        <v>3</v>
      </c>
      <c r="H61648" s="2">
        <v>44366.156678212836</v>
      </c>
    </row>
    <row r="61649" spans="1:8" x14ac:dyDescent="0.25">
      <c r="A61649">
        <v>188246</v>
      </c>
      <c r="B61649" s="2">
        <v>44366.032593768119</v>
      </c>
      <c r="C61649">
        <v>328637</v>
      </c>
      <c r="D61649">
        <v>78273</v>
      </c>
      <c r="E61649" s="45">
        <v>1</v>
      </c>
      <c r="F61649" s="44">
        <v>6</v>
      </c>
      <c r="G61649" s="45">
        <v>1</v>
      </c>
      <c r="H61649" s="2">
        <v>44366.074260434783</v>
      </c>
    </row>
    <row r="61650" spans="1:8" x14ac:dyDescent="0.25">
      <c r="A61650">
        <v>188247</v>
      </c>
      <c r="B61650" s="2">
        <v>44366.032746360666</v>
      </c>
      <c r="C61650">
        <v>61579</v>
      </c>
      <c r="D61650">
        <v>180863</v>
      </c>
      <c r="E61650" s="45">
        <v>3</v>
      </c>
      <c r="F61650" s="44">
        <v>6</v>
      </c>
      <c r="G61650" s="45">
        <v>3</v>
      </c>
      <c r="H61650" s="2">
        <v>44366.157746360666</v>
      </c>
    </row>
    <row r="61651" spans="1:8" x14ac:dyDescent="0.25">
      <c r="A61651">
        <v>188251</v>
      </c>
      <c r="B61651" s="2">
        <v>44366.032959990232</v>
      </c>
      <c r="C61651">
        <v>326448</v>
      </c>
      <c r="D61651">
        <v>111368</v>
      </c>
      <c r="E61651" s="45">
        <v>2</v>
      </c>
      <c r="F61651" s="44">
        <v>6</v>
      </c>
      <c r="G61651" s="45">
        <v>2</v>
      </c>
      <c r="H61651" s="2">
        <v>44366.116293323568</v>
      </c>
    </row>
    <row r="61652" spans="1:8" x14ac:dyDescent="0.25">
      <c r="A61652">
        <v>188254</v>
      </c>
      <c r="B61652" s="2">
        <v>44366.034666666666</v>
      </c>
      <c r="C61652">
        <v>185180</v>
      </c>
      <c r="D61652">
        <v>17150</v>
      </c>
      <c r="E61652" s="45">
        <v>2</v>
      </c>
      <c r="F61652" s="44">
        <v>6</v>
      </c>
      <c r="G61652" s="45">
        <v>2</v>
      </c>
      <c r="H61652" s="2">
        <v>44366.118000000002</v>
      </c>
    </row>
    <row r="61653" spans="1:8" x14ac:dyDescent="0.25">
      <c r="A61653">
        <v>188259</v>
      </c>
      <c r="B61653" s="2">
        <v>44366.035218359939</v>
      </c>
      <c r="C61653">
        <v>180388</v>
      </c>
      <c r="D61653">
        <v>251150</v>
      </c>
      <c r="E61653" s="45">
        <v>1</v>
      </c>
      <c r="F61653" s="44">
        <v>6</v>
      </c>
      <c r="G61653" s="45">
        <v>1</v>
      </c>
      <c r="H61653" s="2">
        <v>44366.076885026603</v>
      </c>
    </row>
    <row r="61654" spans="1:8" x14ac:dyDescent="0.25">
      <c r="A61654">
        <v>188260</v>
      </c>
      <c r="B61654" s="2">
        <v>44366.036333333337</v>
      </c>
      <c r="C61654">
        <v>178432</v>
      </c>
      <c r="D61654">
        <v>21992</v>
      </c>
      <c r="E61654" s="45">
        <v>1</v>
      </c>
      <c r="F61654" s="44">
        <v>6</v>
      </c>
      <c r="G61654" s="45">
        <v>1</v>
      </c>
      <c r="H61654" s="2">
        <v>44366.078000000001</v>
      </c>
    </row>
    <row r="61655" spans="1:8" x14ac:dyDescent="0.25">
      <c r="A61655">
        <v>188263</v>
      </c>
      <c r="B61655" s="2">
        <v>44366.037293618581</v>
      </c>
      <c r="C61655">
        <v>31348</v>
      </c>
      <c r="D61655">
        <v>249762</v>
      </c>
      <c r="E61655" s="45">
        <v>3</v>
      </c>
      <c r="F61655" s="44">
        <v>6</v>
      </c>
      <c r="G61655" s="45">
        <v>3</v>
      </c>
      <c r="H61655" s="2">
        <v>44366.162293618581</v>
      </c>
    </row>
    <row r="61656" spans="1:8" x14ac:dyDescent="0.25">
      <c r="A61656">
        <v>188266</v>
      </c>
      <c r="B61656" s="2">
        <v>44366.038575395978</v>
      </c>
      <c r="C61656">
        <v>267179</v>
      </c>
      <c r="D61656">
        <v>396686</v>
      </c>
      <c r="E61656" s="45">
        <v>1</v>
      </c>
      <c r="F61656" s="44">
        <v>6</v>
      </c>
      <c r="G61656" s="45">
        <v>1</v>
      </c>
      <c r="H61656" s="2">
        <v>44366.080242062642</v>
      </c>
    </row>
    <row r="61657" spans="1:8" x14ac:dyDescent="0.25">
      <c r="A61657">
        <v>188267</v>
      </c>
      <c r="B61657" s="2">
        <v>44366.039427184463</v>
      </c>
      <c r="C61657">
        <v>211714</v>
      </c>
      <c r="D61657">
        <v>227775</v>
      </c>
      <c r="E61657" s="45">
        <v>21</v>
      </c>
      <c r="F61657" s="44">
        <v>5</v>
      </c>
      <c r="G61657" s="45">
        <v>-3</v>
      </c>
      <c r="H61657" s="2">
        <v>44365.914427184463</v>
      </c>
    </row>
    <row r="61658" spans="1:8" x14ac:dyDescent="0.25">
      <c r="A61658">
        <v>188270</v>
      </c>
      <c r="B61658" s="2">
        <v>44366.039887691884</v>
      </c>
      <c r="C61658">
        <v>52025</v>
      </c>
      <c r="D61658">
        <v>230507</v>
      </c>
      <c r="E61658" s="45">
        <v>0</v>
      </c>
      <c r="F61658" s="44">
        <v>6</v>
      </c>
      <c r="G61658" s="45">
        <v>0</v>
      </c>
      <c r="H61658" s="2">
        <v>44366.039887691884</v>
      </c>
    </row>
    <row r="61659" spans="1:8" x14ac:dyDescent="0.25">
      <c r="A61659">
        <v>188275</v>
      </c>
      <c r="B61659" s="2">
        <v>44366.040589617602</v>
      </c>
      <c r="C61659">
        <v>277953</v>
      </c>
      <c r="D61659">
        <v>324859</v>
      </c>
      <c r="E61659" s="45">
        <v>7</v>
      </c>
      <c r="F61659" s="44">
        <v>6</v>
      </c>
      <c r="G61659" s="45">
        <v>7</v>
      </c>
      <c r="H61659" s="2">
        <v>44366.332256284266</v>
      </c>
    </row>
    <row r="61660" spans="1:8" x14ac:dyDescent="0.25">
      <c r="A61660">
        <v>188279</v>
      </c>
      <c r="B61660" s="2">
        <v>44366.040666666668</v>
      </c>
      <c r="C61660">
        <v>192558</v>
      </c>
      <c r="D61660">
        <v>347393</v>
      </c>
      <c r="E61660" s="45">
        <v>5</v>
      </c>
      <c r="F61660" s="44">
        <v>6</v>
      </c>
      <c r="G61660" s="45">
        <v>5</v>
      </c>
      <c r="H61660" s="2">
        <v>44366.249000000003</v>
      </c>
    </row>
    <row r="61661" spans="1:8" x14ac:dyDescent="0.25">
      <c r="A61661">
        <v>188283</v>
      </c>
      <c r="B61661" s="2">
        <v>44366.040986358224</v>
      </c>
      <c r="C61661">
        <v>269538</v>
      </c>
      <c r="D61661">
        <v>345977</v>
      </c>
      <c r="E61661" s="45">
        <v>0</v>
      </c>
      <c r="F61661" s="44">
        <v>6</v>
      </c>
      <c r="G61661" s="45">
        <v>0</v>
      </c>
      <c r="H61661" s="2">
        <v>44366.040986358224</v>
      </c>
    </row>
    <row r="61662" spans="1:8" x14ac:dyDescent="0.25">
      <c r="A61662">
        <v>188288</v>
      </c>
      <c r="B61662" s="2">
        <v>44366.042756431772</v>
      </c>
      <c r="C61662">
        <v>53341</v>
      </c>
      <c r="D61662">
        <v>184941</v>
      </c>
      <c r="E61662" s="45">
        <v>2</v>
      </c>
      <c r="F61662" s="44">
        <v>6</v>
      </c>
      <c r="G61662" s="45">
        <v>1</v>
      </c>
      <c r="H61662" s="2">
        <v>44366.084423098437</v>
      </c>
    </row>
    <row r="61663" spans="1:8" x14ac:dyDescent="0.25">
      <c r="A61663">
        <v>188291</v>
      </c>
      <c r="B61663" s="2">
        <v>44366.043610950044</v>
      </c>
      <c r="C61663">
        <v>10830</v>
      </c>
      <c r="D61663">
        <v>411845</v>
      </c>
      <c r="E61663" s="45">
        <v>4</v>
      </c>
      <c r="F61663" s="44">
        <v>6</v>
      </c>
      <c r="G61663" s="45">
        <v>3</v>
      </c>
      <c r="H61663" s="2">
        <v>44366.168610950044</v>
      </c>
    </row>
    <row r="61664" spans="1:8" x14ac:dyDescent="0.25">
      <c r="A61664">
        <v>188294</v>
      </c>
      <c r="B61664" s="2">
        <v>44366.044251838743</v>
      </c>
      <c r="C61664">
        <v>124396</v>
      </c>
      <c r="D61664">
        <v>241927</v>
      </c>
      <c r="E61664" s="45">
        <v>1</v>
      </c>
      <c r="F61664" s="44">
        <v>6</v>
      </c>
      <c r="G61664" s="45">
        <v>0</v>
      </c>
      <c r="H61664" s="2">
        <v>44366.044251838743</v>
      </c>
    </row>
    <row r="61665" spans="1:8" x14ac:dyDescent="0.25">
      <c r="A61665">
        <v>188296</v>
      </c>
      <c r="B61665" s="2">
        <v>44366.044281553397</v>
      </c>
      <c r="C61665">
        <v>3586</v>
      </c>
      <c r="D61665">
        <v>381626</v>
      </c>
      <c r="E61665" s="45">
        <v>2</v>
      </c>
      <c r="F61665" s="44">
        <v>6</v>
      </c>
      <c r="G61665" s="45">
        <v>1</v>
      </c>
      <c r="H61665" s="2">
        <v>44366.085948220061</v>
      </c>
    </row>
    <row r="61666" spans="1:8" x14ac:dyDescent="0.25">
      <c r="A61666">
        <v>188300</v>
      </c>
      <c r="B61666" s="2">
        <v>44366.045716727196</v>
      </c>
      <c r="C61666">
        <v>310361</v>
      </c>
      <c r="D61666">
        <v>469849</v>
      </c>
      <c r="E61666" s="45">
        <v>3</v>
      </c>
      <c r="F61666" s="44">
        <v>6</v>
      </c>
      <c r="G61666" s="45">
        <v>2</v>
      </c>
      <c r="H61666" s="2">
        <v>44366.129050060532</v>
      </c>
    </row>
    <row r="61667" spans="1:8" x14ac:dyDescent="0.25">
      <c r="A61667">
        <v>188301</v>
      </c>
      <c r="B61667" s="2">
        <v>44366.046174504838</v>
      </c>
      <c r="C61667">
        <v>187204</v>
      </c>
      <c r="D61667">
        <v>347393</v>
      </c>
      <c r="E61667" s="45">
        <v>4</v>
      </c>
      <c r="F61667" s="44">
        <v>6</v>
      </c>
      <c r="G61667" s="45">
        <v>3</v>
      </c>
      <c r="H61667" s="2">
        <v>44366.171174504838</v>
      </c>
    </row>
    <row r="61668" spans="1:8" x14ac:dyDescent="0.25">
      <c r="A61668">
        <v>188303</v>
      </c>
      <c r="B61668" s="2">
        <v>44366.046205023347</v>
      </c>
      <c r="C61668">
        <v>268054</v>
      </c>
      <c r="D61668">
        <v>153893</v>
      </c>
      <c r="E61668" s="45">
        <v>2</v>
      </c>
      <c r="F61668" s="44">
        <v>6</v>
      </c>
      <c r="G61668" s="45">
        <v>1</v>
      </c>
      <c r="H61668" s="2">
        <v>44366.087871690012</v>
      </c>
    </row>
    <row r="61669" spans="1:8" x14ac:dyDescent="0.25">
      <c r="A61669">
        <v>188306</v>
      </c>
      <c r="B61669" s="2">
        <v>44366.047975096895</v>
      </c>
      <c r="C61669">
        <v>306958</v>
      </c>
      <c r="D61669">
        <v>416554</v>
      </c>
      <c r="E61669" s="45">
        <v>1</v>
      </c>
      <c r="F61669" s="44">
        <v>6</v>
      </c>
      <c r="G61669" s="45">
        <v>0</v>
      </c>
      <c r="H61669" s="2">
        <v>44366.047975096895</v>
      </c>
    </row>
    <row r="61670" spans="1:8" x14ac:dyDescent="0.25">
      <c r="A61670">
        <v>188311</v>
      </c>
      <c r="B61670" s="2">
        <v>44366.048127689442</v>
      </c>
      <c r="C61670">
        <v>147420</v>
      </c>
      <c r="D61670">
        <v>411922</v>
      </c>
      <c r="E61670" s="45">
        <v>2</v>
      </c>
      <c r="F61670" s="44">
        <v>6</v>
      </c>
      <c r="G61670" s="45">
        <v>1</v>
      </c>
      <c r="H61670" s="2">
        <v>44366.089794356107</v>
      </c>
    </row>
    <row r="61671" spans="1:8" x14ac:dyDescent="0.25">
      <c r="A61671">
        <v>188313</v>
      </c>
      <c r="B61671" s="2">
        <v>44366.048333333332</v>
      </c>
      <c r="C61671">
        <v>264067</v>
      </c>
      <c r="D61671">
        <v>230507</v>
      </c>
      <c r="E61671" s="45">
        <v>2</v>
      </c>
      <c r="F61671" s="44">
        <v>6</v>
      </c>
      <c r="G61671" s="45">
        <v>1</v>
      </c>
      <c r="H61671" s="2">
        <v>44366.09</v>
      </c>
    </row>
    <row r="61672" spans="1:8" x14ac:dyDescent="0.25">
      <c r="A61672">
        <v>188317</v>
      </c>
      <c r="B61672" s="2">
        <v>44366.048677022613</v>
      </c>
      <c r="C61672">
        <v>34362</v>
      </c>
      <c r="D61672">
        <v>112334</v>
      </c>
      <c r="E61672" s="45">
        <v>4</v>
      </c>
      <c r="F61672" s="44">
        <v>6</v>
      </c>
      <c r="G61672" s="45">
        <v>3</v>
      </c>
      <c r="H61672" s="2">
        <v>44366.173677022613</v>
      </c>
    </row>
    <row r="61673" spans="1:8" x14ac:dyDescent="0.25">
      <c r="A61673">
        <v>188321</v>
      </c>
      <c r="B61673" s="2">
        <v>44366.05</v>
      </c>
      <c r="C61673">
        <v>67397</v>
      </c>
      <c r="D61673">
        <v>250679</v>
      </c>
      <c r="E61673" s="45">
        <v>1</v>
      </c>
      <c r="F61673" s="44">
        <v>6</v>
      </c>
      <c r="G61673" s="45">
        <v>0</v>
      </c>
      <c r="H61673" s="2">
        <v>44366.05</v>
      </c>
    </row>
    <row r="61674" spans="1:8" x14ac:dyDescent="0.25">
      <c r="A61674">
        <v>188326</v>
      </c>
      <c r="B61674" s="2">
        <v>44366.053333333337</v>
      </c>
      <c r="C61674">
        <v>237693</v>
      </c>
      <c r="D61674">
        <v>95024</v>
      </c>
      <c r="E61674" s="45">
        <v>2</v>
      </c>
      <c r="F61674" s="44">
        <v>6</v>
      </c>
      <c r="G61674" s="45">
        <v>1</v>
      </c>
      <c r="H61674" s="2">
        <v>44366.095000000001</v>
      </c>
    </row>
    <row r="61675" spans="1:8" x14ac:dyDescent="0.25">
      <c r="A61675">
        <v>188327</v>
      </c>
      <c r="B61675" s="2">
        <v>44366.054261909849</v>
      </c>
      <c r="C61675">
        <v>192442</v>
      </c>
      <c r="D61675">
        <v>347008</v>
      </c>
      <c r="E61675" s="45">
        <v>2</v>
      </c>
      <c r="F61675" s="44">
        <v>6</v>
      </c>
      <c r="G61675" s="45">
        <v>1</v>
      </c>
      <c r="H61675" s="2">
        <v>44366.095928576513</v>
      </c>
    </row>
    <row r="61676" spans="1:8" x14ac:dyDescent="0.25">
      <c r="A61676">
        <v>188331</v>
      </c>
      <c r="B61676" s="2">
        <v>44366.054658650472</v>
      </c>
      <c r="C61676">
        <v>31522</v>
      </c>
      <c r="D61676">
        <v>118549</v>
      </c>
      <c r="E61676" s="45">
        <v>3</v>
      </c>
      <c r="F61676" s="44">
        <v>6</v>
      </c>
      <c r="G61676" s="45">
        <v>2</v>
      </c>
      <c r="H61676" s="2">
        <v>44366.137991983807</v>
      </c>
    </row>
    <row r="61677" spans="1:8" x14ac:dyDescent="0.25">
      <c r="A61677">
        <v>188335</v>
      </c>
      <c r="B61677" s="2">
        <v>44366.056822006474</v>
      </c>
      <c r="C61677">
        <v>287706</v>
      </c>
      <c r="D61677">
        <v>304128</v>
      </c>
      <c r="E61677" s="45">
        <v>1</v>
      </c>
      <c r="F61677" s="44">
        <v>6</v>
      </c>
      <c r="G61677" s="45">
        <v>0</v>
      </c>
      <c r="H61677" s="2">
        <v>44366.056822006474</v>
      </c>
    </row>
    <row r="61678" spans="1:8" x14ac:dyDescent="0.25">
      <c r="A61678">
        <v>188338</v>
      </c>
      <c r="B61678" s="2">
        <v>44366.057222205265</v>
      </c>
      <c r="C61678">
        <v>255951</v>
      </c>
      <c r="D61678">
        <v>250679</v>
      </c>
      <c r="E61678" s="45">
        <v>3</v>
      </c>
      <c r="F61678" s="44">
        <v>6</v>
      </c>
      <c r="G61678" s="45">
        <v>2</v>
      </c>
      <c r="H61678" s="2">
        <v>44366.140555538601</v>
      </c>
    </row>
    <row r="61679" spans="1:8" x14ac:dyDescent="0.25">
      <c r="A61679">
        <v>188342</v>
      </c>
      <c r="B61679" s="2">
        <v>44366.057374797812</v>
      </c>
      <c r="C61679">
        <v>209822</v>
      </c>
      <c r="D61679">
        <v>57103</v>
      </c>
      <c r="E61679" s="45">
        <v>2</v>
      </c>
      <c r="F61679" s="44">
        <v>6</v>
      </c>
      <c r="G61679" s="45">
        <v>1</v>
      </c>
      <c r="H61679" s="2">
        <v>44366.099041464477</v>
      </c>
    </row>
    <row r="61680" spans="1:8" x14ac:dyDescent="0.25">
      <c r="A61680">
        <v>188346</v>
      </c>
      <c r="B61680" s="2">
        <v>44366.057741019926</v>
      </c>
      <c r="C61680">
        <v>164339</v>
      </c>
      <c r="D61680">
        <v>347008</v>
      </c>
      <c r="E61680" s="45">
        <v>1</v>
      </c>
      <c r="F61680" s="44">
        <v>6</v>
      </c>
      <c r="G61680" s="45">
        <v>0</v>
      </c>
      <c r="H61680" s="2">
        <v>44366.057741019926</v>
      </c>
    </row>
    <row r="61681" spans="1:8" x14ac:dyDescent="0.25">
      <c r="A61681">
        <v>188350</v>
      </c>
      <c r="B61681" s="2">
        <v>44366.057771538435</v>
      </c>
      <c r="C61681">
        <v>87761</v>
      </c>
      <c r="D61681">
        <v>154374</v>
      </c>
      <c r="E61681" s="45">
        <v>1</v>
      </c>
      <c r="F61681" s="44">
        <v>6</v>
      </c>
      <c r="G61681" s="45">
        <v>0</v>
      </c>
      <c r="H61681" s="2">
        <v>44366.057771538435</v>
      </c>
    </row>
    <row r="61682" spans="1:8" x14ac:dyDescent="0.25">
      <c r="A61682">
        <v>188355</v>
      </c>
      <c r="B61682" s="2">
        <v>44366.058333333334</v>
      </c>
      <c r="C61682">
        <v>270597</v>
      </c>
      <c r="D61682">
        <v>472712</v>
      </c>
      <c r="E61682" s="45">
        <v>17</v>
      </c>
      <c r="F61682" s="44">
        <v>5</v>
      </c>
      <c r="G61682" s="45">
        <v>-8</v>
      </c>
      <c r="H61682" s="2">
        <v>44365.724999999999</v>
      </c>
    </row>
    <row r="61683" spans="1:8" x14ac:dyDescent="0.25">
      <c r="A61683">
        <v>188356</v>
      </c>
      <c r="B61683" s="2">
        <v>44366.058440129447</v>
      </c>
      <c r="C61683">
        <v>335194</v>
      </c>
      <c r="D61683">
        <v>122982</v>
      </c>
      <c r="E61683" s="45">
        <v>1</v>
      </c>
      <c r="F61683" s="44">
        <v>6</v>
      </c>
      <c r="G61683" s="45">
        <v>0</v>
      </c>
      <c r="H61683" s="2">
        <v>44366.058440129447</v>
      </c>
    </row>
    <row r="61684" spans="1:8" x14ac:dyDescent="0.25">
      <c r="A61684">
        <v>188357</v>
      </c>
      <c r="B61684" s="2">
        <v>44366.060462783171</v>
      </c>
      <c r="C61684">
        <v>270816</v>
      </c>
      <c r="D61684">
        <v>196974</v>
      </c>
      <c r="E61684" s="45">
        <v>2</v>
      </c>
      <c r="F61684" s="44">
        <v>6</v>
      </c>
      <c r="G61684" s="45">
        <v>1</v>
      </c>
      <c r="H61684" s="2">
        <v>44366.102129449835</v>
      </c>
    </row>
    <row r="61685" spans="1:8" x14ac:dyDescent="0.25">
      <c r="A61685">
        <v>188359</v>
      </c>
      <c r="B61685" s="2">
        <v>44366.061676375408</v>
      </c>
      <c r="C61685">
        <v>93158</v>
      </c>
      <c r="D61685">
        <v>433596</v>
      </c>
      <c r="E61685" s="45">
        <v>17</v>
      </c>
      <c r="F61685" s="44">
        <v>5</v>
      </c>
      <c r="G61685" s="45">
        <v>-8</v>
      </c>
      <c r="H61685" s="2">
        <v>44365.728343042072</v>
      </c>
    </row>
    <row r="61686" spans="1:8" x14ac:dyDescent="0.25">
      <c r="A61686">
        <v>188360</v>
      </c>
      <c r="B61686" s="2">
        <v>44366.065034943691</v>
      </c>
      <c r="C61686">
        <v>223058</v>
      </c>
      <c r="D61686">
        <v>241927</v>
      </c>
      <c r="E61686" s="45">
        <v>1</v>
      </c>
      <c r="F61686" s="44">
        <v>6</v>
      </c>
      <c r="G61686" s="45">
        <v>0</v>
      </c>
      <c r="H61686" s="2">
        <v>44366.065034943691</v>
      </c>
    </row>
    <row r="61687" spans="1:8" x14ac:dyDescent="0.25">
      <c r="A61687">
        <v>188361</v>
      </c>
      <c r="B61687" s="2">
        <v>44366.065317152104</v>
      </c>
      <c r="C61687">
        <v>76106</v>
      </c>
      <c r="D61687">
        <v>118549</v>
      </c>
      <c r="E61687" s="45">
        <v>2</v>
      </c>
      <c r="F61687" s="44">
        <v>6</v>
      </c>
      <c r="G61687" s="45">
        <v>1</v>
      </c>
      <c r="H61687" s="2">
        <v>44366.106983818769</v>
      </c>
    </row>
    <row r="61688" spans="1:8" x14ac:dyDescent="0.25">
      <c r="A61688">
        <v>188366</v>
      </c>
      <c r="B61688" s="2">
        <v>44366.066347239597</v>
      </c>
      <c r="C61688">
        <v>2877</v>
      </c>
      <c r="D61688">
        <v>158978</v>
      </c>
      <c r="E61688" s="45">
        <v>6</v>
      </c>
      <c r="F61688" s="44">
        <v>6</v>
      </c>
      <c r="G61688" s="45">
        <v>5</v>
      </c>
      <c r="H61688" s="2">
        <v>44366.274680572933</v>
      </c>
    </row>
    <row r="61689" spans="1:8" x14ac:dyDescent="0.25">
      <c r="A61689">
        <v>188370</v>
      </c>
      <c r="B61689" s="2">
        <v>44366.067567979982</v>
      </c>
      <c r="C61689">
        <v>80869</v>
      </c>
      <c r="D61689">
        <v>439981</v>
      </c>
      <c r="E61689" s="45">
        <v>2</v>
      </c>
      <c r="F61689" s="44">
        <v>6</v>
      </c>
      <c r="G61689" s="45">
        <v>1</v>
      </c>
      <c r="H61689" s="2">
        <v>44366.109234646647</v>
      </c>
    </row>
    <row r="61690" spans="1:8" x14ac:dyDescent="0.25">
      <c r="A61690">
        <v>188375</v>
      </c>
      <c r="B61690" s="2">
        <v>44366.067629017001</v>
      </c>
      <c r="C61690">
        <v>170659</v>
      </c>
      <c r="D61690">
        <v>396686</v>
      </c>
      <c r="E61690" s="45">
        <v>1</v>
      </c>
      <c r="F61690" s="44">
        <v>6</v>
      </c>
      <c r="G61690" s="45">
        <v>0</v>
      </c>
      <c r="H61690" s="2">
        <v>44366.067629017001</v>
      </c>
    </row>
    <row r="61691" spans="1:8" x14ac:dyDescent="0.25">
      <c r="A61691">
        <v>188380</v>
      </c>
      <c r="B61691" s="2">
        <v>44366.067934202096</v>
      </c>
      <c r="C61691">
        <v>161137</v>
      </c>
      <c r="D61691">
        <v>395061</v>
      </c>
      <c r="E61691" s="45">
        <v>2</v>
      </c>
      <c r="F61691" s="44">
        <v>6</v>
      </c>
      <c r="G61691" s="45">
        <v>1</v>
      </c>
      <c r="H61691" s="2">
        <v>44366.10960086876</v>
      </c>
    </row>
    <row r="61692" spans="1:8" x14ac:dyDescent="0.25">
      <c r="A61692">
        <v>188384</v>
      </c>
      <c r="B61692" s="2">
        <v>44366.068391979737</v>
      </c>
      <c r="C61692">
        <v>261468</v>
      </c>
      <c r="D61692">
        <v>153893</v>
      </c>
      <c r="E61692" s="45">
        <v>6</v>
      </c>
      <c r="F61692" s="44">
        <v>6</v>
      </c>
      <c r="G61692" s="45">
        <v>5</v>
      </c>
      <c r="H61692" s="2">
        <v>44366.276725313073</v>
      </c>
    </row>
    <row r="61693" spans="1:8" x14ac:dyDescent="0.25">
      <c r="A61693">
        <v>188386</v>
      </c>
      <c r="B61693" s="2">
        <v>44366.068697164832</v>
      </c>
      <c r="C61693">
        <v>150603</v>
      </c>
      <c r="D61693">
        <v>347393</v>
      </c>
      <c r="E61693" s="45">
        <v>3</v>
      </c>
      <c r="F61693" s="44">
        <v>6</v>
      </c>
      <c r="G61693" s="45">
        <v>2</v>
      </c>
      <c r="H61693" s="2">
        <v>44366.152030498168</v>
      </c>
    </row>
    <row r="61694" spans="1:8" x14ac:dyDescent="0.25">
      <c r="A61694">
        <v>188388</v>
      </c>
      <c r="B61694" s="2">
        <v>44366.068910794398</v>
      </c>
      <c r="C61694">
        <v>330514</v>
      </c>
      <c r="D61694">
        <v>158978</v>
      </c>
      <c r="E61694" s="45">
        <v>2</v>
      </c>
      <c r="F61694" s="44">
        <v>6</v>
      </c>
      <c r="G61694" s="45">
        <v>1</v>
      </c>
      <c r="H61694" s="2">
        <v>44366.110577461062</v>
      </c>
    </row>
    <row r="61695" spans="1:8" x14ac:dyDescent="0.25">
      <c r="A61695">
        <v>188389</v>
      </c>
      <c r="B61695" s="2">
        <v>44366.069333333333</v>
      </c>
      <c r="C61695">
        <v>124161</v>
      </c>
      <c r="D61695">
        <v>146139</v>
      </c>
      <c r="E61695" s="45">
        <v>2</v>
      </c>
      <c r="F61695" s="44">
        <v>6</v>
      </c>
      <c r="G61695" s="45">
        <v>1</v>
      </c>
      <c r="H61695" s="2">
        <v>44366.110999999997</v>
      </c>
    </row>
    <row r="61696" spans="1:8" x14ac:dyDescent="0.25">
      <c r="A61696">
        <v>188390</v>
      </c>
      <c r="B61696" s="2">
        <v>44366.071504867701</v>
      </c>
      <c r="C61696">
        <v>213300</v>
      </c>
      <c r="D61696">
        <v>439981</v>
      </c>
      <c r="E61696" s="45">
        <v>6</v>
      </c>
      <c r="F61696" s="44">
        <v>6</v>
      </c>
      <c r="G61696" s="45">
        <v>5</v>
      </c>
      <c r="H61696" s="2">
        <v>44366.279838201037</v>
      </c>
    </row>
    <row r="61697" spans="1:8" x14ac:dyDescent="0.25">
      <c r="A61697">
        <v>188395</v>
      </c>
      <c r="B61697" s="2">
        <v>44366.071666666663</v>
      </c>
      <c r="C61697">
        <v>36355</v>
      </c>
      <c r="D61697">
        <v>439981</v>
      </c>
      <c r="E61697" s="45">
        <v>6</v>
      </c>
      <c r="F61697" s="44">
        <v>6</v>
      </c>
      <c r="G61697" s="45">
        <v>5</v>
      </c>
      <c r="H61697" s="2">
        <v>44366.28</v>
      </c>
    </row>
    <row r="61698" spans="1:8" x14ac:dyDescent="0.25">
      <c r="A61698">
        <v>188400</v>
      </c>
      <c r="B61698" s="2">
        <v>44366.073003236248</v>
      </c>
      <c r="C61698">
        <v>159487</v>
      </c>
      <c r="D61698">
        <v>78227</v>
      </c>
      <c r="E61698" s="45">
        <v>17</v>
      </c>
      <c r="F61698" s="44">
        <v>5</v>
      </c>
      <c r="G61698" s="45">
        <v>-8</v>
      </c>
      <c r="H61698" s="2">
        <v>44365.739669902912</v>
      </c>
    </row>
    <row r="61699" spans="1:8" x14ac:dyDescent="0.25">
      <c r="A61699">
        <v>188405</v>
      </c>
      <c r="B61699" s="2">
        <v>44366.073519089325</v>
      </c>
      <c r="C61699">
        <v>207036</v>
      </c>
      <c r="D61699">
        <v>151401</v>
      </c>
      <c r="E61699" s="45">
        <v>2</v>
      </c>
      <c r="F61699" s="44">
        <v>6</v>
      </c>
      <c r="G61699" s="45">
        <v>1</v>
      </c>
      <c r="H61699" s="2">
        <v>44366.115185755989</v>
      </c>
    </row>
    <row r="61700" spans="1:8" x14ac:dyDescent="0.25">
      <c r="A61700">
        <v>188410</v>
      </c>
      <c r="B61700" s="2">
        <v>44366.073976866966</v>
      </c>
      <c r="C61700">
        <v>197561</v>
      </c>
      <c r="D61700">
        <v>379466</v>
      </c>
      <c r="E61700" s="45">
        <v>1</v>
      </c>
      <c r="F61700" s="44">
        <v>6</v>
      </c>
      <c r="G61700" s="45">
        <v>0</v>
      </c>
      <c r="H61700" s="2">
        <v>44366.073976866966</v>
      </c>
    </row>
    <row r="61701" spans="1:8" x14ac:dyDescent="0.25">
      <c r="A61701">
        <v>188412</v>
      </c>
      <c r="B61701" s="2">
        <v>44366.074221015049</v>
      </c>
      <c r="C61701">
        <v>76810</v>
      </c>
      <c r="D61701">
        <v>88863</v>
      </c>
      <c r="E61701" s="45">
        <v>1</v>
      </c>
      <c r="F61701" s="44">
        <v>6</v>
      </c>
      <c r="G61701" s="45">
        <v>0</v>
      </c>
      <c r="H61701" s="2">
        <v>44366.074221015049</v>
      </c>
    </row>
    <row r="61702" spans="1:8" x14ac:dyDescent="0.25">
      <c r="A61702">
        <v>188417</v>
      </c>
      <c r="B61702" s="2">
        <v>44366.07583849605</v>
      </c>
      <c r="C61702">
        <v>38987</v>
      </c>
      <c r="D61702">
        <v>347393</v>
      </c>
      <c r="E61702" s="45">
        <v>1</v>
      </c>
      <c r="F61702" s="44">
        <v>6</v>
      </c>
      <c r="G61702" s="45">
        <v>0</v>
      </c>
      <c r="H61702" s="2">
        <v>44366.07583849605</v>
      </c>
    </row>
    <row r="61703" spans="1:8" x14ac:dyDescent="0.25">
      <c r="A61703">
        <v>188419</v>
      </c>
      <c r="B61703" s="2">
        <v>44366.076693014315</v>
      </c>
      <c r="C61703">
        <v>63510</v>
      </c>
      <c r="D61703">
        <v>230507</v>
      </c>
      <c r="E61703" s="45">
        <v>5</v>
      </c>
      <c r="F61703" s="44">
        <v>6</v>
      </c>
      <c r="G61703" s="45">
        <v>4</v>
      </c>
      <c r="H61703" s="2">
        <v>44366.243359680979</v>
      </c>
    </row>
    <row r="61704" spans="1:8" x14ac:dyDescent="0.25">
      <c r="A61704">
        <v>188424</v>
      </c>
      <c r="B61704" s="2">
        <v>44366.077120273447</v>
      </c>
      <c r="C61704">
        <v>63884</v>
      </c>
      <c r="D61704">
        <v>112334</v>
      </c>
      <c r="E61704" s="45">
        <v>3</v>
      </c>
      <c r="F61704" s="44">
        <v>6</v>
      </c>
      <c r="G61704" s="45">
        <v>2</v>
      </c>
      <c r="H61704" s="2">
        <v>44366.160453606783</v>
      </c>
    </row>
    <row r="61705" spans="1:8" x14ac:dyDescent="0.25">
      <c r="A61705">
        <v>188425</v>
      </c>
      <c r="B61705" s="2">
        <v>44366.077913754692</v>
      </c>
      <c r="C61705">
        <v>63671</v>
      </c>
      <c r="D61705">
        <v>250679</v>
      </c>
      <c r="E61705" s="45">
        <v>2</v>
      </c>
      <c r="F61705" s="44">
        <v>6</v>
      </c>
      <c r="G61705" s="45">
        <v>1</v>
      </c>
      <c r="H61705" s="2">
        <v>44366.119580421357</v>
      </c>
    </row>
    <row r="61706" spans="1:8" x14ac:dyDescent="0.25">
      <c r="A61706">
        <v>188427</v>
      </c>
      <c r="B61706" s="2">
        <v>44366.078000000001</v>
      </c>
      <c r="C61706">
        <v>99620</v>
      </c>
      <c r="D61706">
        <v>227775</v>
      </c>
      <c r="E61706" s="45">
        <v>4</v>
      </c>
      <c r="F61706" s="44">
        <v>6</v>
      </c>
      <c r="G61706" s="45">
        <v>3</v>
      </c>
      <c r="H61706" s="2">
        <v>44366.203000000001</v>
      </c>
    </row>
    <row r="61707" spans="1:8" x14ac:dyDescent="0.25">
      <c r="A61707">
        <v>188429</v>
      </c>
      <c r="B61707" s="2">
        <v>44366.078737754448</v>
      </c>
      <c r="C61707">
        <v>130654</v>
      </c>
      <c r="D61707">
        <v>21407</v>
      </c>
      <c r="E61707" s="45">
        <v>1</v>
      </c>
      <c r="F61707" s="44">
        <v>6</v>
      </c>
      <c r="G61707" s="45">
        <v>0</v>
      </c>
      <c r="H61707" s="2">
        <v>44366.078737754448</v>
      </c>
    </row>
    <row r="61708" spans="1:8" x14ac:dyDescent="0.25">
      <c r="A61708">
        <v>188431</v>
      </c>
      <c r="B61708" s="2">
        <v>44366.082666666662</v>
      </c>
      <c r="C61708">
        <v>56004</v>
      </c>
      <c r="D61708">
        <v>227775</v>
      </c>
      <c r="E61708" s="45">
        <v>3</v>
      </c>
      <c r="F61708" s="44">
        <v>6</v>
      </c>
      <c r="G61708" s="45">
        <v>2</v>
      </c>
      <c r="H61708" s="2">
        <v>44366.165999999997</v>
      </c>
    </row>
    <row r="61709" spans="1:8" x14ac:dyDescent="0.25">
      <c r="A61709">
        <v>188435</v>
      </c>
      <c r="B61709" s="2">
        <v>44366.085543382062</v>
      </c>
      <c r="C61709">
        <v>66057</v>
      </c>
      <c r="D61709">
        <v>138209</v>
      </c>
      <c r="E61709" s="45">
        <v>4</v>
      </c>
      <c r="F61709" s="44">
        <v>6</v>
      </c>
      <c r="G61709" s="45">
        <v>2</v>
      </c>
      <c r="H61709" s="2">
        <v>44366.168876715397</v>
      </c>
    </row>
    <row r="61710" spans="1:8" x14ac:dyDescent="0.25">
      <c r="A61710">
        <v>188440</v>
      </c>
      <c r="B61710" s="2">
        <v>44366.086642048402</v>
      </c>
      <c r="C61710">
        <v>144401</v>
      </c>
      <c r="D61710">
        <v>266557</v>
      </c>
      <c r="E61710" s="45">
        <v>5</v>
      </c>
      <c r="F61710" s="44">
        <v>6</v>
      </c>
      <c r="G61710" s="45">
        <v>3</v>
      </c>
      <c r="H61710" s="2">
        <v>44366.211642048402</v>
      </c>
    </row>
    <row r="61711" spans="1:8" x14ac:dyDescent="0.25">
      <c r="A61711">
        <v>188441</v>
      </c>
      <c r="B61711" s="2">
        <v>44366.08786278878</v>
      </c>
      <c r="C61711">
        <v>179155</v>
      </c>
      <c r="D61711">
        <v>279456</v>
      </c>
      <c r="E61711" s="45">
        <v>3</v>
      </c>
      <c r="F61711" s="44">
        <v>6</v>
      </c>
      <c r="G61711" s="45">
        <v>1</v>
      </c>
      <c r="H61711" s="2">
        <v>44366.129529455444</v>
      </c>
    </row>
    <row r="61712" spans="1:8" x14ac:dyDescent="0.25">
      <c r="A61712">
        <v>188443</v>
      </c>
      <c r="B61712" s="2">
        <v>44366.088839381082</v>
      </c>
      <c r="C61712">
        <v>88050</v>
      </c>
      <c r="D61712">
        <v>250679</v>
      </c>
      <c r="E61712" s="45">
        <v>4</v>
      </c>
      <c r="F61712" s="44">
        <v>6</v>
      </c>
      <c r="G61712" s="45">
        <v>2</v>
      </c>
      <c r="H61712" s="2">
        <v>44366.172172714418</v>
      </c>
    </row>
    <row r="61713" spans="1:8" x14ac:dyDescent="0.25">
      <c r="A61713">
        <v>188444</v>
      </c>
      <c r="B61713" s="2">
        <v>44366.089184466015</v>
      </c>
      <c r="C61713">
        <v>326286</v>
      </c>
      <c r="D61713">
        <v>470762</v>
      </c>
      <c r="E61713" s="45">
        <v>22</v>
      </c>
      <c r="F61713" s="44">
        <v>5</v>
      </c>
      <c r="G61713" s="45">
        <v>-4</v>
      </c>
      <c r="H61713" s="2">
        <v>44365.92251779935</v>
      </c>
    </row>
    <row r="61714" spans="1:8" x14ac:dyDescent="0.25">
      <c r="A61714">
        <v>188449</v>
      </c>
      <c r="B61714" s="2">
        <v>44366.089938047429</v>
      </c>
      <c r="C61714">
        <v>41235</v>
      </c>
      <c r="D61714">
        <v>133619</v>
      </c>
      <c r="E61714" s="45">
        <v>1</v>
      </c>
      <c r="F61714" s="44">
        <v>6</v>
      </c>
      <c r="G61714" s="45">
        <v>-1</v>
      </c>
      <c r="H61714" s="2">
        <v>44366.048271380765</v>
      </c>
    </row>
    <row r="61715" spans="1:8" x14ac:dyDescent="0.25">
      <c r="A61715">
        <v>188450</v>
      </c>
      <c r="B61715" s="2">
        <v>44366.091647083958</v>
      </c>
      <c r="C61715">
        <v>156932</v>
      </c>
      <c r="D61715">
        <v>394819</v>
      </c>
      <c r="E61715" s="45">
        <v>3</v>
      </c>
      <c r="F61715" s="44">
        <v>6</v>
      </c>
      <c r="G61715" s="45">
        <v>1</v>
      </c>
      <c r="H61715" s="2">
        <v>44366.133313750623</v>
      </c>
    </row>
    <row r="61716" spans="1:8" x14ac:dyDescent="0.25">
      <c r="A61716">
        <v>188455</v>
      </c>
      <c r="B61716" s="2">
        <v>44366.094088564714</v>
      </c>
      <c r="C61716">
        <v>249881</v>
      </c>
      <c r="D61716">
        <v>411922</v>
      </c>
      <c r="E61716" s="45">
        <v>5</v>
      </c>
      <c r="F61716" s="44">
        <v>6</v>
      </c>
      <c r="G61716" s="45">
        <v>3</v>
      </c>
      <c r="H61716" s="2">
        <v>44366.219088564714</v>
      </c>
    </row>
    <row r="61717" spans="1:8" x14ac:dyDescent="0.25">
      <c r="A61717">
        <v>188458</v>
      </c>
      <c r="B61717" s="2">
        <v>44366.094698934903</v>
      </c>
      <c r="C61717">
        <v>316816</v>
      </c>
      <c r="D61717">
        <v>450933</v>
      </c>
      <c r="E61717" s="45">
        <v>5</v>
      </c>
      <c r="F61717" s="44">
        <v>6</v>
      </c>
      <c r="G61717" s="45">
        <v>3</v>
      </c>
      <c r="H61717" s="2">
        <v>44366.219698934903</v>
      </c>
    </row>
    <row r="61718" spans="1:8" x14ac:dyDescent="0.25">
      <c r="A61718">
        <v>188462</v>
      </c>
      <c r="B61718" s="2">
        <v>44366.094790490431</v>
      </c>
      <c r="C61718">
        <v>280353</v>
      </c>
      <c r="D61718">
        <v>405774</v>
      </c>
      <c r="E61718" s="45">
        <v>2</v>
      </c>
      <c r="F61718" s="44">
        <v>6</v>
      </c>
      <c r="G61718" s="45">
        <v>0</v>
      </c>
      <c r="H61718" s="2">
        <v>44366.094790490431</v>
      </c>
    </row>
    <row r="61719" spans="1:8" x14ac:dyDescent="0.25">
      <c r="A61719">
        <v>188465</v>
      </c>
      <c r="B61719" s="2">
        <v>44366.097018341621</v>
      </c>
      <c r="C61719">
        <v>113961</v>
      </c>
      <c r="D61719">
        <v>55183</v>
      </c>
      <c r="E61719" s="45">
        <v>4</v>
      </c>
      <c r="F61719" s="44">
        <v>6</v>
      </c>
      <c r="G61719" s="45">
        <v>2</v>
      </c>
      <c r="H61719" s="2">
        <v>44366.180351674957</v>
      </c>
    </row>
    <row r="61720" spans="1:8" x14ac:dyDescent="0.25">
      <c r="A61720">
        <v>188467</v>
      </c>
      <c r="B61720" s="2">
        <v>44366.097842341384</v>
      </c>
      <c r="C61720">
        <v>11479</v>
      </c>
      <c r="D61720">
        <v>158978</v>
      </c>
      <c r="E61720" s="45">
        <v>20</v>
      </c>
      <c r="F61720" s="44">
        <v>5</v>
      </c>
      <c r="G61720" s="45">
        <v>-6</v>
      </c>
      <c r="H61720" s="2">
        <v>44365.847842341384</v>
      </c>
    </row>
    <row r="61721" spans="1:8" x14ac:dyDescent="0.25">
      <c r="A61721">
        <v>188472</v>
      </c>
      <c r="B61721" s="2">
        <v>44366.097842341384</v>
      </c>
      <c r="C61721">
        <v>108230</v>
      </c>
      <c r="D61721">
        <v>370960</v>
      </c>
      <c r="E61721" s="45">
        <v>5</v>
      </c>
      <c r="F61721" s="44">
        <v>6</v>
      </c>
      <c r="G61721" s="45">
        <v>3</v>
      </c>
      <c r="H61721" s="2">
        <v>44366.222842341384</v>
      </c>
    </row>
    <row r="61722" spans="1:8" x14ac:dyDescent="0.25">
      <c r="A61722">
        <v>188477</v>
      </c>
      <c r="B61722" s="2">
        <v>44366.098788415176</v>
      </c>
      <c r="C61722">
        <v>134356</v>
      </c>
      <c r="D61722">
        <v>394819</v>
      </c>
      <c r="E61722" s="45">
        <v>3</v>
      </c>
      <c r="F61722" s="44">
        <v>6</v>
      </c>
      <c r="G61722" s="45">
        <v>1</v>
      </c>
      <c r="H61722" s="2">
        <v>44366.140455081841</v>
      </c>
    </row>
    <row r="61723" spans="1:8" x14ac:dyDescent="0.25">
      <c r="A61723">
        <v>188478</v>
      </c>
      <c r="B61723" s="2">
        <v>44366.098893203889</v>
      </c>
      <c r="C61723">
        <v>287124</v>
      </c>
      <c r="D61723">
        <v>297015</v>
      </c>
      <c r="E61723" s="45">
        <v>18</v>
      </c>
      <c r="F61723" s="44">
        <v>5</v>
      </c>
      <c r="G61723" s="45">
        <v>-8</v>
      </c>
      <c r="H61723" s="2">
        <v>44365.765559870553</v>
      </c>
    </row>
    <row r="61724" spans="1:8" x14ac:dyDescent="0.25">
      <c r="A61724">
        <v>188481</v>
      </c>
      <c r="B61724" s="2">
        <v>44366.100650044253</v>
      </c>
      <c r="C61724">
        <v>45739</v>
      </c>
      <c r="D61724">
        <v>200335</v>
      </c>
      <c r="E61724" s="45">
        <v>2</v>
      </c>
      <c r="F61724" s="44">
        <v>6</v>
      </c>
      <c r="G61724" s="45">
        <v>0</v>
      </c>
      <c r="H61724" s="2">
        <v>44366.100650044253</v>
      </c>
    </row>
    <row r="61725" spans="1:8" x14ac:dyDescent="0.25">
      <c r="A61725">
        <v>188482</v>
      </c>
      <c r="B61725" s="2">
        <v>44366.101168858913</v>
      </c>
      <c r="C61725">
        <v>69506</v>
      </c>
      <c r="D61725">
        <v>411922</v>
      </c>
      <c r="E61725" s="45">
        <v>10</v>
      </c>
      <c r="F61725" s="44">
        <v>6</v>
      </c>
      <c r="G61725" s="45">
        <v>8</v>
      </c>
      <c r="H61725" s="2">
        <v>44366.434502192249</v>
      </c>
    </row>
    <row r="61726" spans="1:8" x14ac:dyDescent="0.25">
      <c r="A61726">
        <v>188484</v>
      </c>
      <c r="B61726" s="2">
        <v>44366.103091525008</v>
      </c>
      <c r="C61726">
        <v>164216</v>
      </c>
      <c r="D61726">
        <v>362397</v>
      </c>
      <c r="E61726" s="45">
        <v>4</v>
      </c>
      <c r="F61726" s="44">
        <v>6</v>
      </c>
      <c r="G61726" s="45">
        <v>2</v>
      </c>
      <c r="H61726" s="2">
        <v>44366.186424858344</v>
      </c>
    </row>
    <row r="61727" spans="1:8" x14ac:dyDescent="0.25">
      <c r="A61727">
        <v>188485</v>
      </c>
      <c r="B61727" s="2">
        <v>44366.104333333336</v>
      </c>
      <c r="C61727">
        <v>195116</v>
      </c>
      <c r="D61727">
        <v>346027</v>
      </c>
      <c r="E61727" s="45">
        <v>3</v>
      </c>
      <c r="F61727" s="44">
        <v>6</v>
      </c>
      <c r="G61727" s="45">
        <v>1</v>
      </c>
      <c r="H61727" s="2">
        <v>44366.146000000001</v>
      </c>
    </row>
    <row r="61728" spans="1:8" x14ac:dyDescent="0.25">
      <c r="A61728">
        <v>188489</v>
      </c>
      <c r="B61728" s="2">
        <v>44366.10522782067</v>
      </c>
      <c r="C61728">
        <v>18659</v>
      </c>
      <c r="D61728">
        <v>203778</v>
      </c>
      <c r="E61728" s="45">
        <v>5</v>
      </c>
      <c r="F61728" s="44">
        <v>6</v>
      </c>
      <c r="G61728" s="45">
        <v>3</v>
      </c>
      <c r="H61728" s="2">
        <v>44366.23022782067</v>
      </c>
    </row>
    <row r="61729" spans="1:8" x14ac:dyDescent="0.25">
      <c r="A61729">
        <v>188490</v>
      </c>
      <c r="B61729" s="2">
        <v>44366.106326487017</v>
      </c>
      <c r="C61729">
        <v>138996</v>
      </c>
      <c r="D61729">
        <v>43842</v>
      </c>
      <c r="E61729" s="45">
        <v>3</v>
      </c>
      <c r="F61729" s="44">
        <v>6</v>
      </c>
      <c r="G61729" s="45">
        <v>1</v>
      </c>
      <c r="H61729" s="2">
        <v>44366.147993153681</v>
      </c>
    </row>
    <row r="61730" spans="1:8" x14ac:dyDescent="0.25">
      <c r="A61730">
        <v>188495</v>
      </c>
      <c r="B61730" s="2">
        <v>44366.106418042546</v>
      </c>
      <c r="C61730">
        <v>88005</v>
      </c>
      <c r="D61730">
        <v>180863</v>
      </c>
      <c r="E61730" s="45">
        <v>2</v>
      </c>
      <c r="F61730" s="44">
        <v>6</v>
      </c>
      <c r="G61730" s="45">
        <v>0</v>
      </c>
      <c r="H61730" s="2">
        <v>44366.106418042546</v>
      </c>
    </row>
    <row r="61731" spans="1:8" x14ac:dyDescent="0.25">
      <c r="A61731">
        <v>188496</v>
      </c>
      <c r="B61731" s="2">
        <v>44366.106983818769</v>
      </c>
      <c r="C61731">
        <v>277470</v>
      </c>
      <c r="D61731">
        <v>411922</v>
      </c>
      <c r="E61731" s="45">
        <v>2</v>
      </c>
      <c r="F61731" s="44">
        <v>6</v>
      </c>
      <c r="G61731" s="45">
        <v>0</v>
      </c>
      <c r="H61731" s="2">
        <v>44366.106983818769</v>
      </c>
    </row>
    <row r="61732" spans="1:8" x14ac:dyDescent="0.25">
      <c r="A61732">
        <v>188497</v>
      </c>
      <c r="B61732" s="2">
        <v>44366.107394634848</v>
      </c>
      <c r="C61732">
        <v>164428</v>
      </c>
      <c r="D61732">
        <v>227775</v>
      </c>
      <c r="E61732" s="45">
        <v>2</v>
      </c>
      <c r="F61732" s="44">
        <v>6</v>
      </c>
      <c r="G61732" s="45">
        <v>0</v>
      </c>
      <c r="H61732" s="2">
        <v>44366.107394634848</v>
      </c>
    </row>
    <row r="61733" spans="1:8" x14ac:dyDescent="0.25">
      <c r="A61733">
        <v>188500</v>
      </c>
      <c r="B61733" s="2">
        <v>44366.107913449508</v>
      </c>
      <c r="C61733">
        <v>78011</v>
      </c>
      <c r="D61733">
        <v>217497</v>
      </c>
      <c r="E61733" s="45">
        <v>5</v>
      </c>
      <c r="F61733" s="44">
        <v>6</v>
      </c>
      <c r="G61733" s="45">
        <v>3</v>
      </c>
      <c r="H61733" s="2">
        <v>44366.232913449508</v>
      </c>
    </row>
    <row r="61734" spans="1:8" x14ac:dyDescent="0.25">
      <c r="A61734">
        <v>188501</v>
      </c>
      <c r="B61734" s="2">
        <v>44366.109622486038</v>
      </c>
      <c r="C61734">
        <v>327605</v>
      </c>
      <c r="D61734">
        <v>207760</v>
      </c>
      <c r="E61734" s="45">
        <v>5</v>
      </c>
      <c r="F61734" s="44">
        <v>6</v>
      </c>
      <c r="G61734" s="45">
        <v>3</v>
      </c>
      <c r="H61734" s="2">
        <v>44366.234622486038</v>
      </c>
    </row>
    <row r="61735" spans="1:8" x14ac:dyDescent="0.25">
      <c r="A61735">
        <v>188506</v>
      </c>
      <c r="B61735" s="2">
        <v>44366.110293893245</v>
      </c>
      <c r="C61735">
        <v>96635</v>
      </c>
      <c r="D61735">
        <v>250679</v>
      </c>
      <c r="E61735" s="45">
        <v>5</v>
      </c>
      <c r="F61735" s="44">
        <v>6</v>
      </c>
      <c r="G61735" s="45">
        <v>3</v>
      </c>
      <c r="H61735" s="2">
        <v>44366.235293893245</v>
      </c>
    </row>
    <row r="61736" spans="1:8" x14ac:dyDescent="0.25">
      <c r="A61736">
        <v>188509</v>
      </c>
      <c r="B61736" s="2">
        <v>44366.111433656959</v>
      </c>
      <c r="C61736">
        <v>278426</v>
      </c>
      <c r="D61736">
        <v>271210</v>
      </c>
      <c r="E61736" s="45">
        <v>13</v>
      </c>
      <c r="F61736" s="44">
        <v>6</v>
      </c>
      <c r="G61736" s="45">
        <v>11</v>
      </c>
      <c r="H61736" s="2">
        <v>44366.569766990295</v>
      </c>
    </row>
    <row r="61737" spans="1:8" x14ac:dyDescent="0.25">
      <c r="A61737">
        <v>188510</v>
      </c>
      <c r="B61737" s="2">
        <v>44366.113223670152</v>
      </c>
      <c r="C61737">
        <v>123286</v>
      </c>
      <c r="D61737">
        <v>153893</v>
      </c>
      <c r="E61737" s="45">
        <v>2</v>
      </c>
      <c r="F61737" s="44">
        <v>6</v>
      </c>
      <c r="G61737" s="45">
        <v>0</v>
      </c>
      <c r="H61737" s="2">
        <v>44366.113223670152</v>
      </c>
    </row>
    <row r="61738" spans="1:8" x14ac:dyDescent="0.25">
      <c r="A61738">
        <v>188514</v>
      </c>
      <c r="B61738" s="2">
        <v>44366.114000000001</v>
      </c>
      <c r="C61738">
        <v>191816</v>
      </c>
      <c r="D61738">
        <v>343712</v>
      </c>
      <c r="E61738" s="45">
        <v>2</v>
      </c>
      <c r="F61738" s="44">
        <v>6</v>
      </c>
      <c r="G61738" s="45">
        <v>0</v>
      </c>
      <c r="H61738" s="2">
        <v>44366.114000000001</v>
      </c>
    </row>
    <row r="61739" spans="1:8" x14ac:dyDescent="0.25">
      <c r="A61739">
        <v>188517</v>
      </c>
      <c r="B61739" s="2">
        <v>44366.114902188179</v>
      </c>
      <c r="C61739">
        <v>244549</v>
      </c>
      <c r="D61739">
        <v>122982</v>
      </c>
      <c r="E61739" s="45">
        <v>3</v>
      </c>
      <c r="F61739" s="44">
        <v>6</v>
      </c>
      <c r="G61739" s="45">
        <v>1</v>
      </c>
      <c r="H61739" s="2">
        <v>44366.156568854843</v>
      </c>
    </row>
    <row r="61740" spans="1:8" x14ac:dyDescent="0.25">
      <c r="A61740">
        <v>188522</v>
      </c>
      <c r="B61740" s="2">
        <v>44366.115329447312</v>
      </c>
      <c r="C61740">
        <v>302268</v>
      </c>
      <c r="D61740">
        <v>76405</v>
      </c>
      <c r="E61740" s="45">
        <v>3</v>
      </c>
      <c r="F61740" s="44">
        <v>6</v>
      </c>
      <c r="G61740" s="45">
        <v>1</v>
      </c>
      <c r="H61740" s="2">
        <v>44366.156996113976</v>
      </c>
    </row>
    <row r="61741" spans="1:8" x14ac:dyDescent="0.25">
      <c r="A61741">
        <v>188523</v>
      </c>
      <c r="B61741" s="2">
        <v>44366.116288025893</v>
      </c>
      <c r="C61741">
        <v>259200</v>
      </c>
      <c r="D61741">
        <v>244562</v>
      </c>
      <c r="E61741" s="45">
        <v>21</v>
      </c>
      <c r="F61741" s="44">
        <v>5</v>
      </c>
      <c r="G61741" s="45">
        <v>-5</v>
      </c>
      <c r="H61741" s="2">
        <v>44365.907954692557</v>
      </c>
    </row>
    <row r="61742" spans="1:8" x14ac:dyDescent="0.25">
      <c r="A61742">
        <v>188526</v>
      </c>
      <c r="B61742" s="2">
        <v>44366.119479964596</v>
      </c>
      <c r="C61742">
        <v>206625</v>
      </c>
      <c r="D61742">
        <v>327968</v>
      </c>
      <c r="E61742" s="45">
        <v>5</v>
      </c>
      <c r="F61742" s="44">
        <v>6</v>
      </c>
      <c r="G61742" s="45">
        <v>3</v>
      </c>
      <c r="H61742" s="2">
        <v>44366.244479964596</v>
      </c>
    </row>
    <row r="61743" spans="1:8" x14ac:dyDescent="0.25">
      <c r="A61743">
        <v>188529</v>
      </c>
      <c r="B61743" s="2">
        <v>44366.123874629964</v>
      </c>
      <c r="C61743">
        <v>253376</v>
      </c>
      <c r="D61743">
        <v>350629</v>
      </c>
      <c r="E61743" s="45">
        <v>4</v>
      </c>
      <c r="F61743" s="44">
        <v>6</v>
      </c>
      <c r="G61743" s="45">
        <v>2</v>
      </c>
      <c r="H61743" s="2">
        <v>44366.2072079633</v>
      </c>
    </row>
    <row r="61744" spans="1:8" x14ac:dyDescent="0.25">
      <c r="A61744">
        <v>188531</v>
      </c>
      <c r="B61744" s="2">
        <v>44366.125</v>
      </c>
      <c r="C61744">
        <v>155360</v>
      </c>
      <c r="D61744">
        <v>410786</v>
      </c>
      <c r="E61744" s="45">
        <v>0</v>
      </c>
      <c r="F61744" s="44">
        <v>6</v>
      </c>
      <c r="G61744" s="45">
        <v>-3</v>
      </c>
      <c r="H61744" s="2">
        <v>44366</v>
      </c>
    </row>
    <row r="61745" spans="1:8" x14ac:dyDescent="0.25">
      <c r="A61745">
        <v>188532</v>
      </c>
      <c r="B61745" s="2">
        <v>44366.126682332833</v>
      </c>
      <c r="C61745">
        <v>261215</v>
      </c>
      <c r="D61745">
        <v>138209</v>
      </c>
      <c r="E61745" s="45">
        <v>6</v>
      </c>
      <c r="F61745" s="44">
        <v>6</v>
      </c>
      <c r="G61745" s="45">
        <v>3</v>
      </c>
      <c r="H61745" s="2">
        <v>44366.251682332833</v>
      </c>
    </row>
    <row r="61746" spans="1:8" x14ac:dyDescent="0.25">
      <c r="A61746">
        <v>188534</v>
      </c>
      <c r="B61746" s="2">
        <v>44366.127323221532</v>
      </c>
      <c r="C61746">
        <v>120961</v>
      </c>
      <c r="D61746">
        <v>250679</v>
      </c>
      <c r="E61746" s="45">
        <v>8</v>
      </c>
      <c r="F61746" s="44">
        <v>6</v>
      </c>
      <c r="G61746" s="45">
        <v>5</v>
      </c>
      <c r="H61746" s="2">
        <v>44366.335656554867</v>
      </c>
    </row>
    <row r="61747" spans="1:8" x14ac:dyDescent="0.25">
      <c r="A61747">
        <v>188539</v>
      </c>
      <c r="B61747" s="2">
        <v>44366.128879665514</v>
      </c>
      <c r="C61747">
        <v>83370</v>
      </c>
      <c r="D61747">
        <v>258219</v>
      </c>
      <c r="E61747" s="45">
        <v>3</v>
      </c>
      <c r="F61747" s="44">
        <v>6</v>
      </c>
      <c r="G61747" s="45">
        <v>0</v>
      </c>
      <c r="H61747" s="2">
        <v>44366.128879665514</v>
      </c>
    </row>
    <row r="61748" spans="1:8" x14ac:dyDescent="0.25">
      <c r="A61748">
        <v>188541</v>
      </c>
      <c r="B61748" s="2">
        <v>44366.131000000001</v>
      </c>
      <c r="C61748">
        <v>206376</v>
      </c>
      <c r="D61748">
        <v>230507</v>
      </c>
      <c r="E61748" s="45">
        <v>6</v>
      </c>
      <c r="F61748" s="44">
        <v>6</v>
      </c>
      <c r="G61748" s="45">
        <v>3</v>
      </c>
      <c r="H61748" s="2">
        <v>44366.256000000001</v>
      </c>
    </row>
    <row r="61749" spans="1:8" x14ac:dyDescent="0.25">
      <c r="A61749">
        <v>188544</v>
      </c>
      <c r="B61749" s="2">
        <v>44366.132114627522</v>
      </c>
      <c r="C61749">
        <v>197229</v>
      </c>
      <c r="D61749">
        <v>182841</v>
      </c>
      <c r="E61749" s="45">
        <v>5</v>
      </c>
      <c r="F61749" s="44">
        <v>6</v>
      </c>
      <c r="G61749" s="45">
        <v>2</v>
      </c>
      <c r="H61749" s="2">
        <v>44366.215447960858</v>
      </c>
    </row>
    <row r="61750" spans="1:8" x14ac:dyDescent="0.25">
      <c r="A61750">
        <v>188547</v>
      </c>
      <c r="B61750" s="2">
        <v>44366.132175664541</v>
      </c>
      <c r="C61750">
        <v>251249</v>
      </c>
      <c r="D61750">
        <v>348814</v>
      </c>
      <c r="E61750" s="45">
        <v>4</v>
      </c>
      <c r="F61750" s="44">
        <v>6</v>
      </c>
      <c r="G61750" s="45">
        <v>1</v>
      </c>
      <c r="H61750" s="2">
        <v>44366.173842331205</v>
      </c>
    </row>
    <row r="61751" spans="1:8" x14ac:dyDescent="0.25">
      <c r="A61751">
        <v>188548</v>
      </c>
      <c r="B61751" s="2">
        <v>44366.132694479202</v>
      </c>
      <c r="C61751">
        <v>102555</v>
      </c>
      <c r="D61751">
        <v>111368</v>
      </c>
      <c r="E61751" s="45">
        <v>5</v>
      </c>
      <c r="F61751" s="44">
        <v>6</v>
      </c>
      <c r="G61751" s="45">
        <v>2</v>
      </c>
      <c r="H61751" s="2">
        <v>44366.216027812538</v>
      </c>
    </row>
    <row r="61752" spans="1:8" x14ac:dyDescent="0.25">
      <c r="A61752">
        <v>188549</v>
      </c>
      <c r="B61752" s="2">
        <v>44366.135502182071</v>
      </c>
      <c r="C61752">
        <v>139308</v>
      </c>
      <c r="D61752">
        <v>381626</v>
      </c>
      <c r="E61752" s="45">
        <v>4</v>
      </c>
      <c r="F61752" s="44">
        <v>6</v>
      </c>
      <c r="G61752" s="45">
        <v>1</v>
      </c>
      <c r="H61752" s="2">
        <v>44366.177168848735</v>
      </c>
    </row>
    <row r="61753" spans="1:8" x14ac:dyDescent="0.25">
      <c r="A61753">
        <v>188551</v>
      </c>
      <c r="B61753" s="2">
        <v>44366.135999999999</v>
      </c>
      <c r="C61753">
        <v>61774</v>
      </c>
      <c r="D61753">
        <v>34152</v>
      </c>
      <c r="E61753" s="45">
        <v>9</v>
      </c>
      <c r="F61753" s="44">
        <v>6</v>
      </c>
      <c r="G61753" s="45">
        <v>6</v>
      </c>
      <c r="H61753" s="2">
        <v>44366.385999999999</v>
      </c>
    </row>
    <row r="61754" spans="1:8" x14ac:dyDescent="0.25">
      <c r="A61754">
        <v>188554</v>
      </c>
      <c r="B61754" s="2">
        <v>44366.136539811392</v>
      </c>
      <c r="C61754">
        <v>221354</v>
      </c>
      <c r="D61754">
        <v>428660</v>
      </c>
      <c r="E61754" s="45">
        <v>20</v>
      </c>
      <c r="F61754" s="44">
        <v>5</v>
      </c>
      <c r="G61754" s="45">
        <v>-7</v>
      </c>
      <c r="H61754" s="2">
        <v>44365.844873144728</v>
      </c>
    </row>
    <row r="61755" spans="1:8" x14ac:dyDescent="0.25">
      <c r="A61755">
        <v>188557</v>
      </c>
      <c r="B61755" s="2">
        <v>44366.13818781091</v>
      </c>
      <c r="C61755">
        <v>79899</v>
      </c>
      <c r="D61755">
        <v>463334</v>
      </c>
      <c r="E61755" s="45">
        <v>4</v>
      </c>
      <c r="F61755" s="44">
        <v>6</v>
      </c>
      <c r="G61755" s="45">
        <v>1</v>
      </c>
      <c r="H61755" s="2">
        <v>44366.179854477574</v>
      </c>
    </row>
    <row r="61756" spans="1:8" x14ac:dyDescent="0.25">
      <c r="A61756">
        <v>188559</v>
      </c>
      <c r="B61756" s="2">
        <v>44366.139072847684</v>
      </c>
      <c r="C61756">
        <v>332923</v>
      </c>
      <c r="D61756">
        <v>238334</v>
      </c>
      <c r="E61756" s="45">
        <v>4</v>
      </c>
      <c r="F61756" s="44">
        <v>6</v>
      </c>
      <c r="G61756" s="45">
        <v>1</v>
      </c>
      <c r="H61756" s="2">
        <v>44366.180739514348</v>
      </c>
    </row>
    <row r="61757" spans="1:8" x14ac:dyDescent="0.25">
      <c r="A61757">
        <v>188561</v>
      </c>
      <c r="B61757" s="2">
        <v>44366.140110477005</v>
      </c>
      <c r="C61757">
        <v>18457</v>
      </c>
      <c r="D61757">
        <v>189009</v>
      </c>
      <c r="E61757" s="45">
        <v>4</v>
      </c>
      <c r="F61757" s="44">
        <v>6</v>
      </c>
      <c r="G61757" s="45">
        <v>1</v>
      </c>
      <c r="H61757" s="2">
        <v>44366.181777143669</v>
      </c>
    </row>
    <row r="61758" spans="1:8" x14ac:dyDescent="0.25">
      <c r="A61758">
        <v>188566</v>
      </c>
      <c r="B61758" s="2">
        <v>44366.140171514024</v>
      </c>
      <c r="C61758">
        <v>319356</v>
      </c>
      <c r="D61758">
        <v>472908</v>
      </c>
      <c r="E61758" s="45">
        <v>5</v>
      </c>
      <c r="F61758" s="44">
        <v>6</v>
      </c>
      <c r="G61758" s="45">
        <v>2</v>
      </c>
      <c r="H61758" s="2">
        <v>44366.223504847359</v>
      </c>
    </row>
    <row r="61759" spans="1:8" x14ac:dyDescent="0.25">
      <c r="A61759">
        <v>188570</v>
      </c>
      <c r="B61759" s="2">
        <v>44366.140263069552</v>
      </c>
      <c r="C61759">
        <v>259872</v>
      </c>
      <c r="D61759">
        <v>86587</v>
      </c>
      <c r="E61759" s="45">
        <v>6</v>
      </c>
      <c r="F61759" s="44">
        <v>6</v>
      </c>
      <c r="G61759" s="45">
        <v>3</v>
      </c>
      <c r="H61759" s="2">
        <v>44366.265263069552</v>
      </c>
    </row>
    <row r="61760" spans="1:8" x14ac:dyDescent="0.25">
      <c r="A61760">
        <v>188574</v>
      </c>
      <c r="B61760" s="2">
        <v>44366.141941587572</v>
      </c>
      <c r="C61760">
        <v>141785</v>
      </c>
      <c r="D61760">
        <v>367148</v>
      </c>
      <c r="E61760" s="45">
        <v>5</v>
      </c>
      <c r="F61760" s="44">
        <v>6</v>
      </c>
      <c r="G61760" s="45">
        <v>2</v>
      </c>
      <c r="H61760" s="2">
        <v>44366.225274920907</v>
      </c>
    </row>
    <row r="61761" spans="1:8" x14ac:dyDescent="0.25">
      <c r="A61761">
        <v>188575</v>
      </c>
      <c r="B61761" s="2">
        <v>44366.142277291176</v>
      </c>
      <c r="C61761">
        <v>57385</v>
      </c>
      <c r="D61761">
        <v>371515</v>
      </c>
      <c r="E61761" s="45">
        <v>8</v>
      </c>
      <c r="F61761" s="44">
        <v>6</v>
      </c>
      <c r="G61761" s="45">
        <v>5</v>
      </c>
      <c r="H61761" s="2">
        <v>44366.350610624511</v>
      </c>
    </row>
    <row r="61762" spans="1:8" x14ac:dyDescent="0.25">
      <c r="A61762">
        <v>188576</v>
      </c>
      <c r="B61762" s="2">
        <v>44366.144322031309</v>
      </c>
      <c r="C61762">
        <v>249031</v>
      </c>
      <c r="D61762">
        <v>311670</v>
      </c>
      <c r="E61762" s="45">
        <v>4</v>
      </c>
      <c r="F61762" s="44">
        <v>6</v>
      </c>
      <c r="G61762" s="45">
        <v>1</v>
      </c>
      <c r="H61762" s="2">
        <v>44366.185988697973</v>
      </c>
    </row>
    <row r="61763" spans="1:8" x14ac:dyDescent="0.25">
      <c r="A61763">
        <v>188581</v>
      </c>
      <c r="B61763" s="2">
        <v>44366.144333333337</v>
      </c>
      <c r="C61763">
        <v>253408</v>
      </c>
      <c r="D61763">
        <v>381626</v>
      </c>
      <c r="E61763" s="45">
        <v>4</v>
      </c>
      <c r="F61763" s="44">
        <v>6</v>
      </c>
      <c r="G61763" s="45">
        <v>1</v>
      </c>
      <c r="H61763" s="2">
        <v>44366.186000000002</v>
      </c>
    </row>
    <row r="61764" spans="1:8" x14ac:dyDescent="0.25">
      <c r="A61764">
        <v>188585</v>
      </c>
      <c r="B61764" s="2">
        <v>44366.145481734675</v>
      </c>
      <c r="C61764">
        <v>318008</v>
      </c>
      <c r="D61764">
        <v>284536</v>
      </c>
      <c r="E61764" s="45">
        <v>5</v>
      </c>
      <c r="F61764" s="44">
        <v>6</v>
      </c>
      <c r="G61764" s="45">
        <v>2</v>
      </c>
      <c r="H61764" s="2">
        <v>44366.228815068011</v>
      </c>
    </row>
    <row r="61765" spans="1:8" x14ac:dyDescent="0.25">
      <c r="A61765">
        <v>188589</v>
      </c>
      <c r="B61765" s="2">
        <v>44366.146641438034</v>
      </c>
      <c r="C61765">
        <v>57741</v>
      </c>
      <c r="D61765">
        <v>193360</v>
      </c>
      <c r="E61765" s="45">
        <v>20</v>
      </c>
      <c r="F61765" s="44">
        <v>5</v>
      </c>
      <c r="G61765" s="45">
        <v>-7</v>
      </c>
      <c r="H61765" s="2">
        <v>44365.85497477137</v>
      </c>
    </row>
    <row r="61766" spans="1:8" x14ac:dyDescent="0.25">
      <c r="A61766">
        <v>188593</v>
      </c>
      <c r="B61766" s="2">
        <v>44366.149418622394</v>
      </c>
      <c r="C61766">
        <v>192752</v>
      </c>
      <c r="D61766">
        <v>303699</v>
      </c>
      <c r="E61766" s="45">
        <v>4</v>
      </c>
      <c r="F61766" s="44">
        <v>6</v>
      </c>
      <c r="G61766" s="45">
        <v>1</v>
      </c>
      <c r="H61766" s="2">
        <v>44366.191085289058</v>
      </c>
    </row>
    <row r="61767" spans="1:8" x14ac:dyDescent="0.25">
      <c r="A61767">
        <v>188594</v>
      </c>
      <c r="B61767" s="2">
        <v>44366.150822473828</v>
      </c>
      <c r="C61767">
        <v>343509</v>
      </c>
      <c r="D61767">
        <v>411922</v>
      </c>
      <c r="E61767" s="45">
        <v>4</v>
      </c>
      <c r="F61767" s="44">
        <v>6</v>
      </c>
      <c r="G61767" s="45">
        <v>1</v>
      </c>
      <c r="H61767" s="2">
        <v>44366.192489140492</v>
      </c>
    </row>
    <row r="61768" spans="1:8" x14ac:dyDescent="0.25">
      <c r="A61768">
        <v>188596</v>
      </c>
      <c r="B61768" s="2">
        <v>44366.155122977347</v>
      </c>
      <c r="C61768">
        <v>268917</v>
      </c>
      <c r="D61768">
        <v>191893</v>
      </c>
      <c r="E61768" s="45">
        <v>14</v>
      </c>
      <c r="F61768" s="44">
        <v>6</v>
      </c>
      <c r="G61768" s="45">
        <v>11</v>
      </c>
      <c r="H61768" s="2">
        <v>44366.613456310683</v>
      </c>
    </row>
    <row r="61769" spans="1:8" x14ac:dyDescent="0.25">
      <c r="A61769">
        <v>188600</v>
      </c>
      <c r="B61769" s="2">
        <v>44366.155369731743</v>
      </c>
      <c r="C61769">
        <v>229693</v>
      </c>
      <c r="D61769">
        <v>344775</v>
      </c>
      <c r="E61769" s="45">
        <v>6</v>
      </c>
      <c r="F61769" s="44">
        <v>6</v>
      </c>
      <c r="G61769" s="45">
        <v>3</v>
      </c>
      <c r="H61769" s="2">
        <v>44366.280369731743</v>
      </c>
    </row>
    <row r="61770" spans="1:8" x14ac:dyDescent="0.25">
      <c r="A61770">
        <v>188601</v>
      </c>
      <c r="B61770" s="2">
        <v>44366.156999999999</v>
      </c>
      <c r="C61770">
        <v>111850</v>
      </c>
      <c r="D61770">
        <v>411922</v>
      </c>
      <c r="E61770" s="45">
        <v>3</v>
      </c>
      <c r="F61770" s="44">
        <v>6</v>
      </c>
      <c r="G61770" s="45">
        <v>0</v>
      </c>
      <c r="H61770" s="2">
        <v>44366.156999999999</v>
      </c>
    </row>
    <row r="61771" spans="1:8" x14ac:dyDescent="0.25">
      <c r="A61771">
        <v>188605</v>
      </c>
      <c r="B61771" s="2">
        <v>44366.15714563107</v>
      </c>
      <c r="C61771">
        <v>343942</v>
      </c>
      <c r="D61771">
        <v>401938</v>
      </c>
      <c r="E61771" s="45">
        <v>15</v>
      </c>
      <c r="F61771" s="44">
        <v>6</v>
      </c>
      <c r="G61771" s="45">
        <v>12</v>
      </c>
      <c r="H61771" s="2">
        <v>44366.65714563107</v>
      </c>
    </row>
    <row r="61772" spans="1:8" x14ac:dyDescent="0.25">
      <c r="A61772">
        <v>188609</v>
      </c>
      <c r="B61772" s="2">
        <v>44366.157231360819</v>
      </c>
      <c r="C61772">
        <v>213390</v>
      </c>
      <c r="D61772">
        <v>463334</v>
      </c>
      <c r="E61772" s="45">
        <v>4</v>
      </c>
      <c r="F61772" s="44">
        <v>6</v>
      </c>
      <c r="G61772" s="45">
        <v>1</v>
      </c>
      <c r="H61772" s="2">
        <v>44366.198898027484</v>
      </c>
    </row>
    <row r="61773" spans="1:8" x14ac:dyDescent="0.25">
      <c r="A61773">
        <v>188614</v>
      </c>
      <c r="B61773" s="2">
        <v>44366.159825434122</v>
      </c>
      <c r="C61773">
        <v>306040</v>
      </c>
      <c r="D61773">
        <v>280809</v>
      </c>
      <c r="E61773" s="45">
        <v>3</v>
      </c>
      <c r="F61773" s="44">
        <v>6</v>
      </c>
      <c r="G61773" s="45">
        <v>0</v>
      </c>
      <c r="H61773" s="2">
        <v>44366.159825434122</v>
      </c>
    </row>
    <row r="61774" spans="1:8" x14ac:dyDescent="0.25">
      <c r="A61774">
        <v>188616</v>
      </c>
      <c r="B61774" s="2">
        <v>44366.160832544942</v>
      </c>
      <c r="C61774">
        <v>250008</v>
      </c>
      <c r="D61774">
        <v>267896</v>
      </c>
      <c r="E61774" s="45">
        <v>4</v>
      </c>
      <c r="F61774" s="44">
        <v>6</v>
      </c>
      <c r="G61774" s="45">
        <v>1</v>
      </c>
      <c r="H61774" s="2">
        <v>44366.202499211606</v>
      </c>
    </row>
    <row r="61775" spans="1:8" x14ac:dyDescent="0.25">
      <c r="A61775">
        <v>188617</v>
      </c>
      <c r="B61775" s="2">
        <v>44366.162480544452</v>
      </c>
      <c r="C61775">
        <v>148896</v>
      </c>
      <c r="D61775">
        <v>179296</v>
      </c>
      <c r="E61775" s="45">
        <v>15</v>
      </c>
      <c r="F61775" s="44">
        <v>6</v>
      </c>
      <c r="G61775" s="45">
        <v>12</v>
      </c>
      <c r="H61775" s="2">
        <v>44366.662480544452</v>
      </c>
    </row>
    <row r="61776" spans="1:8" x14ac:dyDescent="0.25">
      <c r="A61776">
        <v>188622</v>
      </c>
      <c r="B61776" s="2">
        <v>44366.162816248056</v>
      </c>
      <c r="C61776">
        <v>72631</v>
      </c>
      <c r="D61776">
        <v>154256</v>
      </c>
      <c r="E61776" s="45">
        <v>4</v>
      </c>
      <c r="F61776" s="44">
        <v>6</v>
      </c>
      <c r="G61776" s="45">
        <v>1</v>
      </c>
      <c r="H61776" s="2">
        <v>44366.20448291472</v>
      </c>
    </row>
    <row r="61777" spans="1:8" x14ac:dyDescent="0.25">
      <c r="A61777">
        <v>188623</v>
      </c>
      <c r="B61777" s="2">
        <v>44366.164006469924</v>
      </c>
      <c r="C61777">
        <v>239150</v>
      </c>
      <c r="D61777">
        <v>158978</v>
      </c>
      <c r="E61777" s="45">
        <v>5</v>
      </c>
      <c r="F61777" s="44">
        <v>6</v>
      </c>
      <c r="G61777" s="45">
        <v>2</v>
      </c>
      <c r="H61777" s="2">
        <v>44366.24733980326</v>
      </c>
    </row>
    <row r="61778" spans="1:8" x14ac:dyDescent="0.25">
      <c r="A61778">
        <v>188624</v>
      </c>
      <c r="B61778" s="2">
        <v>44366.164952543717</v>
      </c>
      <c r="C61778">
        <v>286741</v>
      </c>
      <c r="D61778">
        <v>80850</v>
      </c>
      <c r="E61778" s="45">
        <v>5</v>
      </c>
      <c r="F61778" s="44">
        <v>6</v>
      </c>
      <c r="G61778" s="45">
        <v>2</v>
      </c>
      <c r="H61778" s="2">
        <v>44366.248285877053</v>
      </c>
    </row>
    <row r="61779" spans="1:8" x14ac:dyDescent="0.25">
      <c r="A61779">
        <v>188629</v>
      </c>
      <c r="B61779" s="2">
        <v>44366.166692098755</v>
      </c>
      <c r="C61779">
        <v>139515</v>
      </c>
      <c r="D61779">
        <v>179887</v>
      </c>
      <c r="E61779" s="45">
        <v>4</v>
      </c>
      <c r="F61779" s="44">
        <v>6</v>
      </c>
      <c r="G61779" s="45">
        <v>0</v>
      </c>
      <c r="H61779" s="2">
        <v>44366.166692098755</v>
      </c>
    </row>
    <row r="61780" spans="1:8" x14ac:dyDescent="0.25">
      <c r="A61780">
        <v>188631</v>
      </c>
      <c r="B61780" s="2">
        <v>44366.168065431688</v>
      </c>
      <c r="C61780">
        <v>200780</v>
      </c>
      <c r="D61780">
        <v>122982</v>
      </c>
      <c r="E61780" s="45">
        <v>5</v>
      </c>
      <c r="F61780" s="44">
        <v>6</v>
      </c>
      <c r="G61780" s="45">
        <v>1</v>
      </c>
      <c r="H61780" s="2">
        <v>44366.209732098352</v>
      </c>
    </row>
    <row r="61781" spans="1:8" x14ac:dyDescent="0.25">
      <c r="A61781">
        <v>188633</v>
      </c>
      <c r="B61781" s="2">
        <v>44366.170049134802</v>
      </c>
      <c r="C61781">
        <v>48350</v>
      </c>
      <c r="D61781">
        <v>158978</v>
      </c>
      <c r="E61781" s="45">
        <v>4</v>
      </c>
      <c r="F61781" s="44">
        <v>6</v>
      </c>
      <c r="G61781" s="45">
        <v>0</v>
      </c>
      <c r="H61781" s="2">
        <v>44366.170049134802</v>
      </c>
    </row>
    <row r="61782" spans="1:8" x14ac:dyDescent="0.25">
      <c r="A61782">
        <v>188636</v>
      </c>
      <c r="B61782" s="2">
        <v>44366.171117282633</v>
      </c>
      <c r="C61782">
        <v>34520</v>
      </c>
      <c r="D61782">
        <v>168465</v>
      </c>
      <c r="E61782" s="45">
        <v>8</v>
      </c>
      <c r="F61782" s="44">
        <v>6</v>
      </c>
      <c r="G61782" s="45">
        <v>4</v>
      </c>
      <c r="H61782" s="2">
        <v>44366.337783949297</v>
      </c>
    </row>
    <row r="61783" spans="1:8" x14ac:dyDescent="0.25">
      <c r="A61783">
        <v>188641</v>
      </c>
      <c r="B61783" s="2">
        <v>44366.174540453074</v>
      </c>
      <c r="C61783">
        <v>158555</v>
      </c>
      <c r="D61783">
        <v>304128</v>
      </c>
      <c r="E61783" s="45">
        <v>23</v>
      </c>
      <c r="F61783" s="44">
        <v>5</v>
      </c>
      <c r="G61783" s="45">
        <v>-5</v>
      </c>
      <c r="H61783" s="2">
        <v>44365.966207119738</v>
      </c>
    </row>
    <row r="61784" spans="1:8" x14ac:dyDescent="0.25">
      <c r="A61784">
        <v>188642</v>
      </c>
      <c r="B61784" s="2">
        <v>44366.174840540785</v>
      </c>
      <c r="C61784">
        <v>127733</v>
      </c>
      <c r="D61784">
        <v>118549</v>
      </c>
      <c r="E61784" s="45">
        <v>5</v>
      </c>
      <c r="F61784" s="44">
        <v>6</v>
      </c>
      <c r="G61784" s="45">
        <v>1</v>
      </c>
      <c r="H61784" s="2">
        <v>44366.216507207449</v>
      </c>
    </row>
    <row r="61785" spans="1:8" x14ac:dyDescent="0.25">
      <c r="A61785">
        <v>188647</v>
      </c>
      <c r="B61785" s="2">
        <v>44366.176305429246</v>
      </c>
      <c r="C61785">
        <v>37220</v>
      </c>
      <c r="D61785">
        <v>436838</v>
      </c>
      <c r="E61785" s="45">
        <v>5</v>
      </c>
      <c r="F61785" s="44">
        <v>6</v>
      </c>
      <c r="G61785" s="45">
        <v>1</v>
      </c>
      <c r="H61785" s="2">
        <v>44366.21797209591</v>
      </c>
    </row>
    <row r="61786" spans="1:8" x14ac:dyDescent="0.25">
      <c r="A61786">
        <v>188650</v>
      </c>
      <c r="B61786" s="2">
        <v>44366.176763206888</v>
      </c>
      <c r="C61786">
        <v>18737</v>
      </c>
      <c r="D61786">
        <v>104958</v>
      </c>
      <c r="E61786" s="45">
        <v>5</v>
      </c>
      <c r="F61786" s="44">
        <v>6</v>
      </c>
      <c r="G61786" s="45">
        <v>1</v>
      </c>
      <c r="H61786" s="2">
        <v>44366.218429873552</v>
      </c>
    </row>
    <row r="61787" spans="1:8" x14ac:dyDescent="0.25">
      <c r="A61787">
        <v>188652</v>
      </c>
      <c r="B61787" s="2">
        <v>44366.177465132605</v>
      </c>
      <c r="C61787">
        <v>281012</v>
      </c>
      <c r="D61787">
        <v>361821</v>
      </c>
      <c r="E61787" s="45">
        <v>6</v>
      </c>
      <c r="F61787" s="44">
        <v>6</v>
      </c>
      <c r="G61787" s="45">
        <v>2</v>
      </c>
      <c r="H61787" s="2">
        <v>44366.260798465941</v>
      </c>
    </row>
    <row r="61788" spans="1:8" x14ac:dyDescent="0.25">
      <c r="A61788">
        <v>188657</v>
      </c>
      <c r="B61788" s="2">
        <v>44366.177831354718</v>
      </c>
      <c r="C61788">
        <v>14829</v>
      </c>
      <c r="D61788">
        <v>382997</v>
      </c>
      <c r="E61788" s="45">
        <v>5</v>
      </c>
      <c r="F61788" s="44">
        <v>6</v>
      </c>
      <c r="G61788" s="45">
        <v>1</v>
      </c>
      <c r="H61788" s="2">
        <v>44366.219498021383</v>
      </c>
    </row>
    <row r="61789" spans="1:8" x14ac:dyDescent="0.25">
      <c r="A61789">
        <v>188661</v>
      </c>
      <c r="B61789" s="2">
        <v>44366.180203883494</v>
      </c>
      <c r="C61789">
        <v>171754</v>
      </c>
      <c r="D61789">
        <v>184941</v>
      </c>
      <c r="E61789" s="45">
        <v>21</v>
      </c>
      <c r="F61789" s="44">
        <v>5</v>
      </c>
      <c r="G61789" s="45">
        <v>-7</v>
      </c>
      <c r="H61789" s="2">
        <v>44365.88853721683</v>
      </c>
    </row>
    <row r="61790" spans="1:8" x14ac:dyDescent="0.25">
      <c r="A61790">
        <v>188666</v>
      </c>
      <c r="B61790" s="2">
        <v>44366.181218909267</v>
      </c>
      <c r="C61790">
        <v>314274</v>
      </c>
      <c r="D61790">
        <v>118549</v>
      </c>
      <c r="E61790" s="45">
        <v>23</v>
      </c>
      <c r="F61790" s="44">
        <v>5</v>
      </c>
      <c r="G61790" s="45">
        <v>-5</v>
      </c>
      <c r="H61790" s="2">
        <v>44365.972885575931</v>
      </c>
    </row>
    <row r="61791" spans="1:8" x14ac:dyDescent="0.25">
      <c r="A61791">
        <v>188669</v>
      </c>
      <c r="B61791" s="2">
        <v>44366.18369090854</v>
      </c>
      <c r="C61791">
        <v>100093</v>
      </c>
      <c r="D61791">
        <v>473323</v>
      </c>
      <c r="E61791" s="45">
        <v>7</v>
      </c>
      <c r="F61791" s="44">
        <v>6</v>
      </c>
      <c r="G61791" s="45">
        <v>3</v>
      </c>
      <c r="H61791" s="2">
        <v>44366.30869090854</v>
      </c>
    </row>
    <row r="61792" spans="1:8" x14ac:dyDescent="0.25">
      <c r="A61792">
        <v>188672</v>
      </c>
      <c r="B61792" s="2">
        <v>44366.184333333338</v>
      </c>
      <c r="C61792">
        <v>104056</v>
      </c>
      <c r="D61792">
        <v>396686</v>
      </c>
      <c r="E61792" s="45">
        <v>5</v>
      </c>
      <c r="F61792" s="44">
        <v>6</v>
      </c>
      <c r="G61792" s="45">
        <v>1</v>
      </c>
      <c r="H61792" s="2">
        <v>44366.226000000002</v>
      </c>
    </row>
    <row r="61793" spans="1:8" x14ac:dyDescent="0.25">
      <c r="A61793">
        <v>188675</v>
      </c>
      <c r="B61793" s="2">
        <v>44366.184999999998</v>
      </c>
      <c r="C61793">
        <v>158650</v>
      </c>
      <c r="D61793">
        <v>244574</v>
      </c>
      <c r="E61793" s="45">
        <v>4</v>
      </c>
      <c r="F61793" s="44">
        <v>6</v>
      </c>
      <c r="G61793" s="45">
        <v>0</v>
      </c>
      <c r="H61793" s="2">
        <v>44366.184999999998</v>
      </c>
    </row>
    <row r="61794" spans="1:8" x14ac:dyDescent="0.25">
      <c r="A61794">
        <v>188676</v>
      </c>
      <c r="B61794" s="2">
        <v>44366.188146610919</v>
      </c>
      <c r="C61794">
        <v>346932</v>
      </c>
      <c r="D61794">
        <v>214224</v>
      </c>
      <c r="E61794" s="45">
        <v>7</v>
      </c>
      <c r="F61794" s="44">
        <v>6</v>
      </c>
      <c r="G61794" s="45">
        <v>3</v>
      </c>
      <c r="H61794" s="2">
        <v>44366.313146610919</v>
      </c>
    </row>
    <row r="61795" spans="1:8" x14ac:dyDescent="0.25">
      <c r="A61795">
        <v>188677</v>
      </c>
      <c r="B61795" s="2">
        <v>44366.188333333339</v>
      </c>
      <c r="C61795">
        <v>241567</v>
      </c>
      <c r="D61795">
        <v>182191</v>
      </c>
      <c r="E61795" s="45">
        <v>5</v>
      </c>
      <c r="F61795" s="44">
        <v>6</v>
      </c>
      <c r="G61795" s="45">
        <v>1</v>
      </c>
      <c r="H61795" s="2">
        <v>44366.23</v>
      </c>
    </row>
    <row r="61796" spans="1:8" x14ac:dyDescent="0.25">
      <c r="A61796">
        <v>188678</v>
      </c>
      <c r="B61796" s="2">
        <v>44366.192144535664</v>
      </c>
      <c r="C61796">
        <v>287084</v>
      </c>
      <c r="D61796">
        <v>180017</v>
      </c>
      <c r="E61796" s="45">
        <v>7</v>
      </c>
      <c r="F61796" s="44">
        <v>6</v>
      </c>
      <c r="G61796" s="45">
        <v>3</v>
      </c>
      <c r="H61796" s="2">
        <v>44366.317144535664</v>
      </c>
    </row>
    <row r="61797" spans="1:8" x14ac:dyDescent="0.25">
      <c r="A61797">
        <v>188680</v>
      </c>
      <c r="B61797" s="2">
        <v>44366.1929074984</v>
      </c>
      <c r="C61797">
        <v>269200</v>
      </c>
      <c r="D61797">
        <v>324893</v>
      </c>
      <c r="E61797" s="45">
        <v>5</v>
      </c>
      <c r="F61797" s="44">
        <v>6</v>
      </c>
      <c r="G61797" s="45">
        <v>1</v>
      </c>
      <c r="H61797" s="2">
        <v>44366.234574165064</v>
      </c>
    </row>
    <row r="61798" spans="1:8" x14ac:dyDescent="0.25">
      <c r="A61798">
        <v>188685</v>
      </c>
      <c r="B61798" s="2">
        <v>44366.193333333336</v>
      </c>
      <c r="C61798">
        <v>215915</v>
      </c>
      <c r="D61798">
        <v>332256</v>
      </c>
      <c r="E61798" s="45">
        <v>8</v>
      </c>
      <c r="F61798" s="44">
        <v>6</v>
      </c>
      <c r="G61798" s="45">
        <v>4</v>
      </c>
      <c r="H61798" s="2">
        <v>44366.36</v>
      </c>
    </row>
    <row r="61799" spans="1:8" x14ac:dyDescent="0.25">
      <c r="A61799">
        <v>188687</v>
      </c>
      <c r="B61799" s="2">
        <v>44366.195348979156</v>
      </c>
      <c r="C61799">
        <v>266661</v>
      </c>
      <c r="D61799">
        <v>351192</v>
      </c>
      <c r="E61799" s="45">
        <v>7</v>
      </c>
      <c r="F61799" s="44">
        <v>6</v>
      </c>
      <c r="G61799" s="45">
        <v>3</v>
      </c>
      <c r="H61799" s="2">
        <v>44366.320348979156</v>
      </c>
    </row>
    <row r="61800" spans="1:8" x14ac:dyDescent="0.25">
      <c r="A61800">
        <v>188690</v>
      </c>
      <c r="B61800" s="2">
        <v>44366.197515793327</v>
      </c>
      <c r="C61800">
        <v>78727</v>
      </c>
      <c r="D61800">
        <v>182191</v>
      </c>
      <c r="E61800" s="45">
        <v>10</v>
      </c>
      <c r="F61800" s="44">
        <v>6</v>
      </c>
      <c r="G61800" s="45">
        <v>6</v>
      </c>
      <c r="H61800" s="2">
        <v>44366.447515793327</v>
      </c>
    </row>
    <row r="61801" spans="1:8" x14ac:dyDescent="0.25">
      <c r="A61801">
        <v>188691</v>
      </c>
      <c r="B61801" s="2">
        <v>44366.199072237308</v>
      </c>
      <c r="C61801">
        <v>15608</v>
      </c>
      <c r="D61801">
        <v>298026</v>
      </c>
      <c r="E61801" s="45">
        <v>6</v>
      </c>
      <c r="F61801" s="44">
        <v>6</v>
      </c>
      <c r="G61801" s="45">
        <v>2</v>
      </c>
      <c r="H61801" s="2">
        <v>44366.282405570644</v>
      </c>
    </row>
    <row r="61802" spans="1:8" x14ac:dyDescent="0.25">
      <c r="A61802">
        <v>188694</v>
      </c>
      <c r="B61802" s="2">
        <v>44366.199216828478</v>
      </c>
      <c r="C61802">
        <v>230852</v>
      </c>
      <c r="D61802">
        <v>43623</v>
      </c>
      <c r="E61802" s="45">
        <v>0</v>
      </c>
      <c r="F61802" s="44">
        <v>6</v>
      </c>
      <c r="G61802" s="45">
        <v>-4</v>
      </c>
      <c r="H61802" s="2">
        <v>44366.032550161814</v>
      </c>
    </row>
    <row r="61803" spans="1:8" x14ac:dyDescent="0.25">
      <c r="A61803">
        <v>188695</v>
      </c>
      <c r="B61803" s="2">
        <v>44366.200333333334</v>
      </c>
      <c r="C61803">
        <v>187872</v>
      </c>
      <c r="D61803">
        <v>76405</v>
      </c>
      <c r="E61803" s="45">
        <v>5</v>
      </c>
      <c r="F61803" s="44">
        <v>6</v>
      </c>
      <c r="G61803" s="45">
        <v>1</v>
      </c>
      <c r="H61803" s="2">
        <v>44366.241999999998</v>
      </c>
    </row>
    <row r="61804" spans="1:8" x14ac:dyDescent="0.25">
      <c r="A61804">
        <v>188699</v>
      </c>
      <c r="B61804" s="2">
        <v>44366.201208532977</v>
      </c>
      <c r="C61804">
        <v>64890</v>
      </c>
      <c r="D61804">
        <v>411922</v>
      </c>
      <c r="E61804" s="45">
        <v>6</v>
      </c>
      <c r="F61804" s="44">
        <v>6</v>
      </c>
      <c r="G61804" s="45">
        <v>2</v>
      </c>
      <c r="H61804" s="2">
        <v>44366.284541866313</v>
      </c>
    </row>
    <row r="61805" spans="1:8" x14ac:dyDescent="0.25">
      <c r="A61805">
        <v>188701</v>
      </c>
      <c r="B61805" s="2">
        <v>44366.202048543695</v>
      </c>
      <c r="C61805">
        <v>180189</v>
      </c>
      <c r="D61805">
        <v>104958</v>
      </c>
      <c r="E61805" s="45">
        <v>23</v>
      </c>
      <c r="F61805" s="44">
        <v>5</v>
      </c>
      <c r="G61805" s="45">
        <v>-5</v>
      </c>
      <c r="H61805" s="2">
        <v>44365.993715210359</v>
      </c>
    </row>
    <row r="61806" spans="1:8" x14ac:dyDescent="0.25">
      <c r="A61806">
        <v>188706</v>
      </c>
      <c r="B61806" s="2">
        <v>44366.204626606035</v>
      </c>
      <c r="C61806">
        <v>296047</v>
      </c>
      <c r="D61806">
        <v>158978</v>
      </c>
      <c r="E61806" s="45">
        <v>7</v>
      </c>
      <c r="F61806" s="44">
        <v>6</v>
      </c>
      <c r="G61806" s="45">
        <v>3</v>
      </c>
      <c r="H61806" s="2">
        <v>44366.329626606035</v>
      </c>
    </row>
    <row r="61807" spans="1:8" x14ac:dyDescent="0.25">
      <c r="A61807">
        <v>188711</v>
      </c>
      <c r="B61807" s="2">
        <v>44366.205023346658</v>
      </c>
      <c r="C61807">
        <v>312833</v>
      </c>
      <c r="D61807">
        <v>191893</v>
      </c>
      <c r="E61807" s="45">
        <v>8</v>
      </c>
      <c r="F61807" s="44">
        <v>6</v>
      </c>
      <c r="G61807" s="45">
        <v>4</v>
      </c>
      <c r="H61807" s="2">
        <v>44366.371690013322</v>
      </c>
    </row>
    <row r="61808" spans="1:8" x14ac:dyDescent="0.25">
      <c r="A61808">
        <v>188712</v>
      </c>
      <c r="B61808" s="2">
        <v>44366.205572679828</v>
      </c>
      <c r="C61808">
        <v>135622</v>
      </c>
      <c r="D61808">
        <v>162940</v>
      </c>
      <c r="E61808" s="45">
        <v>0</v>
      </c>
      <c r="F61808" s="44">
        <v>6</v>
      </c>
      <c r="G61808" s="45">
        <v>-4</v>
      </c>
      <c r="H61808" s="2">
        <v>44366.038906013164</v>
      </c>
    </row>
    <row r="61809" spans="1:8" x14ac:dyDescent="0.25">
      <c r="A61809">
        <v>188717</v>
      </c>
      <c r="B61809" s="2">
        <v>44366.207495345931</v>
      </c>
      <c r="C61809">
        <v>146276</v>
      </c>
      <c r="D61809">
        <v>230507</v>
      </c>
      <c r="E61809" s="45">
        <v>4</v>
      </c>
      <c r="F61809" s="44">
        <v>6</v>
      </c>
      <c r="G61809" s="45">
        <v>0</v>
      </c>
      <c r="H61809" s="2">
        <v>44366.207495345931</v>
      </c>
    </row>
    <row r="61810" spans="1:8" x14ac:dyDescent="0.25">
      <c r="A61810">
        <v>188720</v>
      </c>
      <c r="B61810" s="2">
        <v>44366.207831049534</v>
      </c>
      <c r="C61810">
        <v>92966</v>
      </c>
      <c r="D61810">
        <v>227775</v>
      </c>
      <c r="E61810" s="45">
        <v>6</v>
      </c>
      <c r="F61810" s="44">
        <v>6</v>
      </c>
      <c r="G61810" s="45">
        <v>2</v>
      </c>
      <c r="H61810" s="2">
        <v>44366.29116438287</v>
      </c>
    </row>
    <row r="61811" spans="1:8" x14ac:dyDescent="0.25">
      <c r="A61811">
        <v>188722</v>
      </c>
      <c r="B61811" s="2">
        <v>44366.209997863705</v>
      </c>
      <c r="C61811">
        <v>197842</v>
      </c>
      <c r="D61811">
        <v>65383</v>
      </c>
      <c r="E61811" s="45">
        <v>5</v>
      </c>
      <c r="F61811" s="44">
        <v>6</v>
      </c>
      <c r="G61811" s="45">
        <v>0</v>
      </c>
      <c r="H61811" s="2">
        <v>44366.209997863705</v>
      </c>
    </row>
    <row r="61812" spans="1:8" x14ac:dyDescent="0.25">
      <c r="A61812">
        <v>188727</v>
      </c>
      <c r="B61812" s="2">
        <v>44366.210150456252</v>
      </c>
      <c r="C61812">
        <v>92979</v>
      </c>
      <c r="D61812">
        <v>313680</v>
      </c>
      <c r="E61812" s="45">
        <v>6</v>
      </c>
      <c r="F61812" s="44">
        <v>6</v>
      </c>
      <c r="G61812" s="45">
        <v>1</v>
      </c>
      <c r="H61812" s="2">
        <v>44366.251817122917</v>
      </c>
    </row>
    <row r="61813" spans="1:8" x14ac:dyDescent="0.25">
      <c r="A61813">
        <v>188730</v>
      </c>
      <c r="B61813" s="2">
        <v>44366.211096530045</v>
      </c>
      <c r="C61813">
        <v>86876</v>
      </c>
      <c r="D61813">
        <v>158978</v>
      </c>
      <c r="E61813" s="45">
        <v>13</v>
      </c>
      <c r="F61813" s="44">
        <v>6</v>
      </c>
      <c r="G61813" s="45">
        <v>8</v>
      </c>
      <c r="H61813" s="2">
        <v>44366.544429863381</v>
      </c>
    </row>
    <row r="61814" spans="1:8" x14ac:dyDescent="0.25">
      <c r="A61814">
        <v>188735</v>
      </c>
      <c r="B61814" s="2">
        <v>44366.213333333333</v>
      </c>
      <c r="C61814">
        <v>301625</v>
      </c>
      <c r="D61814">
        <v>473327</v>
      </c>
      <c r="E61814" s="45">
        <v>6</v>
      </c>
      <c r="F61814" s="44">
        <v>6</v>
      </c>
      <c r="G61814" s="45">
        <v>1</v>
      </c>
      <c r="H61814" s="2">
        <v>44366.254999999997</v>
      </c>
    </row>
    <row r="61815" spans="1:8" x14ac:dyDescent="0.25">
      <c r="A61815">
        <v>188737</v>
      </c>
      <c r="B61815" s="2">
        <v>44366.213446455273</v>
      </c>
      <c r="C61815">
        <v>234541</v>
      </c>
      <c r="D61815">
        <v>411922</v>
      </c>
      <c r="E61815" s="45">
        <v>6</v>
      </c>
      <c r="F61815" s="44">
        <v>6</v>
      </c>
      <c r="G61815" s="45">
        <v>1</v>
      </c>
      <c r="H61815" s="2">
        <v>44366.255113121937</v>
      </c>
    </row>
    <row r="61816" spans="1:8" x14ac:dyDescent="0.25">
      <c r="A61816">
        <v>188742</v>
      </c>
      <c r="B61816" s="2">
        <v>44366.214666666667</v>
      </c>
      <c r="C61816">
        <v>318226</v>
      </c>
      <c r="D61816">
        <v>245484</v>
      </c>
      <c r="E61816" s="45">
        <v>7</v>
      </c>
      <c r="F61816" s="44">
        <v>6</v>
      </c>
      <c r="G61816" s="45">
        <v>2</v>
      </c>
      <c r="H61816" s="2">
        <v>44366.298000000003</v>
      </c>
    </row>
    <row r="61817" spans="1:8" x14ac:dyDescent="0.25">
      <c r="A61817">
        <v>188744</v>
      </c>
      <c r="B61817" s="2">
        <v>44366.21567430647</v>
      </c>
      <c r="C61817">
        <v>212911</v>
      </c>
      <c r="D61817">
        <v>21760</v>
      </c>
      <c r="E61817" s="45">
        <v>6</v>
      </c>
      <c r="F61817" s="44">
        <v>6</v>
      </c>
      <c r="G61817" s="45">
        <v>1</v>
      </c>
      <c r="H61817" s="2">
        <v>44366.257340973134</v>
      </c>
    </row>
    <row r="61818" spans="1:8" x14ac:dyDescent="0.25">
      <c r="A61818">
        <v>188749</v>
      </c>
      <c r="B61818" s="2">
        <v>44366.215979491564</v>
      </c>
      <c r="C61818">
        <v>37112</v>
      </c>
      <c r="D61818">
        <v>211878</v>
      </c>
      <c r="E61818" s="45">
        <v>7</v>
      </c>
      <c r="F61818" s="44">
        <v>6</v>
      </c>
      <c r="G61818" s="45">
        <v>2</v>
      </c>
      <c r="H61818" s="2">
        <v>44366.2993128249</v>
      </c>
    </row>
    <row r="61819" spans="1:8" x14ac:dyDescent="0.25">
      <c r="A61819">
        <v>188752</v>
      </c>
      <c r="B61819" s="2">
        <v>44366.216207119738</v>
      </c>
      <c r="C61819">
        <v>242991</v>
      </c>
      <c r="D61819">
        <v>351192</v>
      </c>
      <c r="E61819" s="45">
        <v>23</v>
      </c>
      <c r="F61819" s="44">
        <v>5</v>
      </c>
      <c r="G61819" s="45">
        <v>-6</v>
      </c>
      <c r="H61819" s="2">
        <v>44365.966207119738</v>
      </c>
    </row>
    <row r="61820" spans="1:8" x14ac:dyDescent="0.25">
      <c r="A61820">
        <v>188755</v>
      </c>
      <c r="B61820" s="2">
        <v>44366.219458601641</v>
      </c>
      <c r="C61820">
        <v>240913</v>
      </c>
      <c r="D61820">
        <v>470762</v>
      </c>
      <c r="E61820" s="45">
        <v>22</v>
      </c>
      <c r="F61820" s="44">
        <v>5</v>
      </c>
      <c r="G61820" s="45">
        <v>-7</v>
      </c>
      <c r="H61820" s="2">
        <v>44365.927791934977</v>
      </c>
    </row>
    <row r="61821" spans="1:8" x14ac:dyDescent="0.25">
      <c r="A61821">
        <v>188758</v>
      </c>
      <c r="B61821" s="2">
        <v>44366.220252427185</v>
      </c>
      <c r="C61821">
        <v>93340</v>
      </c>
      <c r="D61821">
        <v>297506</v>
      </c>
      <c r="E61821" s="45">
        <v>1</v>
      </c>
      <c r="F61821" s="44">
        <v>6</v>
      </c>
      <c r="G61821" s="45">
        <v>-4</v>
      </c>
      <c r="H61821" s="2">
        <v>44366.053585760521</v>
      </c>
    </row>
    <row r="61822" spans="1:8" x14ac:dyDescent="0.25">
      <c r="A61822">
        <v>188762</v>
      </c>
      <c r="B61822" s="2">
        <v>44366.220862453076</v>
      </c>
      <c r="C61822">
        <v>31816</v>
      </c>
      <c r="D61822">
        <v>473323</v>
      </c>
      <c r="E61822" s="45">
        <v>6</v>
      </c>
      <c r="F61822" s="44">
        <v>6</v>
      </c>
      <c r="G61822" s="45">
        <v>1</v>
      </c>
      <c r="H61822" s="2">
        <v>44366.26252911974</v>
      </c>
    </row>
    <row r="61823" spans="1:8" x14ac:dyDescent="0.25">
      <c r="A61823">
        <v>188763</v>
      </c>
      <c r="B61823" s="2">
        <v>44366.221015045623</v>
      </c>
      <c r="C61823">
        <v>336022</v>
      </c>
      <c r="D61823">
        <v>244574</v>
      </c>
      <c r="E61823" s="45">
        <v>5</v>
      </c>
      <c r="F61823" s="44">
        <v>6</v>
      </c>
      <c r="G61823" s="45">
        <v>0</v>
      </c>
      <c r="H61823" s="2">
        <v>44366.221015045623</v>
      </c>
    </row>
    <row r="61824" spans="1:8" x14ac:dyDescent="0.25">
      <c r="A61824">
        <v>188766</v>
      </c>
      <c r="B61824" s="2">
        <v>44366.22119815668</v>
      </c>
      <c r="C61824">
        <v>164089</v>
      </c>
      <c r="D61824">
        <v>324991</v>
      </c>
      <c r="E61824" s="45">
        <v>12</v>
      </c>
      <c r="F61824" s="44">
        <v>6</v>
      </c>
      <c r="G61824" s="45">
        <v>7</v>
      </c>
      <c r="H61824" s="2">
        <v>44366.512864823344</v>
      </c>
    </row>
    <row r="61825" spans="1:8" x14ac:dyDescent="0.25">
      <c r="A61825">
        <v>188770</v>
      </c>
      <c r="B61825" s="2">
        <v>44366.222333333339</v>
      </c>
      <c r="C61825">
        <v>269484</v>
      </c>
      <c r="D61825">
        <v>446536</v>
      </c>
      <c r="E61825" s="45">
        <v>6</v>
      </c>
      <c r="F61825" s="44">
        <v>6</v>
      </c>
      <c r="G61825" s="45">
        <v>1</v>
      </c>
      <c r="H61825" s="2">
        <v>44366.264000000003</v>
      </c>
    </row>
    <row r="61826" spans="1:8" x14ac:dyDescent="0.25">
      <c r="A61826">
        <v>188771</v>
      </c>
      <c r="B61826" s="2">
        <v>44366.222449415567</v>
      </c>
      <c r="C61826">
        <v>72149</v>
      </c>
      <c r="D61826">
        <v>234810</v>
      </c>
      <c r="E61826" s="45">
        <v>5</v>
      </c>
      <c r="F61826" s="44">
        <v>6</v>
      </c>
      <c r="G61826" s="45">
        <v>0</v>
      </c>
      <c r="H61826" s="2">
        <v>44366.222449415567</v>
      </c>
    </row>
    <row r="61827" spans="1:8" x14ac:dyDescent="0.25">
      <c r="A61827">
        <v>188773</v>
      </c>
      <c r="B61827" s="2">
        <v>44366.222571489605</v>
      </c>
      <c r="C61827">
        <v>337491</v>
      </c>
      <c r="D61827">
        <v>82901</v>
      </c>
      <c r="E61827" s="45">
        <v>8</v>
      </c>
      <c r="F61827" s="44">
        <v>6</v>
      </c>
      <c r="G61827" s="45">
        <v>3</v>
      </c>
      <c r="H61827" s="2">
        <v>44366.347571489605</v>
      </c>
    </row>
    <row r="61828" spans="1:8" x14ac:dyDescent="0.25">
      <c r="A61828">
        <v>188774</v>
      </c>
      <c r="B61828" s="2">
        <v>44366.224158452103</v>
      </c>
      <c r="C61828">
        <v>209529</v>
      </c>
      <c r="D61828">
        <v>459455</v>
      </c>
      <c r="E61828" s="45">
        <v>5</v>
      </c>
      <c r="F61828" s="44">
        <v>6</v>
      </c>
      <c r="G61828" s="45">
        <v>0</v>
      </c>
      <c r="H61828" s="2">
        <v>44366.224158452103</v>
      </c>
    </row>
    <row r="61829" spans="1:8" x14ac:dyDescent="0.25">
      <c r="A61829">
        <v>188775</v>
      </c>
      <c r="B61829" s="2">
        <v>44366.226325266274</v>
      </c>
      <c r="C61829">
        <v>92223</v>
      </c>
      <c r="D61829">
        <v>470762</v>
      </c>
      <c r="E61829" s="45">
        <v>7</v>
      </c>
      <c r="F61829" s="44">
        <v>6</v>
      </c>
      <c r="G61829" s="45">
        <v>2</v>
      </c>
      <c r="H61829" s="2">
        <v>44366.30965859961</v>
      </c>
    </row>
    <row r="61830" spans="1:8" x14ac:dyDescent="0.25">
      <c r="A61830">
        <v>188779</v>
      </c>
      <c r="B61830" s="2">
        <v>44366.228000000003</v>
      </c>
      <c r="C61830">
        <v>51776</v>
      </c>
      <c r="D61830">
        <v>230507</v>
      </c>
      <c r="E61830" s="45">
        <v>5</v>
      </c>
      <c r="F61830" s="44">
        <v>6</v>
      </c>
      <c r="G61830" s="45">
        <v>0</v>
      </c>
      <c r="H61830" s="2">
        <v>44366.228000000003</v>
      </c>
    </row>
    <row r="61831" spans="1:8" x14ac:dyDescent="0.25">
      <c r="A61831">
        <v>188783</v>
      </c>
      <c r="B61831" s="2">
        <v>44366.228308969388</v>
      </c>
      <c r="C61831">
        <v>62164</v>
      </c>
      <c r="D61831">
        <v>250679</v>
      </c>
      <c r="E61831" s="45">
        <v>5</v>
      </c>
      <c r="F61831" s="44">
        <v>6</v>
      </c>
      <c r="G61831" s="45">
        <v>0</v>
      </c>
      <c r="H61831" s="2">
        <v>44366.228308969388</v>
      </c>
    </row>
    <row r="61832" spans="1:8" x14ac:dyDescent="0.25">
      <c r="A61832">
        <v>188788</v>
      </c>
      <c r="B61832" s="2">
        <v>44366.229224524672</v>
      </c>
      <c r="C61832">
        <v>73939</v>
      </c>
      <c r="D61832">
        <v>349014</v>
      </c>
      <c r="E61832" s="45">
        <v>12</v>
      </c>
      <c r="F61832" s="44">
        <v>6</v>
      </c>
      <c r="G61832" s="45">
        <v>7</v>
      </c>
      <c r="H61832" s="2">
        <v>44366.520891191336</v>
      </c>
    </row>
    <row r="61833" spans="1:8" x14ac:dyDescent="0.25">
      <c r="A61833">
        <v>188789</v>
      </c>
      <c r="B61833" s="2">
        <v>44366.22986541337</v>
      </c>
      <c r="C61833">
        <v>97705</v>
      </c>
      <c r="D61833">
        <v>347008</v>
      </c>
      <c r="E61833" s="45">
        <v>10</v>
      </c>
      <c r="F61833" s="44">
        <v>6</v>
      </c>
      <c r="G61833" s="45">
        <v>5</v>
      </c>
      <c r="H61833" s="2">
        <v>44366.438198746706</v>
      </c>
    </row>
    <row r="61834" spans="1:8" x14ac:dyDescent="0.25">
      <c r="A61834">
        <v>188790</v>
      </c>
      <c r="B61834" s="2">
        <v>44366.230109561446</v>
      </c>
      <c r="C61834">
        <v>309905</v>
      </c>
      <c r="D61834">
        <v>118549</v>
      </c>
      <c r="E61834" s="45">
        <v>5</v>
      </c>
      <c r="F61834" s="44">
        <v>6</v>
      </c>
      <c r="G61834" s="45">
        <v>0</v>
      </c>
      <c r="H61834" s="2">
        <v>44366.230109561446</v>
      </c>
    </row>
    <row r="61835" spans="1:8" x14ac:dyDescent="0.25">
      <c r="A61835">
        <v>188793</v>
      </c>
      <c r="B61835" s="2">
        <v>44366.2341380047</v>
      </c>
      <c r="C61835">
        <v>106113</v>
      </c>
      <c r="D61835">
        <v>439915</v>
      </c>
      <c r="E61835" s="45">
        <v>6</v>
      </c>
      <c r="F61835" s="44">
        <v>6</v>
      </c>
      <c r="G61835" s="45">
        <v>1</v>
      </c>
      <c r="H61835" s="2">
        <v>44366.275804671364</v>
      </c>
    </row>
    <row r="61836" spans="1:8" x14ac:dyDescent="0.25">
      <c r="A61836">
        <v>188797</v>
      </c>
      <c r="B61836" s="2">
        <v>44366.234260078738</v>
      </c>
      <c r="C61836">
        <v>118801</v>
      </c>
      <c r="D61836">
        <v>49390</v>
      </c>
      <c r="E61836" s="45">
        <v>7</v>
      </c>
      <c r="F61836" s="44">
        <v>6</v>
      </c>
      <c r="G61836" s="45">
        <v>2</v>
      </c>
      <c r="H61836" s="2">
        <v>44366.317593412074</v>
      </c>
    </row>
    <row r="61837" spans="1:8" x14ac:dyDescent="0.25">
      <c r="A61837">
        <v>188802</v>
      </c>
      <c r="B61837" s="2">
        <v>44366.237922299872</v>
      </c>
      <c r="C61837">
        <v>94393</v>
      </c>
      <c r="D61837">
        <v>158978</v>
      </c>
      <c r="E61837" s="45">
        <v>8</v>
      </c>
      <c r="F61837" s="44">
        <v>6</v>
      </c>
      <c r="G61837" s="45">
        <v>3</v>
      </c>
      <c r="H61837" s="2">
        <v>44366.362922299872</v>
      </c>
    </row>
    <row r="61838" spans="1:8" x14ac:dyDescent="0.25">
      <c r="A61838">
        <v>188803</v>
      </c>
      <c r="B61838" s="2">
        <v>44366.238196966457</v>
      </c>
      <c r="C61838">
        <v>1066</v>
      </c>
      <c r="D61838">
        <v>298026</v>
      </c>
      <c r="E61838" s="45">
        <v>7</v>
      </c>
      <c r="F61838" s="44">
        <v>6</v>
      </c>
      <c r="G61838" s="45">
        <v>2</v>
      </c>
      <c r="H61838" s="2">
        <v>44366.321530299792</v>
      </c>
    </row>
    <row r="61839" spans="1:8" x14ac:dyDescent="0.25">
      <c r="A61839">
        <v>188807</v>
      </c>
      <c r="B61839" s="2">
        <v>44366.241096224861</v>
      </c>
      <c r="C61839">
        <v>56670</v>
      </c>
      <c r="D61839">
        <v>70091</v>
      </c>
      <c r="E61839" s="45">
        <v>6</v>
      </c>
      <c r="F61839" s="44">
        <v>6</v>
      </c>
      <c r="G61839" s="45">
        <v>1</v>
      </c>
      <c r="H61839" s="2">
        <v>44366.282762891526</v>
      </c>
    </row>
    <row r="61840" spans="1:8" x14ac:dyDescent="0.25">
      <c r="A61840">
        <v>188812</v>
      </c>
      <c r="B61840" s="2">
        <v>44366.241431928465</v>
      </c>
      <c r="C61840">
        <v>76697</v>
      </c>
      <c r="D61840">
        <v>411922</v>
      </c>
      <c r="E61840" s="45">
        <v>22</v>
      </c>
      <c r="F61840" s="44">
        <v>5</v>
      </c>
      <c r="G61840" s="45">
        <v>-7</v>
      </c>
      <c r="H61840" s="2">
        <v>44365.949765261801</v>
      </c>
    </row>
    <row r="61841" spans="1:8" x14ac:dyDescent="0.25">
      <c r="A61841">
        <v>188816</v>
      </c>
      <c r="B61841" s="2">
        <v>44366.244524271846</v>
      </c>
      <c r="C61841">
        <v>89199</v>
      </c>
      <c r="D61841">
        <v>207700</v>
      </c>
      <c r="E61841" s="45">
        <v>21</v>
      </c>
      <c r="F61841" s="44">
        <v>5</v>
      </c>
      <c r="G61841" s="45">
        <v>-8</v>
      </c>
      <c r="H61841" s="2">
        <v>44365.91119093851</v>
      </c>
    </row>
    <row r="61842" spans="1:8" x14ac:dyDescent="0.25">
      <c r="A61842">
        <v>188817</v>
      </c>
      <c r="B61842" s="2">
        <v>44366.245674001279</v>
      </c>
      <c r="C61842">
        <v>129654</v>
      </c>
      <c r="D61842">
        <v>300941</v>
      </c>
      <c r="E61842" s="45">
        <v>9</v>
      </c>
      <c r="F61842" s="44">
        <v>6</v>
      </c>
      <c r="G61842" s="45">
        <v>4</v>
      </c>
      <c r="H61842" s="2">
        <v>44366.412340667943</v>
      </c>
    </row>
    <row r="61843" spans="1:8" x14ac:dyDescent="0.25">
      <c r="A61843">
        <v>188820</v>
      </c>
      <c r="B61843" s="2">
        <v>44366.247352519305</v>
      </c>
      <c r="C61843">
        <v>193338</v>
      </c>
      <c r="D61843">
        <v>352813</v>
      </c>
      <c r="E61843" s="45">
        <v>5</v>
      </c>
      <c r="F61843" s="44">
        <v>6</v>
      </c>
      <c r="G61843" s="45">
        <v>0</v>
      </c>
      <c r="H61843" s="2">
        <v>44366.247352519305</v>
      </c>
    </row>
    <row r="61844" spans="1:8" x14ac:dyDescent="0.25">
      <c r="A61844">
        <v>188824</v>
      </c>
      <c r="B61844" s="2">
        <v>44366.247596667381</v>
      </c>
      <c r="C61844">
        <v>275778</v>
      </c>
      <c r="D61844">
        <v>304128</v>
      </c>
      <c r="E61844" s="45">
        <v>7</v>
      </c>
      <c r="F61844" s="44">
        <v>6</v>
      </c>
      <c r="G61844" s="45">
        <v>2</v>
      </c>
      <c r="H61844" s="2">
        <v>44366.330930000717</v>
      </c>
    </row>
    <row r="61845" spans="1:8" x14ac:dyDescent="0.25">
      <c r="A61845">
        <v>188827</v>
      </c>
      <c r="B61845" s="2">
        <v>44366.249610889005</v>
      </c>
      <c r="C61845">
        <v>306834</v>
      </c>
      <c r="D61845">
        <v>118549</v>
      </c>
      <c r="E61845" s="45">
        <v>7</v>
      </c>
      <c r="F61845" s="44">
        <v>6</v>
      </c>
      <c r="G61845" s="45">
        <v>2</v>
      </c>
      <c r="H61845" s="2">
        <v>44366.33294422234</v>
      </c>
    </row>
    <row r="61846" spans="1:8" x14ac:dyDescent="0.25">
      <c r="A61846">
        <v>188828</v>
      </c>
      <c r="B61846" s="2">
        <v>44366.250221259193</v>
      </c>
      <c r="C61846">
        <v>241000</v>
      </c>
      <c r="D61846">
        <v>372101</v>
      </c>
      <c r="E61846" s="45">
        <v>6</v>
      </c>
      <c r="F61846" s="44">
        <v>6</v>
      </c>
      <c r="G61846" s="45">
        <v>0</v>
      </c>
      <c r="H61846" s="2">
        <v>44366.250221259193</v>
      </c>
    </row>
    <row r="61847" spans="1:8" x14ac:dyDescent="0.25">
      <c r="A61847">
        <v>188833</v>
      </c>
      <c r="B61847" s="2">
        <v>44366.250892666401</v>
      </c>
      <c r="C61847">
        <v>152726</v>
      </c>
      <c r="D61847">
        <v>309678</v>
      </c>
      <c r="E61847" s="45">
        <v>3</v>
      </c>
      <c r="F61847" s="44">
        <v>6</v>
      </c>
      <c r="G61847" s="45">
        <v>-3</v>
      </c>
      <c r="H61847" s="2">
        <v>44366.125892666401</v>
      </c>
    </row>
    <row r="61848" spans="1:8" x14ac:dyDescent="0.25">
      <c r="A61848">
        <v>188836</v>
      </c>
      <c r="B61848" s="2">
        <v>44366.25099676376</v>
      </c>
      <c r="C61848">
        <v>239605</v>
      </c>
      <c r="D61848">
        <v>417253</v>
      </c>
      <c r="E61848" s="45">
        <v>22</v>
      </c>
      <c r="F61848" s="44">
        <v>5</v>
      </c>
      <c r="G61848" s="45">
        <v>-8</v>
      </c>
      <c r="H61848" s="2">
        <v>44365.917663430424</v>
      </c>
    </row>
    <row r="61849" spans="1:8" x14ac:dyDescent="0.25">
      <c r="A61849">
        <v>188837</v>
      </c>
      <c r="B61849" s="2">
        <v>44366.251686147647</v>
      </c>
      <c r="C61849">
        <v>105937</v>
      </c>
      <c r="D61849">
        <v>473323</v>
      </c>
      <c r="E61849" s="45">
        <v>2</v>
      </c>
      <c r="F61849" s="44">
        <v>6</v>
      </c>
      <c r="G61849" s="45">
        <v>-4</v>
      </c>
      <c r="H61849" s="2">
        <v>44366.085019480983</v>
      </c>
    </row>
    <row r="61850" spans="1:8" x14ac:dyDescent="0.25">
      <c r="A61850">
        <v>188839</v>
      </c>
      <c r="B61850" s="2">
        <v>44366.25221035599</v>
      </c>
      <c r="C61850">
        <v>69502</v>
      </c>
      <c r="D61850">
        <v>29893</v>
      </c>
      <c r="E61850" s="45">
        <v>13</v>
      </c>
      <c r="F61850" s="44">
        <v>6</v>
      </c>
      <c r="G61850" s="45">
        <v>7</v>
      </c>
      <c r="H61850" s="2">
        <v>44366.543877022654</v>
      </c>
    </row>
    <row r="61851" spans="1:8" x14ac:dyDescent="0.25">
      <c r="A61851">
        <v>188840</v>
      </c>
      <c r="B61851" s="2">
        <v>44366.252784813987</v>
      </c>
      <c r="C61851">
        <v>143729</v>
      </c>
      <c r="D61851">
        <v>471403</v>
      </c>
      <c r="E61851" s="45">
        <v>7</v>
      </c>
      <c r="F61851" s="44">
        <v>6</v>
      </c>
      <c r="G61851" s="45">
        <v>1</v>
      </c>
      <c r="H61851" s="2">
        <v>44366.294451480651</v>
      </c>
    </row>
    <row r="61852" spans="1:8" x14ac:dyDescent="0.25">
      <c r="A61852">
        <v>188842</v>
      </c>
      <c r="B61852" s="2">
        <v>44366.253334147157</v>
      </c>
      <c r="C61852">
        <v>63113</v>
      </c>
      <c r="D61852">
        <v>409853</v>
      </c>
      <c r="E61852" s="45">
        <v>9</v>
      </c>
      <c r="F61852" s="44">
        <v>6</v>
      </c>
      <c r="G61852" s="45">
        <v>3</v>
      </c>
      <c r="H61852" s="2">
        <v>44366.378334147157</v>
      </c>
    </row>
    <row r="61853" spans="1:8" x14ac:dyDescent="0.25">
      <c r="A61853">
        <v>188847</v>
      </c>
      <c r="B61853" s="2">
        <v>44366.253578295233</v>
      </c>
      <c r="C61853">
        <v>281009</v>
      </c>
      <c r="D61853">
        <v>86587</v>
      </c>
      <c r="E61853" s="45">
        <v>7</v>
      </c>
      <c r="F61853" s="44">
        <v>6</v>
      </c>
      <c r="G61853" s="45">
        <v>1</v>
      </c>
      <c r="H61853" s="2">
        <v>44366.295244961897</v>
      </c>
    </row>
    <row r="61854" spans="1:8" x14ac:dyDescent="0.25">
      <c r="A61854">
        <v>188848</v>
      </c>
      <c r="B61854" s="2">
        <v>44366.25415814692</v>
      </c>
      <c r="C61854">
        <v>336559</v>
      </c>
      <c r="D61854">
        <v>347008</v>
      </c>
      <c r="E61854" s="45">
        <v>8</v>
      </c>
      <c r="F61854" s="44">
        <v>6</v>
      </c>
      <c r="G61854" s="45">
        <v>2</v>
      </c>
      <c r="H61854" s="2">
        <v>44366.337491480255</v>
      </c>
    </row>
    <row r="61855" spans="1:8" x14ac:dyDescent="0.25">
      <c r="A61855">
        <v>188853</v>
      </c>
      <c r="B61855" s="2">
        <v>44366.255317850279</v>
      </c>
      <c r="C61855">
        <v>289738</v>
      </c>
      <c r="D61855">
        <v>342693</v>
      </c>
      <c r="E61855" s="45">
        <v>10</v>
      </c>
      <c r="F61855" s="44">
        <v>6</v>
      </c>
      <c r="G61855" s="45">
        <v>4</v>
      </c>
      <c r="H61855" s="2">
        <v>44366.421984516943</v>
      </c>
    </row>
    <row r="61856" spans="1:8" x14ac:dyDescent="0.25">
      <c r="A61856">
        <v>188855</v>
      </c>
      <c r="B61856" s="2">
        <v>44366.257469255666</v>
      </c>
      <c r="C61856">
        <v>264446</v>
      </c>
      <c r="D61856">
        <v>445697</v>
      </c>
      <c r="E61856" s="45">
        <v>10</v>
      </c>
      <c r="F61856" s="44">
        <v>6</v>
      </c>
      <c r="G61856" s="45">
        <v>4</v>
      </c>
      <c r="H61856" s="2">
        <v>44366.424135922331</v>
      </c>
    </row>
    <row r="61857" spans="1:8" x14ac:dyDescent="0.25">
      <c r="A61857">
        <v>188859</v>
      </c>
      <c r="B61857" s="2">
        <v>44366.257881405072</v>
      </c>
      <c r="C61857">
        <v>321297</v>
      </c>
      <c r="D61857">
        <v>279337</v>
      </c>
      <c r="E61857" s="45">
        <v>6</v>
      </c>
      <c r="F61857" s="44">
        <v>6</v>
      </c>
      <c r="G61857" s="45">
        <v>0</v>
      </c>
      <c r="H61857" s="2">
        <v>44366.257881405072</v>
      </c>
    </row>
    <row r="61858" spans="1:8" x14ac:dyDescent="0.25">
      <c r="A61858">
        <v>188860</v>
      </c>
      <c r="B61858" s="2">
        <v>44366.259407330544</v>
      </c>
      <c r="C61858">
        <v>134665</v>
      </c>
      <c r="D61858">
        <v>321129</v>
      </c>
      <c r="E61858" s="45">
        <v>7</v>
      </c>
      <c r="F61858" s="44">
        <v>6</v>
      </c>
      <c r="G61858" s="45">
        <v>1</v>
      </c>
      <c r="H61858" s="2">
        <v>44366.301073997209</v>
      </c>
    </row>
    <row r="61859" spans="1:8" x14ac:dyDescent="0.25">
      <c r="A61859">
        <v>188865</v>
      </c>
      <c r="B61859" s="2">
        <v>44366.259896440126</v>
      </c>
      <c r="C61859">
        <v>259213</v>
      </c>
      <c r="D61859">
        <v>189009</v>
      </c>
      <c r="E61859" s="45">
        <v>0</v>
      </c>
      <c r="F61859" s="44">
        <v>6</v>
      </c>
      <c r="G61859" s="45">
        <v>-6</v>
      </c>
      <c r="H61859" s="2">
        <v>44366.009896440126</v>
      </c>
    </row>
    <row r="61860" spans="1:8" x14ac:dyDescent="0.25">
      <c r="A61860">
        <v>188866</v>
      </c>
      <c r="B61860" s="2">
        <v>44366.262367625968</v>
      </c>
      <c r="C61860">
        <v>91990</v>
      </c>
      <c r="D61860">
        <v>370651</v>
      </c>
      <c r="E61860" s="45">
        <v>8</v>
      </c>
      <c r="F61860" s="44">
        <v>6</v>
      </c>
      <c r="G61860" s="45">
        <v>2</v>
      </c>
      <c r="H61860" s="2">
        <v>44366.345700959304</v>
      </c>
    </row>
    <row r="61861" spans="1:8" x14ac:dyDescent="0.25">
      <c r="A61861">
        <v>188868</v>
      </c>
      <c r="B61861" s="2">
        <v>44366.265333333336</v>
      </c>
      <c r="C61861">
        <v>348832</v>
      </c>
      <c r="D61861">
        <v>82319</v>
      </c>
      <c r="E61861" s="45">
        <v>7</v>
      </c>
      <c r="F61861" s="44">
        <v>6</v>
      </c>
      <c r="G61861" s="45">
        <v>1</v>
      </c>
      <c r="H61861" s="2">
        <v>44366.307000000001</v>
      </c>
    </row>
    <row r="61862" spans="1:8" x14ac:dyDescent="0.25">
      <c r="A61862">
        <v>188871</v>
      </c>
      <c r="B61862" s="2">
        <v>44366.265559870553</v>
      </c>
      <c r="C61862">
        <v>204074</v>
      </c>
      <c r="D61862">
        <v>175663</v>
      </c>
      <c r="E61862" s="45">
        <v>22</v>
      </c>
      <c r="F61862" s="44">
        <v>5</v>
      </c>
      <c r="G61862" s="45">
        <v>-8</v>
      </c>
      <c r="H61862" s="2">
        <v>44365.932226537218</v>
      </c>
    </row>
    <row r="61863" spans="1:8" x14ac:dyDescent="0.25">
      <c r="A61863">
        <v>188872</v>
      </c>
      <c r="B61863" s="2">
        <v>44366.26557206946</v>
      </c>
      <c r="C61863">
        <v>163223</v>
      </c>
      <c r="D61863">
        <v>21760</v>
      </c>
      <c r="E61863" s="45">
        <v>1</v>
      </c>
      <c r="F61863" s="44">
        <v>6</v>
      </c>
      <c r="G61863" s="45">
        <v>-5</v>
      </c>
      <c r="H61863" s="2">
        <v>44366.057238736124</v>
      </c>
    </row>
    <row r="61864" spans="1:8" x14ac:dyDescent="0.25">
      <c r="A61864">
        <v>188873</v>
      </c>
      <c r="B61864" s="2">
        <v>44366.267616809593</v>
      </c>
      <c r="C61864">
        <v>49563</v>
      </c>
      <c r="D61864">
        <v>250679</v>
      </c>
      <c r="E61864" s="45">
        <v>18</v>
      </c>
      <c r="F61864" s="44">
        <v>6</v>
      </c>
      <c r="G61864" s="45">
        <v>12</v>
      </c>
      <c r="H61864" s="2">
        <v>44366.767616809593</v>
      </c>
    </row>
    <row r="61865" spans="1:8" x14ac:dyDescent="0.25">
      <c r="A61865">
        <v>188877</v>
      </c>
      <c r="B61865" s="2">
        <v>44366.270241401413</v>
      </c>
      <c r="C61865">
        <v>199979</v>
      </c>
      <c r="D61865">
        <v>158978</v>
      </c>
      <c r="E61865" s="45">
        <v>7</v>
      </c>
      <c r="F61865" s="44">
        <v>6</v>
      </c>
      <c r="G61865" s="45">
        <v>1</v>
      </c>
      <c r="H61865" s="2">
        <v>44366.311908068077</v>
      </c>
    </row>
    <row r="61866" spans="1:8" x14ac:dyDescent="0.25">
      <c r="A61866">
        <v>188879</v>
      </c>
      <c r="B61866" s="2">
        <v>44366.270577105017</v>
      </c>
      <c r="C61866">
        <v>339712</v>
      </c>
      <c r="D61866">
        <v>351192</v>
      </c>
      <c r="E61866" s="45">
        <v>7</v>
      </c>
      <c r="F61866" s="44">
        <v>6</v>
      </c>
      <c r="G61866" s="45">
        <v>1</v>
      </c>
      <c r="H61866" s="2">
        <v>44366.312243771681</v>
      </c>
    </row>
    <row r="61867" spans="1:8" x14ac:dyDescent="0.25">
      <c r="A61867">
        <v>188880</v>
      </c>
      <c r="B61867" s="2">
        <v>44366.271126438187</v>
      </c>
      <c r="C61867">
        <v>265388</v>
      </c>
      <c r="D61867">
        <v>411922</v>
      </c>
      <c r="E61867" s="45">
        <v>13</v>
      </c>
      <c r="F61867" s="44">
        <v>6</v>
      </c>
      <c r="G61867" s="45">
        <v>7</v>
      </c>
      <c r="H61867" s="2">
        <v>44366.562793104851</v>
      </c>
    </row>
    <row r="61868" spans="1:8" x14ac:dyDescent="0.25">
      <c r="A61868">
        <v>188881</v>
      </c>
      <c r="B61868" s="2">
        <v>44366.27203236246</v>
      </c>
      <c r="C61868">
        <v>47987</v>
      </c>
      <c r="D61868">
        <v>191893</v>
      </c>
      <c r="E61868" s="45">
        <v>14</v>
      </c>
      <c r="F61868" s="44">
        <v>6</v>
      </c>
      <c r="G61868" s="45">
        <v>8</v>
      </c>
      <c r="H61868" s="2">
        <v>44366.605365695796</v>
      </c>
    </row>
    <row r="61869" spans="1:8" x14ac:dyDescent="0.25">
      <c r="A61869">
        <v>188882</v>
      </c>
      <c r="B61869" s="2">
        <v>44366.272652363659</v>
      </c>
      <c r="C61869">
        <v>330581</v>
      </c>
      <c r="D61869">
        <v>157871</v>
      </c>
      <c r="E61869" s="45">
        <v>1</v>
      </c>
      <c r="F61869" s="44">
        <v>6</v>
      </c>
      <c r="G61869" s="45">
        <v>-5</v>
      </c>
      <c r="H61869" s="2">
        <v>44366.064319030324</v>
      </c>
    </row>
    <row r="61870" spans="1:8" x14ac:dyDescent="0.25">
      <c r="A61870">
        <v>188886</v>
      </c>
      <c r="B61870" s="2">
        <v>44366.274117252113</v>
      </c>
      <c r="C61870">
        <v>18292</v>
      </c>
      <c r="D61870">
        <v>291168</v>
      </c>
      <c r="E61870" s="45">
        <v>8</v>
      </c>
      <c r="F61870" s="44">
        <v>6</v>
      </c>
      <c r="G61870" s="45">
        <v>2</v>
      </c>
      <c r="H61870" s="2">
        <v>44366.357450585449</v>
      </c>
    </row>
    <row r="61871" spans="1:8" x14ac:dyDescent="0.25">
      <c r="A61871">
        <v>188891</v>
      </c>
      <c r="B61871" s="2">
        <v>44366.275000000001</v>
      </c>
      <c r="C61871">
        <v>108322</v>
      </c>
      <c r="D61871">
        <v>40049</v>
      </c>
      <c r="E61871" s="45">
        <v>9</v>
      </c>
      <c r="F61871" s="44">
        <v>6</v>
      </c>
      <c r="G61871" s="45">
        <v>3</v>
      </c>
      <c r="H61871" s="2">
        <v>44366.400000000001</v>
      </c>
    </row>
    <row r="61872" spans="1:8" x14ac:dyDescent="0.25">
      <c r="A61872">
        <v>188895</v>
      </c>
      <c r="B61872" s="2">
        <v>44366.275666666661</v>
      </c>
      <c r="C61872">
        <v>28027</v>
      </c>
      <c r="D61872">
        <v>394819</v>
      </c>
      <c r="E61872" s="45">
        <v>8</v>
      </c>
      <c r="F61872" s="44">
        <v>6</v>
      </c>
      <c r="G61872" s="45">
        <v>2</v>
      </c>
      <c r="H61872" s="2">
        <v>44366.358999999997</v>
      </c>
    </row>
    <row r="61873" spans="1:8" x14ac:dyDescent="0.25">
      <c r="A61873">
        <v>188896</v>
      </c>
      <c r="B61873" s="2">
        <v>44366.27594836268</v>
      </c>
      <c r="C61873">
        <v>56937</v>
      </c>
      <c r="D61873">
        <v>411922</v>
      </c>
      <c r="E61873" s="45">
        <v>6</v>
      </c>
      <c r="F61873" s="44">
        <v>6</v>
      </c>
      <c r="G61873" s="45">
        <v>0</v>
      </c>
      <c r="H61873" s="2">
        <v>44366.27594836268</v>
      </c>
    </row>
    <row r="61874" spans="1:8" x14ac:dyDescent="0.25">
      <c r="A61874">
        <v>188898</v>
      </c>
      <c r="B61874" s="2">
        <v>44366.276223029265</v>
      </c>
      <c r="C61874">
        <v>237913</v>
      </c>
      <c r="D61874">
        <v>444486</v>
      </c>
      <c r="E61874" s="45">
        <v>8</v>
      </c>
      <c r="F61874" s="44">
        <v>6</v>
      </c>
      <c r="G61874" s="45">
        <v>2</v>
      </c>
      <c r="H61874" s="2">
        <v>44366.3595563626</v>
      </c>
    </row>
    <row r="61875" spans="1:8" x14ac:dyDescent="0.25">
      <c r="A61875">
        <v>188899</v>
      </c>
      <c r="B61875" s="2">
        <v>44366.27799310282</v>
      </c>
      <c r="C61875">
        <v>223561</v>
      </c>
      <c r="D61875">
        <v>21760</v>
      </c>
      <c r="E61875" s="45">
        <v>7</v>
      </c>
      <c r="F61875" s="44">
        <v>6</v>
      </c>
      <c r="G61875" s="45">
        <v>1</v>
      </c>
      <c r="H61875" s="2">
        <v>44366.319659769484</v>
      </c>
    </row>
    <row r="61876" spans="1:8" x14ac:dyDescent="0.25">
      <c r="A61876">
        <v>188902</v>
      </c>
      <c r="B61876" s="2">
        <v>44366.281929990539</v>
      </c>
      <c r="C61876">
        <v>337573</v>
      </c>
      <c r="D61876">
        <v>254768</v>
      </c>
      <c r="E61876" s="45">
        <v>8</v>
      </c>
      <c r="F61876" s="44">
        <v>6</v>
      </c>
      <c r="G61876" s="45">
        <v>2</v>
      </c>
      <c r="H61876" s="2">
        <v>44366.365263323874</v>
      </c>
    </row>
    <row r="61877" spans="1:8" x14ac:dyDescent="0.25">
      <c r="A61877">
        <v>188903</v>
      </c>
      <c r="B61877" s="2">
        <v>44366.285000000003</v>
      </c>
      <c r="C61877">
        <v>27810</v>
      </c>
      <c r="D61877">
        <v>182191</v>
      </c>
      <c r="E61877" s="45">
        <v>9</v>
      </c>
      <c r="F61877" s="44">
        <v>6</v>
      </c>
      <c r="G61877" s="45">
        <v>3</v>
      </c>
      <c r="H61877" s="2">
        <v>44366.41</v>
      </c>
    </row>
    <row r="61878" spans="1:8" x14ac:dyDescent="0.25">
      <c r="A61878">
        <v>188905</v>
      </c>
      <c r="B61878" s="2">
        <v>44366.28724021119</v>
      </c>
      <c r="C61878">
        <v>213300</v>
      </c>
      <c r="D61878">
        <v>271445</v>
      </c>
      <c r="E61878" s="45">
        <v>11</v>
      </c>
      <c r="F61878" s="44">
        <v>6</v>
      </c>
      <c r="G61878" s="45">
        <v>5</v>
      </c>
      <c r="H61878" s="2">
        <v>44366.495573544526</v>
      </c>
    </row>
    <row r="61879" spans="1:8" x14ac:dyDescent="0.25">
      <c r="A61879">
        <v>188908</v>
      </c>
      <c r="B61879" s="2">
        <v>44366.287820062869</v>
      </c>
      <c r="C61879">
        <v>193288</v>
      </c>
      <c r="D61879">
        <v>165432</v>
      </c>
      <c r="E61879" s="45">
        <v>7</v>
      </c>
      <c r="F61879" s="44">
        <v>6</v>
      </c>
      <c r="G61879" s="45">
        <v>1</v>
      </c>
      <c r="H61879" s="2">
        <v>44366.329486729534</v>
      </c>
    </row>
    <row r="61880" spans="1:8" x14ac:dyDescent="0.25">
      <c r="A61880">
        <v>188909</v>
      </c>
      <c r="B61880" s="2">
        <v>44366.289284951323</v>
      </c>
      <c r="C61880">
        <v>23451</v>
      </c>
      <c r="D61880">
        <v>179296</v>
      </c>
      <c r="E61880" s="45">
        <v>6</v>
      </c>
      <c r="F61880" s="44">
        <v>6</v>
      </c>
      <c r="G61880" s="45">
        <v>0</v>
      </c>
      <c r="H61880" s="2">
        <v>44366.289284951323</v>
      </c>
    </row>
    <row r="61881" spans="1:8" x14ac:dyDescent="0.25">
      <c r="A61881">
        <v>188914</v>
      </c>
      <c r="B61881" s="2">
        <v>44366.289559617908</v>
      </c>
      <c r="C61881">
        <v>275974</v>
      </c>
      <c r="D61881">
        <v>86587</v>
      </c>
      <c r="E61881" s="45">
        <v>9</v>
      </c>
      <c r="F61881" s="44">
        <v>6</v>
      </c>
      <c r="G61881" s="45">
        <v>3</v>
      </c>
      <c r="H61881" s="2">
        <v>44366.414559617908</v>
      </c>
    </row>
    <row r="61882" spans="1:8" x14ac:dyDescent="0.25">
      <c r="A61882">
        <v>188919</v>
      </c>
      <c r="B61882" s="2">
        <v>44366.29108554338</v>
      </c>
      <c r="C61882">
        <v>182781</v>
      </c>
      <c r="D61882">
        <v>5151</v>
      </c>
      <c r="E61882" s="45">
        <v>6</v>
      </c>
      <c r="F61882" s="44">
        <v>6</v>
      </c>
      <c r="G61882" s="45">
        <v>0</v>
      </c>
      <c r="H61882" s="2">
        <v>44366.29108554338</v>
      </c>
    </row>
    <row r="61883" spans="1:8" x14ac:dyDescent="0.25">
      <c r="A61883">
        <v>188922</v>
      </c>
      <c r="B61883" s="2">
        <v>44366.29185436893</v>
      </c>
      <c r="C61883">
        <v>44788</v>
      </c>
      <c r="D61883">
        <v>230507</v>
      </c>
      <c r="E61883" s="45">
        <v>12</v>
      </c>
      <c r="F61883" s="44">
        <v>6</v>
      </c>
      <c r="G61883" s="45">
        <v>5</v>
      </c>
      <c r="H61883" s="2">
        <v>44366.500187702266</v>
      </c>
    </row>
    <row r="61884" spans="1:8" x14ac:dyDescent="0.25">
      <c r="A61884">
        <v>188924</v>
      </c>
      <c r="B61884" s="2">
        <v>44366.292458876305</v>
      </c>
      <c r="C61884">
        <v>10970</v>
      </c>
      <c r="D61884">
        <v>158978</v>
      </c>
      <c r="E61884" s="45">
        <v>12</v>
      </c>
      <c r="F61884" s="44">
        <v>6</v>
      </c>
      <c r="G61884" s="45">
        <v>5</v>
      </c>
      <c r="H61884" s="2">
        <v>44366.500792209641</v>
      </c>
    </row>
    <row r="61885" spans="1:8" x14ac:dyDescent="0.25">
      <c r="A61885">
        <v>188927</v>
      </c>
      <c r="B61885" s="2">
        <v>44366.293343913087</v>
      </c>
      <c r="C61885">
        <v>114584</v>
      </c>
      <c r="D61885">
        <v>321417</v>
      </c>
      <c r="E61885" s="45">
        <v>7</v>
      </c>
      <c r="F61885" s="44">
        <v>6</v>
      </c>
      <c r="G61885" s="45">
        <v>0</v>
      </c>
      <c r="H61885" s="2">
        <v>44366.293343913087</v>
      </c>
    </row>
    <row r="61886" spans="1:8" x14ac:dyDescent="0.25">
      <c r="A61886">
        <v>188930</v>
      </c>
      <c r="B61886" s="2">
        <v>44366.294564653464</v>
      </c>
      <c r="C61886">
        <v>133764</v>
      </c>
      <c r="D61886">
        <v>339039</v>
      </c>
      <c r="E61886" s="45">
        <v>9</v>
      </c>
      <c r="F61886" s="44">
        <v>6</v>
      </c>
      <c r="G61886" s="45">
        <v>2</v>
      </c>
      <c r="H61886" s="2">
        <v>44366.3778979868</v>
      </c>
    </row>
    <row r="61887" spans="1:8" x14ac:dyDescent="0.25">
      <c r="A61887">
        <v>188935</v>
      </c>
      <c r="B61887" s="2">
        <v>44366.294625690483</v>
      </c>
      <c r="C61887">
        <v>47739</v>
      </c>
      <c r="D61887">
        <v>411922</v>
      </c>
      <c r="E61887" s="45">
        <v>7</v>
      </c>
      <c r="F61887" s="44">
        <v>6</v>
      </c>
      <c r="G61887" s="45">
        <v>0</v>
      </c>
      <c r="H61887" s="2">
        <v>44366.294625690483</v>
      </c>
    </row>
    <row r="61888" spans="1:8" x14ac:dyDescent="0.25">
      <c r="A61888">
        <v>188937</v>
      </c>
      <c r="B61888" s="2">
        <v>44366.295632801295</v>
      </c>
      <c r="C61888">
        <v>331965</v>
      </c>
      <c r="D61888">
        <v>166809</v>
      </c>
      <c r="E61888" s="45">
        <v>7</v>
      </c>
      <c r="F61888" s="44">
        <v>6</v>
      </c>
      <c r="G61888" s="45">
        <v>0</v>
      </c>
      <c r="H61888" s="2">
        <v>44366.295632801295</v>
      </c>
    </row>
    <row r="61889" spans="1:8" x14ac:dyDescent="0.25">
      <c r="A61889">
        <v>188941</v>
      </c>
      <c r="B61889" s="2">
        <v>44366.296000000002</v>
      </c>
      <c r="C61889">
        <v>287496</v>
      </c>
      <c r="D61889">
        <v>37644</v>
      </c>
      <c r="E61889" s="45">
        <v>7</v>
      </c>
      <c r="F61889" s="44">
        <v>6</v>
      </c>
      <c r="G61889" s="45">
        <v>0</v>
      </c>
      <c r="H61889" s="2">
        <v>44366.296000000002</v>
      </c>
    </row>
    <row r="61890" spans="1:8" x14ac:dyDescent="0.25">
      <c r="A61890">
        <v>188944</v>
      </c>
      <c r="B61890" s="2">
        <v>44366.297219763786</v>
      </c>
      <c r="C61890">
        <v>102916</v>
      </c>
      <c r="D61890">
        <v>204394</v>
      </c>
      <c r="E61890" s="45">
        <v>8</v>
      </c>
      <c r="F61890" s="44">
        <v>6</v>
      </c>
      <c r="G61890" s="45">
        <v>1</v>
      </c>
      <c r="H61890" s="2">
        <v>44366.338886430451</v>
      </c>
    </row>
    <row r="61891" spans="1:8" x14ac:dyDescent="0.25">
      <c r="A61891">
        <v>188947</v>
      </c>
      <c r="B61891" s="2">
        <v>44366.298666666662</v>
      </c>
      <c r="C61891">
        <v>197463</v>
      </c>
      <c r="D61891">
        <v>73471</v>
      </c>
      <c r="E61891" s="45">
        <v>9</v>
      </c>
      <c r="F61891" s="44">
        <v>6</v>
      </c>
      <c r="G61891" s="45">
        <v>2</v>
      </c>
      <c r="H61891" s="2">
        <v>44366.381999999998</v>
      </c>
    </row>
    <row r="61892" spans="1:8" x14ac:dyDescent="0.25">
      <c r="A61892">
        <v>188949</v>
      </c>
      <c r="B61892" s="2">
        <v>44366.298666666662</v>
      </c>
      <c r="C61892">
        <v>236945</v>
      </c>
      <c r="D61892">
        <v>63666</v>
      </c>
      <c r="E61892" s="45">
        <v>9</v>
      </c>
      <c r="F61892" s="44">
        <v>6</v>
      </c>
      <c r="G61892" s="45">
        <v>2</v>
      </c>
      <c r="H61892" s="2">
        <v>44366.381999999998</v>
      </c>
    </row>
    <row r="61893" spans="1:8" x14ac:dyDescent="0.25">
      <c r="A61893">
        <v>188953</v>
      </c>
      <c r="B61893" s="2">
        <v>44366.299666666666</v>
      </c>
      <c r="C61893">
        <v>80126</v>
      </c>
      <c r="D61893">
        <v>250679</v>
      </c>
      <c r="E61893" s="45">
        <v>9</v>
      </c>
      <c r="F61893" s="44">
        <v>6</v>
      </c>
      <c r="G61893" s="45">
        <v>2</v>
      </c>
      <c r="H61893" s="2">
        <v>44366.383000000002</v>
      </c>
    </row>
    <row r="61894" spans="1:8" x14ac:dyDescent="0.25">
      <c r="A61894">
        <v>188956</v>
      </c>
      <c r="B61894" s="2">
        <v>44366.302011169777</v>
      </c>
      <c r="C61894">
        <v>22800</v>
      </c>
      <c r="D61894">
        <v>42705</v>
      </c>
      <c r="E61894" s="45">
        <v>9</v>
      </c>
      <c r="F61894" s="44">
        <v>6</v>
      </c>
      <c r="G61894" s="45">
        <v>2</v>
      </c>
      <c r="H61894" s="2">
        <v>44366.385344503113</v>
      </c>
    </row>
    <row r="61895" spans="1:8" x14ac:dyDescent="0.25">
      <c r="A61895">
        <v>188961</v>
      </c>
      <c r="B61895" s="2">
        <v>44366.302224799343</v>
      </c>
      <c r="C61895">
        <v>191816</v>
      </c>
      <c r="D61895">
        <v>436070</v>
      </c>
      <c r="E61895" s="45">
        <v>7</v>
      </c>
      <c r="F61895" s="44">
        <v>6</v>
      </c>
      <c r="G61895" s="45">
        <v>0</v>
      </c>
      <c r="H61895" s="2">
        <v>44366.302224799343</v>
      </c>
    </row>
    <row r="61896" spans="1:8" x14ac:dyDescent="0.25">
      <c r="A61896">
        <v>188965</v>
      </c>
      <c r="B61896" s="2">
        <v>44366.304635761589</v>
      </c>
      <c r="C61896">
        <v>268647</v>
      </c>
      <c r="D61896">
        <v>165821</v>
      </c>
      <c r="E61896" s="45">
        <v>8</v>
      </c>
      <c r="F61896" s="44">
        <v>6</v>
      </c>
      <c r="G61896" s="45">
        <v>1</v>
      </c>
      <c r="H61896" s="2">
        <v>44366.346302428254</v>
      </c>
    </row>
    <row r="61897" spans="1:8" x14ac:dyDescent="0.25">
      <c r="A61897">
        <v>188969</v>
      </c>
      <c r="B61897" s="2">
        <v>44366.304971465193</v>
      </c>
      <c r="C61897">
        <v>56458</v>
      </c>
      <c r="D61897">
        <v>347393</v>
      </c>
      <c r="E61897" s="45">
        <v>4</v>
      </c>
      <c r="F61897" s="44">
        <v>6</v>
      </c>
      <c r="G61897" s="45">
        <v>-3</v>
      </c>
      <c r="H61897" s="2">
        <v>44366.179971465193</v>
      </c>
    </row>
    <row r="61898" spans="1:8" x14ac:dyDescent="0.25">
      <c r="A61898">
        <v>188972</v>
      </c>
      <c r="B61898" s="2">
        <v>44366.307565538496</v>
      </c>
      <c r="C61898">
        <v>123279</v>
      </c>
      <c r="D61898">
        <v>250679</v>
      </c>
      <c r="E61898" s="45">
        <v>9</v>
      </c>
      <c r="F61898" s="44">
        <v>6</v>
      </c>
      <c r="G61898" s="45">
        <v>2</v>
      </c>
      <c r="H61898" s="2">
        <v>44366.390898871832</v>
      </c>
    </row>
    <row r="61899" spans="1:8" x14ac:dyDescent="0.25">
      <c r="A61899">
        <v>188977</v>
      </c>
      <c r="B61899" s="2">
        <v>44366.308999908448</v>
      </c>
      <c r="C61899">
        <v>100721</v>
      </c>
      <c r="D61899">
        <v>230507</v>
      </c>
      <c r="E61899" s="45">
        <v>9</v>
      </c>
      <c r="F61899" s="44">
        <v>6</v>
      </c>
      <c r="G61899" s="45">
        <v>2</v>
      </c>
      <c r="H61899" s="2">
        <v>44366.392333241783</v>
      </c>
    </row>
    <row r="61900" spans="1:8" x14ac:dyDescent="0.25">
      <c r="A61900">
        <v>188978</v>
      </c>
      <c r="B61900" s="2">
        <v>44366.314432203129</v>
      </c>
      <c r="C61900">
        <v>67392</v>
      </c>
      <c r="D61900">
        <v>191893</v>
      </c>
      <c r="E61900" s="45">
        <v>7</v>
      </c>
      <c r="F61900" s="44">
        <v>6</v>
      </c>
      <c r="G61900" s="45">
        <v>0</v>
      </c>
      <c r="H61900" s="2">
        <v>44366.314432203129</v>
      </c>
    </row>
    <row r="61901" spans="1:8" x14ac:dyDescent="0.25">
      <c r="A61901">
        <v>188979</v>
      </c>
      <c r="B61901" s="2">
        <v>44366.318857387007</v>
      </c>
      <c r="C61901">
        <v>113493</v>
      </c>
      <c r="D61901">
        <v>16439</v>
      </c>
      <c r="E61901" s="45">
        <v>1</v>
      </c>
      <c r="F61901" s="44">
        <v>6</v>
      </c>
      <c r="G61901" s="45">
        <v>-6</v>
      </c>
      <c r="H61901" s="2">
        <v>44366.068857387007</v>
      </c>
    </row>
    <row r="61902" spans="1:8" x14ac:dyDescent="0.25">
      <c r="A61902">
        <v>188981</v>
      </c>
      <c r="B61902" s="2">
        <v>44366.323953978084</v>
      </c>
      <c r="C61902">
        <v>199876</v>
      </c>
      <c r="D61902">
        <v>21760</v>
      </c>
      <c r="E61902" s="45">
        <v>8</v>
      </c>
      <c r="F61902" s="44">
        <v>6</v>
      </c>
      <c r="G61902" s="45">
        <v>1</v>
      </c>
      <c r="H61902" s="2">
        <v>44366.365620644749</v>
      </c>
    </row>
    <row r="61903" spans="1:8" x14ac:dyDescent="0.25">
      <c r="A61903">
        <v>188983</v>
      </c>
      <c r="B61903" s="2">
        <v>44366.325022125922</v>
      </c>
      <c r="C61903">
        <v>287321</v>
      </c>
      <c r="D61903">
        <v>371795</v>
      </c>
      <c r="E61903" s="45">
        <v>8</v>
      </c>
      <c r="F61903" s="44">
        <v>6</v>
      </c>
      <c r="G61903" s="45">
        <v>1</v>
      </c>
      <c r="H61903" s="2">
        <v>44366.366688792587</v>
      </c>
    </row>
    <row r="61904" spans="1:8" x14ac:dyDescent="0.25">
      <c r="A61904">
        <v>188986</v>
      </c>
      <c r="B61904" s="2">
        <v>44366.327249977112</v>
      </c>
      <c r="C61904">
        <v>280496</v>
      </c>
      <c r="D61904">
        <v>34152</v>
      </c>
      <c r="E61904" s="45">
        <v>12</v>
      </c>
      <c r="F61904" s="44">
        <v>6</v>
      </c>
      <c r="G61904" s="45">
        <v>5</v>
      </c>
      <c r="H61904" s="2">
        <v>44366.535583310448</v>
      </c>
    </row>
    <row r="61905" spans="1:8" x14ac:dyDescent="0.25">
      <c r="A61905">
        <v>188991</v>
      </c>
      <c r="B61905" s="2">
        <v>44366.328262135925</v>
      </c>
      <c r="C61905">
        <v>165874</v>
      </c>
      <c r="D61905">
        <v>408587</v>
      </c>
      <c r="E61905" s="45">
        <v>10</v>
      </c>
      <c r="F61905" s="44">
        <v>6</v>
      </c>
      <c r="G61905" s="45">
        <v>3</v>
      </c>
      <c r="H61905" s="2">
        <v>44366.453262135925</v>
      </c>
    </row>
    <row r="61906" spans="1:8" x14ac:dyDescent="0.25">
      <c r="A61906">
        <v>188995</v>
      </c>
      <c r="B61906" s="2">
        <v>44366.330301828057</v>
      </c>
      <c r="C61906">
        <v>25765</v>
      </c>
      <c r="D61906">
        <v>354213</v>
      </c>
      <c r="E61906" s="45">
        <v>1</v>
      </c>
      <c r="F61906" s="44">
        <v>6</v>
      </c>
      <c r="G61906" s="45">
        <v>-6</v>
      </c>
      <c r="H61906" s="2">
        <v>44366.080301828057</v>
      </c>
    </row>
    <row r="61907" spans="1:8" x14ac:dyDescent="0.25">
      <c r="A61907">
        <v>188996</v>
      </c>
      <c r="B61907" s="2">
        <v>44366.330332346566</v>
      </c>
      <c r="C61907">
        <v>199508</v>
      </c>
      <c r="D61907">
        <v>148309</v>
      </c>
      <c r="E61907" s="45">
        <v>7</v>
      </c>
      <c r="F61907" s="44">
        <v>6</v>
      </c>
      <c r="G61907" s="45">
        <v>0</v>
      </c>
      <c r="H61907" s="2">
        <v>44366.330332346566</v>
      </c>
    </row>
    <row r="61908" spans="1:8" x14ac:dyDescent="0.25">
      <c r="A61908">
        <v>189001</v>
      </c>
      <c r="B61908" s="2">
        <v>44366.331125827812</v>
      </c>
      <c r="C61908">
        <v>18737</v>
      </c>
      <c r="D61908">
        <v>37644</v>
      </c>
      <c r="E61908" s="45">
        <v>8</v>
      </c>
      <c r="F61908" s="44">
        <v>6</v>
      </c>
      <c r="G61908" s="45">
        <v>1</v>
      </c>
      <c r="H61908" s="2">
        <v>44366.372792494476</v>
      </c>
    </row>
    <row r="61909" spans="1:8" x14ac:dyDescent="0.25">
      <c r="A61909">
        <v>189003</v>
      </c>
      <c r="B61909" s="2">
        <v>44366.331644642472</v>
      </c>
      <c r="C61909">
        <v>246929</v>
      </c>
      <c r="D61909">
        <v>158978</v>
      </c>
      <c r="E61909" s="45">
        <v>12</v>
      </c>
      <c r="F61909" s="44">
        <v>6</v>
      </c>
      <c r="G61909" s="45">
        <v>5</v>
      </c>
      <c r="H61909" s="2">
        <v>44366.539977975808</v>
      </c>
    </row>
    <row r="61910" spans="1:8" x14ac:dyDescent="0.25">
      <c r="A61910">
        <v>189007</v>
      </c>
      <c r="B61910" s="2">
        <v>44366.332711974108</v>
      </c>
      <c r="C61910">
        <v>320701</v>
      </c>
      <c r="D61910">
        <v>319475</v>
      </c>
      <c r="E61910" s="45">
        <v>13</v>
      </c>
      <c r="F61910" s="44">
        <v>6</v>
      </c>
      <c r="G61910" s="45">
        <v>6</v>
      </c>
      <c r="H61910" s="2">
        <v>44366.582711974108</v>
      </c>
    </row>
    <row r="61911" spans="1:8" x14ac:dyDescent="0.25">
      <c r="A61911">
        <v>189009</v>
      </c>
      <c r="B61911" s="2">
        <v>44366.33271279031</v>
      </c>
      <c r="C61911">
        <v>276938</v>
      </c>
      <c r="D61911">
        <v>26735</v>
      </c>
      <c r="E61911" s="45">
        <v>9</v>
      </c>
      <c r="F61911" s="44">
        <v>6</v>
      </c>
      <c r="G61911" s="45">
        <v>2</v>
      </c>
      <c r="H61911" s="2">
        <v>44366.416046123646</v>
      </c>
    </row>
    <row r="61912" spans="1:8" x14ac:dyDescent="0.25">
      <c r="A61912">
        <v>189012</v>
      </c>
      <c r="B61912" s="2">
        <v>44366.33326212348</v>
      </c>
      <c r="C61912">
        <v>321503</v>
      </c>
      <c r="D61912">
        <v>49144</v>
      </c>
      <c r="E61912" s="45">
        <v>10</v>
      </c>
      <c r="F61912" s="44">
        <v>6</v>
      </c>
      <c r="G61912" s="45">
        <v>3</v>
      </c>
      <c r="H61912" s="2">
        <v>44366.45826212348</v>
      </c>
    </row>
    <row r="61913" spans="1:8" x14ac:dyDescent="0.25">
      <c r="A61913">
        <v>189017</v>
      </c>
      <c r="B61913" s="2">
        <v>44366.333719901122</v>
      </c>
      <c r="C61913">
        <v>53379</v>
      </c>
      <c r="D61913">
        <v>158978</v>
      </c>
      <c r="E61913" s="45">
        <v>9</v>
      </c>
      <c r="F61913" s="44">
        <v>6</v>
      </c>
      <c r="G61913" s="45">
        <v>1</v>
      </c>
      <c r="H61913" s="2">
        <v>44366.375386567786</v>
      </c>
    </row>
    <row r="61914" spans="1:8" x14ac:dyDescent="0.25">
      <c r="A61914">
        <v>189019</v>
      </c>
      <c r="B61914" s="2">
        <v>44366.335139158582</v>
      </c>
      <c r="C61914">
        <v>275684</v>
      </c>
      <c r="D61914">
        <v>411922</v>
      </c>
      <c r="E61914" s="45">
        <v>12</v>
      </c>
      <c r="F61914" s="44">
        <v>6</v>
      </c>
      <c r="G61914" s="45">
        <v>4</v>
      </c>
      <c r="H61914" s="2">
        <v>44366.501805825246</v>
      </c>
    </row>
    <row r="61915" spans="1:8" x14ac:dyDescent="0.25">
      <c r="A61915">
        <v>189022</v>
      </c>
      <c r="B61915" s="2">
        <v>44366.335154271066</v>
      </c>
      <c r="C61915">
        <v>168850</v>
      </c>
      <c r="D61915">
        <v>182191</v>
      </c>
      <c r="E61915" s="45">
        <v>9</v>
      </c>
      <c r="F61915" s="44">
        <v>6</v>
      </c>
      <c r="G61915" s="45">
        <v>1</v>
      </c>
      <c r="H61915" s="2">
        <v>44366.37682093773</v>
      </c>
    </row>
    <row r="61916" spans="1:8" x14ac:dyDescent="0.25">
      <c r="A61916">
        <v>189026</v>
      </c>
      <c r="B61916" s="2">
        <v>44366.33606982635</v>
      </c>
      <c r="C61916">
        <v>212901</v>
      </c>
      <c r="D61916">
        <v>360778</v>
      </c>
      <c r="E61916" s="45">
        <v>11</v>
      </c>
      <c r="F61916" s="44">
        <v>6</v>
      </c>
      <c r="G61916" s="45">
        <v>3</v>
      </c>
      <c r="H61916" s="2">
        <v>44366.46106982635</v>
      </c>
    </row>
    <row r="61917" spans="1:8" x14ac:dyDescent="0.25">
      <c r="A61917">
        <v>189030</v>
      </c>
      <c r="B61917" s="2">
        <v>44366.339701528974</v>
      </c>
      <c r="C61917">
        <v>296722</v>
      </c>
      <c r="D61917">
        <v>93802</v>
      </c>
      <c r="E61917" s="45">
        <v>9</v>
      </c>
      <c r="F61917" s="44">
        <v>6</v>
      </c>
      <c r="G61917" s="45">
        <v>1</v>
      </c>
      <c r="H61917" s="2">
        <v>44366.381368195638</v>
      </c>
    </row>
    <row r="61918" spans="1:8" x14ac:dyDescent="0.25">
      <c r="A61918">
        <v>189035</v>
      </c>
      <c r="B61918" s="2">
        <v>44366.339915158547</v>
      </c>
      <c r="C61918">
        <v>145504</v>
      </c>
      <c r="D61918">
        <v>304128</v>
      </c>
      <c r="E61918" s="45">
        <v>9</v>
      </c>
      <c r="F61918" s="44">
        <v>6</v>
      </c>
      <c r="G61918" s="45">
        <v>1</v>
      </c>
      <c r="H61918" s="2">
        <v>44366.381581825211</v>
      </c>
    </row>
    <row r="61919" spans="1:8" x14ac:dyDescent="0.25">
      <c r="A61919">
        <v>189039</v>
      </c>
      <c r="B61919" s="2">
        <v>44366.340433973208</v>
      </c>
      <c r="C61919">
        <v>80162</v>
      </c>
      <c r="D61919">
        <v>411922</v>
      </c>
      <c r="E61919" s="45">
        <v>9</v>
      </c>
      <c r="F61919" s="44">
        <v>6</v>
      </c>
      <c r="G61919" s="45">
        <v>1</v>
      </c>
      <c r="H61919" s="2">
        <v>44366.382100639872</v>
      </c>
    </row>
    <row r="61920" spans="1:8" x14ac:dyDescent="0.25">
      <c r="A61920">
        <v>189042</v>
      </c>
      <c r="B61920" s="2">
        <v>44366.340464491717</v>
      </c>
      <c r="C61920">
        <v>189337</v>
      </c>
      <c r="D61920">
        <v>249762</v>
      </c>
      <c r="E61920" s="45">
        <v>10</v>
      </c>
      <c r="F61920" s="44">
        <v>6</v>
      </c>
      <c r="G61920" s="45">
        <v>2</v>
      </c>
      <c r="H61920" s="2">
        <v>44366.423797825053</v>
      </c>
    </row>
    <row r="61921" spans="1:8" x14ac:dyDescent="0.25">
      <c r="A61921">
        <v>189047</v>
      </c>
      <c r="B61921" s="2">
        <v>44366.342666666664</v>
      </c>
      <c r="C61921">
        <v>93174</v>
      </c>
      <c r="D61921">
        <v>179296</v>
      </c>
      <c r="E61921" s="45">
        <v>10</v>
      </c>
      <c r="F61921" s="44">
        <v>6</v>
      </c>
      <c r="G61921" s="45">
        <v>2</v>
      </c>
      <c r="H61921" s="2">
        <v>44366.425999999999</v>
      </c>
    </row>
    <row r="61922" spans="1:8" x14ac:dyDescent="0.25">
      <c r="A61922">
        <v>189050</v>
      </c>
      <c r="B61922" s="2">
        <v>44366.343000000001</v>
      </c>
      <c r="C61922">
        <v>271260</v>
      </c>
      <c r="D61922">
        <v>288529</v>
      </c>
      <c r="E61922" s="45">
        <v>11</v>
      </c>
      <c r="F61922" s="44">
        <v>6</v>
      </c>
      <c r="G61922" s="45">
        <v>3</v>
      </c>
      <c r="H61922" s="2">
        <v>44366.468000000001</v>
      </c>
    </row>
    <row r="61923" spans="1:8" x14ac:dyDescent="0.25">
      <c r="A61923">
        <v>189052</v>
      </c>
      <c r="B61923" s="2">
        <v>44366.344309823908</v>
      </c>
      <c r="C61923">
        <v>130967</v>
      </c>
      <c r="D61923">
        <v>397390</v>
      </c>
      <c r="E61923" s="45">
        <v>20</v>
      </c>
      <c r="F61923" s="44">
        <v>6</v>
      </c>
      <c r="G61923" s="45">
        <v>12</v>
      </c>
      <c r="H61923" s="2">
        <v>44366.844309823908</v>
      </c>
    </row>
    <row r="61924" spans="1:8" x14ac:dyDescent="0.25">
      <c r="A61924">
        <v>189053</v>
      </c>
      <c r="B61924" s="2">
        <v>44366.346666666665</v>
      </c>
      <c r="C61924">
        <v>338084</v>
      </c>
      <c r="D61924">
        <v>470762</v>
      </c>
      <c r="E61924" s="45">
        <v>13</v>
      </c>
      <c r="F61924" s="44">
        <v>6</v>
      </c>
      <c r="G61924" s="45">
        <v>5</v>
      </c>
      <c r="H61924" s="2">
        <v>44366.555</v>
      </c>
    </row>
    <row r="61925" spans="1:8" x14ac:dyDescent="0.25">
      <c r="A61925">
        <v>189058</v>
      </c>
      <c r="B61925" s="2">
        <v>44366.346751304663</v>
      </c>
      <c r="C61925">
        <v>263776</v>
      </c>
      <c r="D61925">
        <v>411922</v>
      </c>
      <c r="E61925" s="45">
        <v>9</v>
      </c>
      <c r="F61925" s="44">
        <v>6</v>
      </c>
      <c r="G61925" s="45">
        <v>1</v>
      </c>
      <c r="H61925" s="2">
        <v>44366.388417971328</v>
      </c>
    </row>
    <row r="61926" spans="1:8" x14ac:dyDescent="0.25">
      <c r="A61926">
        <v>189061</v>
      </c>
      <c r="B61926" s="2">
        <v>44366.348521378219</v>
      </c>
      <c r="C61926">
        <v>83349</v>
      </c>
      <c r="D61926">
        <v>33094</v>
      </c>
      <c r="E61926" s="45">
        <v>10</v>
      </c>
      <c r="F61926" s="44">
        <v>6</v>
      </c>
      <c r="G61926" s="45">
        <v>2</v>
      </c>
      <c r="H61926" s="2">
        <v>44366.431854711554</v>
      </c>
    </row>
    <row r="61927" spans="1:8" x14ac:dyDescent="0.25">
      <c r="A61927">
        <v>189062</v>
      </c>
      <c r="B61927" s="2">
        <v>44366.350444044314</v>
      </c>
      <c r="C61927">
        <v>347986</v>
      </c>
      <c r="D61927">
        <v>401945</v>
      </c>
      <c r="E61927" s="45">
        <v>8</v>
      </c>
      <c r="F61927" s="44">
        <v>6</v>
      </c>
      <c r="G61927" s="45">
        <v>0</v>
      </c>
      <c r="H61927" s="2">
        <v>44366.350444044314</v>
      </c>
    </row>
    <row r="61928" spans="1:8" x14ac:dyDescent="0.25">
      <c r="A61928">
        <v>189067</v>
      </c>
      <c r="B61928" s="2">
        <v>44366.351666666662</v>
      </c>
      <c r="C61928">
        <v>143345</v>
      </c>
      <c r="D61928">
        <v>343712</v>
      </c>
      <c r="E61928" s="45">
        <v>10</v>
      </c>
      <c r="F61928" s="44">
        <v>6</v>
      </c>
      <c r="G61928" s="45">
        <v>2</v>
      </c>
      <c r="H61928" s="2">
        <v>44366.434999999998</v>
      </c>
    </row>
    <row r="61929" spans="1:8" x14ac:dyDescent="0.25">
      <c r="A61929">
        <v>189071</v>
      </c>
      <c r="B61929" s="2">
        <v>44366.353999999999</v>
      </c>
      <c r="C61929">
        <v>220493</v>
      </c>
      <c r="D61929">
        <v>347393</v>
      </c>
      <c r="E61929" s="45">
        <v>11</v>
      </c>
      <c r="F61929" s="44">
        <v>6</v>
      </c>
      <c r="G61929" s="45">
        <v>3</v>
      </c>
      <c r="H61929" s="2">
        <v>44366.478999999999</v>
      </c>
    </row>
    <row r="61930" spans="1:8" x14ac:dyDescent="0.25">
      <c r="A61930">
        <v>189076</v>
      </c>
      <c r="B61930" s="2">
        <v>44366.354136783957</v>
      </c>
      <c r="C61930">
        <v>216763</v>
      </c>
      <c r="D61930">
        <v>473323</v>
      </c>
      <c r="E61930" s="45">
        <v>9</v>
      </c>
      <c r="F61930" s="44">
        <v>6</v>
      </c>
      <c r="G61930" s="45">
        <v>1</v>
      </c>
      <c r="H61930" s="2">
        <v>44366.395803450621</v>
      </c>
    </row>
    <row r="61931" spans="1:8" x14ac:dyDescent="0.25">
      <c r="A61931">
        <v>189080</v>
      </c>
      <c r="B61931" s="2">
        <v>44366.354350413523</v>
      </c>
      <c r="C61931">
        <v>276633</v>
      </c>
      <c r="D61931">
        <v>351192</v>
      </c>
      <c r="E61931" s="45">
        <v>14</v>
      </c>
      <c r="F61931" s="44">
        <v>6</v>
      </c>
      <c r="G61931" s="45">
        <v>6</v>
      </c>
      <c r="H61931" s="2">
        <v>44366.604350413523</v>
      </c>
    </row>
    <row r="61932" spans="1:8" x14ac:dyDescent="0.25">
      <c r="A61932">
        <v>189082</v>
      </c>
      <c r="B61932" s="2">
        <v>44366.354594561599</v>
      </c>
      <c r="C61932">
        <v>41077</v>
      </c>
      <c r="D61932">
        <v>411922</v>
      </c>
      <c r="E61932" s="45">
        <v>12</v>
      </c>
      <c r="F61932" s="44">
        <v>6</v>
      </c>
      <c r="G61932" s="45">
        <v>4</v>
      </c>
      <c r="H61932" s="2">
        <v>44366.521261228263</v>
      </c>
    </row>
    <row r="61933" spans="1:8" x14ac:dyDescent="0.25">
      <c r="A61933">
        <v>189084</v>
      </c>
      <c r="B61933" s="2">
        <v>44366.355333333333</v>
      </c>
      <c r="C61933">
        <v>250383</v>
      </c>
      <c r="D61933">
        <v>347393</v>
      </c>
      <c r="E61933" s="45">
        <v>9</v>
      </c>
      <c r="F61933" s="44">
        <v>6</v>
      </c>
      <c r="G61933" s="45">
        <v>1</v>
      </c>
      <c r="H61933" s="2">
        <v>44366.396999999997</v>
      </c>
    </row>
    <row r="61934" spans="1:8" x14ac:dyDescent="0.25">
      <c r="A61934">
        <v>189085</v>
      </c>
      <c r="B61934" s="2">
        <v>44366.355666666663</v>
      </c>
      <c r="C61934">
        <v>254948</v>
      </c>
      <c r="D61934">
        <v>470762</v>
      </c>
      <c r="E61934" s="45">
        <v>10</v>
      </c>
      <c r="F61934" s="44">
        <v>6</v>
      </c>
      <c r="G61934" s="45">
        <v>2</v>
      </c>
      <c r="H61934" s="2">
        <v>44366.438999999998</v>
      </c>
    </row>
    <row r="61935" spans="1:8" x14ac:dyDescent="0.25">
      <c r="A61935">
        <v>189088</v>
      </c>
      <c r="B61935" s="2">
        <v>44366.357388349519</v>
      </c>
      <c r="C61935">
        <v>138071</v>
      </c>
      <c r="D61935">
        <v>252129</v>
      </c>
      <c r="E61935" s="45">
        <v>15</v>
      </c>
      <c r="F61935" s="44">
        <v>6</v>
      </c>
      <c r="G61935" s="45">
        <v>7</v>
      </c>
      <c r="H61935" s="2">
        <v>44366.649055016183</v>
      </c>
    </row>
    <row r="61936" spans="1:8" x14ac:dyDescent="0.25">
      <c r="A61936">
        <v>189093</v>
      </c>
      <c r="B61936" s="2">
        <v>44366.360220064722</v>
      </c>
      <c r="C61936">
        <v>342280</v>
      </c>
      <c r="D61936">
        <v>158978</v>
      </c>
      <c r="E61936" s="45">
        <v>2</v>
      </c>
      <c r="F61936" s="44">
        <v>6</v>
      </c>
      <c r="G61936" s="45">
        <v>-6</v>
      </c>
      <c r="H61936" s="2">
        <v>44366.110220064722</v>
      </c>
    </row>
    <row r="61937" spans="1:8" x14ac:dyDescent="0.25">
      <c r="A61937">
        <v>189096</v>
      </c>
      <c r="B61937" s="2">
        <v>44366.360820337533</v>
      </c>
      <c r="C61937">
        <v>45534</v>
      </c>
      <c r="D61937">
        <v>309648</v>
      </c>
      <c r="E61937" s="45">
        <v>10</v>
      </c>
      <c r="F61937" s="44">
        <v>6</v>
      </c>
      <c r="G61937" s="45">
        <v>2</v>
      </c>
      <c r="H61937" s="2">
        <v>44366.444153670869</v>
      </c>
    </row>
    <row r="61938" spans="1:8" x14ac:dyDescent="0.25">
      <c r="A61938">
        <v>189097</v>
      </c>
      <c r="B61938" s="2">
        <v>44366.36210211493</v>
      </c>
      <c r="C61938">
        <v>113145</v>
      </c>
      <c r="D61938">
        <v>250679</v>
      </c>
      <c r="E61938" s="45">
        <v>10</v>
      </c>
      <c r="F61938" s="44">
        <v>6</v>
      </c>
      <c r="G61938" s="45">
        <v>2</v>
      </c>
      <c r="H61938" s="2">
        <v>44366.445435448266</v>
      </c>
    </row>
    <row r="61939" spans="1:8" x14ac:dyDescent="0.25">
      <c r="A61939">
        <v>189101</v>
      </c>
      <c r="B61939" s="2">
        <v>44366.362620929591</v>
      </c>
      <c r="C61939">
        <v>305808</v>
      </c>
      <c r="D61939">
        <v>293572</v>
      </c>
      <c r="E61939" s="45">
        <v>9</v>
      </c>
      <c r="F61939" s="44">
        <v>6</v>
      </c>
      <c r="G61939" s="45">
        <v>1</v>
      </c>
      <c r="H61939" s="2">
        <v>44366.404287596255</v>
      </c>
    </row>
    <row r="61940" spans="1:8" x14ac:dyDescent="0.25">
      <c r="A61940">
        <v>189104</v>
      </c>
      <c r="B61940" s="2">
        <v>44366.362712485119</v>
      </c>
      <c r="C61940">
        <v>14780</v>
      </c>
      <c r="D61940">
        <v>118549</v>
      </c>
      <c r="E61940" s="45">
        <v>9</v>
      </c>
      <c r="F61940" s="44">
        <v>6</v>
      </c>
      <c r="G61940" s="45">
        <v>1</v>
      </c>
      <c r="H61940" s="2">
        <v>44366.404379151783</v>
      </c>
    </row>
    <row r="61941" spans="1:8" x14ac:dyDescent="0.25">
      <c r="A61941">
        <v>189105</v>
      </c>
      <c r="B61941" s="2">
        <v>44366.362743003629</v>
      </c>
      <c r="C61941">
        <v>287230</v>
      </c>
      <c r="D61941">
        <v>343712</v>
      </c>
      <c r="E61941" s="45">
        <v>10</v>
      </c>
      <c r="F61941" s="44">
        <v>6</v>
      </c>
      <c r="G61941" s="45">
        <v>2</v>
      </c>
      <c r="H61941" s="2">
        <v>44366.446076336964</v>
      </c>
    </row>
    <row r="61942" spans="1:8" x14ac:dyDescent="0.25">
      <c r="A61942">
        <v>189109</v>
      </c>
      <c r="B61942" s="2">
        <v>44366.362773522138</v>
      </c>
      <c r="C61942">
        <v>301086</v>
      </c>
      <c r="D61942">
        <v>251081</v>
      </c>
      <c r="E61942" s="45">
        <v>14</v>
      </c>
      <c r="F61942" s="44">
        <v>6</v>
      </c>
      <c r="G61942" s="45">
        <v>6</v>
      </c>
      <c r="H61942" s="2">
        <v>44366.612773522138</v>
      </c>
    </row>
    <row r="61943" spans="1:8" x14ac:dyDescent="0.25">
      <c r="A61943">
        <v>189114</v>
      </c>
      <c r="B61943" s="2">
        <v>44366.363017670214</v>
      </c>
      <c r="C61943">
        <v>215710</v>
      </c>
      <c r="D61943">
        <v>258219</v>
      </c>
      <c r="E61943" s="45">
        <v>9</v>
      </c>
      <c r="F61943" s="44">
        <v>6</v>
      </c>
      <c r="G61943" s="45">
        <v>1</v>
      </c>
      <c r="H61943" s="2">
        <v>44366.404684336878</v>
      </c>
    </row>
    <row r="61944" spans="1:8" x14ac:dyDescent="0.25">
      <c r="A61944">
        <v>189119</v>
      </c>
      <c r="B61944" s="2">
        <v>44366.364000000001</v>
      </c>
      <c r="C61944">
        <v>273052</v>
      </c>
      <c r="D61944">
        <v>304128</v>
      </c>
      <c r="E61944" s="45">
        <v>8</v>
      </c>
      <c r="F61944" s="44">
        <v>6</v>
      </c>
      <c r="G61944" s="45">
        <v>0</v>
      </c>
      <c r="H61944" s="2">
        <v>44366.364000000001</v>
      </c>
    </row>
    <row r="61945" spans="1:8" x14ac:dyDescent="0.25">
      <c r="A61945">
        <v>189121</v>
      </c>
      <c r="B61945" s="2">
        <v>44366.369823297828</v>
      </c>
      <c r="C61945">
        <v>41224</v>
      </c>
      <c r="D61945">
        <v>230347</v>
      </c>
      <c r="E61945" s="45">
        <v>10</v>
      </c>
      <c r="F61945" s="44">
        <v>6</v>
      </c>
      <c r="G61945" s="45">
        <v>2</v>
      </c>
      <c r="H61945" s="2">
        <v>44366.453156631163</v>
      </c>
    </row>
    <row r="61946" spans="1:8" x14ac:dyDescent="0.25">
      <c r="A61946">
        <v>189126</v>
      </c>
      <c r="B61946" s="2">
        <v>44366.369945371865</v>
      </c>
      <c r="C61946">
        <v>303927</v>
      </c>
      <c r="D61946">
        <v>172251</v>
      </c>
      <c r="E61946" s="45">
        <v>10</v>
      </c>
      <c r="F61946" s="44">
        <v>6</v>
      </c>
      <c r="G61946" s="45">
        <v>2</v>
      </c>
      <c r="H61946" s="2">
        <v>44366.453278705201</v>
      </c>
    </row>
    <row r="61947" spans="1:8" x14ac:dyDescent="0.25">
      <c r="A61947">
        <v>189127</v>
      </c>
      <c r="B61947" s="2">
        <v>44366.370159001432</v>
      </c>
      <c r="C61947">
        <v>254165</v>
      </c>
      <c r="D61947">
        <v>439250</v>
      </c>
      <c r="E61947" s="45">
        <v>14</v>
      </c>
      <c r="F61947" s="44">
        <v>6</v>
      </c>
      <c r="G61947" s="45">
        <v>6</v>
      </c>
      <c r="H61947" s="2">
        <v>44366.620159001432</v>
      </c>
    </row>
    <row r="61948" spans="1:8" x14ac:dyDescent="0.25">
      <c r="A61948">
        <v>189131</v>
      </c>
      <c r="B61948" s="2">
        <v>44366.370372630998</v>
      </c>
      <c r="C61948">
        <v>63884</v>
      </c>
      <c r="D61948">
        <v>89186</v>
      </c>
      <c r="E61948" s="45">
        <v>10</v>
      </c>
      <c r="F61948" s="44">
        <v>6</v>
      </c>
      <c r="G61948" s="45">
        <v>2</v>
      </c>
      <c r="H61948" s="2">
        <v>44366.453705964333</v>
      </c>
    </row>
    <row r="61949" spans="1:8" x14ac:dyDescent="0.25">
      <c r="A61949">
        <v>189133</v>
      </c>
      <c r="B61949" s="2">
        <v>44366.370464186526</v>
      </c>
      <c r="C61949">
        <v>300682</v>
      </c>
      <c r="D61949">
        <v>153893</v>
      </c>
      <c r="E61949" s="45">
        <v>12</v>
      </c>
      <c r="F61949" s="44">
        <v>6</v>
      </c>
      <c r="G61949" s="45">
        <v>4</v>
      </c>
      <c r="H61949" s="2">
        <v>44366.53713085319</v>
      </c>
    </row>
    <row r="61950" spans="1:8" x14ac:dyDescent="0.25">
      <c r="A61950">
        <v>189138</v>
      </c>
      <c r="B61950" s="2">
        <v>44366.370737864076</v>
      </c>
      <c r="C61950">
        <v>445</v>
      </c>
      <c r="D61950">
        <v>62570</v>
      </c>
      <c r="E61950" s="45">
        <v>16</v>
      </c>
      <c r="F61950" s="44">
        <v>6</v>
      </c>
      <c r="G61950" s="45">
        <v>8</v>
      </c>
      <c r="H61950" s="2">
        <v>44366.704071197411</v>
      </c>
    </row>
    <row r="61951" spans="1:8" x14ac:dyDescent="0.25">
      <c r="A61951">
        <v>189143</v>
      </c>
      <c r="B61951" s="2">
        <v>44366.371837519458</v>
      </c>
      <c r="C61951">
        <v>263177</v>
      </c>
      <c r="D61951">
        <v>21760</v>
      </c>
      <c r="E61951" s="45">
        <v>8</v>
      </c>
      <c r="F61951" s="44">
        <v>6</v>
      </c>
      <c r="G61951" s="45">
        <v>0</v>
      </c>
      <c r="H61951" s="2">
        <v>44366.371837519458</v>
      </c>
    </row>
    <row r="61952" spans="1:8" x14ac:dyDescent="0.25">
      <c r="A61952">
        <v>189144</v>
      </c>
      <c r="B61952" s="2">
        <v>44366.372814111761</v>
      </c>
      <c r="C61952">
        <v>158152</v>
      </c>
      <c r="D61952">
        <v>141259</v>
      </c>
      <c r="E61952" s="45">
        <v>11</v>
      </c>
      <c r="F61952" s="44">
        <v>6</v>
      </c>
      <c r="G61952" s="45">
        <v>3</v>
      </c>
      <c r="H61952" s="2">
        <v>44366.497814111761</v>
      </c>
    </row>
    <row r="61953" spans="1:8" x14ac:dyDescent="0.25">
      <c r="A61953">
        <v>189148</v>
      </c>
      <c r="B61953" s="2">
        <v>44366.373666666666</v>
      </c>
      <c r="C61953">
        <v>220180</v>
      </c>
      <c r="D61953">
        <v>310239</v>
      </c>
      <c r="E61953" s="45">
        <v>4</v>
      </c>
      <c r="F61953" s="44">
        <v>6</v>
      </c>
      <c r="G61953" s="45">
        <v>-4</v>
      </c>
      <c r="H61953" s="2">
        <v>44366.207000000002</v>
      </c>
    </row>
    <row r="61954" spans="1:8" x14ac:dyDescent="0.25">
      <c r="A61954">
        <v>189149</v>
      </c>
      <c r="B61954" s="2">
        <v>44366.37397381512</v>
      </c>
      <c r="C61954">
        <v>133358</v>
      </c>
      <c r="D61954">
        <v>123443</v>
      </c>
      <c r="E61954" s="45">
        <v>9</v>
      </c>
      <c r="F61954" s="44">
        <v>6</v>
      </c>
      <c r="G61954" s="45">
        <v>1</v>
      </c>
      <c r="H61954" s="2">
        <v>44366.415640481784</v>
      </c>
    </row>
    <row r="61955" spans="1:8" x14ac:dyDescent="0.25">
      <c r="A61955">
        <v>189150</v>
      </c>
      <c r="B61955" s="2">
        <v>44366.374553666799</v>
      </c>
      <c r="C61955">
        <v>30404</v>
      </c>
      <c r="D61955">
        <v>472712</v>
      </c>
      <c r="E61955" s="45">
        <v>10</v>
      </c>
      <c r="F61955" s="44">
        <v>6</v>
      </c>
      <c r="G61955" s="45">
        <v>2</v>
      </c>
      <c r="H61955" s="2">
        <v>44366.457887000135</v>
      </c>
    </row>
    <row r="61956" spans="1:8" x14ac:dyDescent="0.25">
      <c r="A61956">
        <v>189151</v>
      </c>
      <c r="B61956" s="2">
        <v>44366.374553666799</v>
      </c>
      <c r="C61956">
        <v>185266</v>
      </c>
      <c r="D61956">
        <v>472712</v>
      </c>
      <c r="E61956" s="45">
        <v>10</v>
      </c>
      <c r="F61956" s="44">
        <v>6</v>
      </c>
      <c r="G61956" s="45">
        <v>2</v>
      </c>
      <c r="H61956" s="2">
        <v>44366.457887000135</v>
      </c>
    </row>
    <row r="61957" spans="1:8" x14ac:dyDescent="0.25">
      <c r="A61957">
        <v>189153</v>
      </c>
      <c r="B61957" s="2">
        <v>44366.377697073272</v>
      </c>
      <c r="C61957">
        <v>314654</v>
      </c>
      <c r="D61957">
        <v>311201</v>
      </c>
      <c r="E61957" s="45">
        <v>1</v>
      </c>
      <c r="F61957" s="44">
        <v>6</v>
      </c>
      <c r="G61957" s="45">
        <v>-8</v>
      </c>
      <c r="H61957" s="2">
        <v>44366.044363739937</v>
      </c>
    </row>
    <row r="61958" spans="1:8" x14ac:dyDescent="0.25">
      <c r="A61958">
        <v>189157</v>
      </c>
      <c r="B61958" s="2">
        <v>44366.379039887695</v>
      </c>
      <c r="C61958">
        <v>251277</v>
      </c>
      <c r="D61958">
        <v>437139</v>
      </c>
      <c r="E61958" s="45">
        <v>10</v>
      </c>
      <c r="F61958" s="44">
        <v>6</v>
      </c>
      <c r="G61958" s="45">
        <v>1</v>
      </c>
      <c r="H61958" s="2">
        <v>44366.42070655436</v>
      </c>
    </row>
    <row r="61959" spans="1:8" x14ac:dyDescent="0.25">
      <c r="A61959">
        <v>189159</v>
      </c>
      <c r="B61959" s="2">
        <v>44366.380108035526</v>
      </c>
      <c r="C61959">
        <v>133763</v>
      </c>
      <c r="D61959">
        <v>470762</v>
      </c>
      <c r="E61959" s="45">
        <v>9</v>
      </c>
      <c r="F61959" s="44">
        <v>6</v>
      </c>
      <c r="G61959" s="45">
        <v>0</v>
      </c>
      <c r="H61959" s="2">
        <v>44366.380108035526</v>
      </c>
    </row>
    <row r="61960" spans="1:8" x14ac:dyDescent="0.25">
      <c r="A61960">
        <v>189160</v>
      </c>
      <c r="B61960" s="2">
        <v>44366.380413220621</v>
      </c>
      <c r="C61960">
        <v>57566</v>
      </c>
      <c r="D61960">
        <v>411922</v>
      </c>
      <c r="E61960" s="45">
        <v>10</v>
      </c>
      <c r="F61960" s="44">
        <v>6</v>
      </c>
      <c r="G61960" s="45">
        <v>1</v>
      </c>
      <c r="H61960" s="2">
        <v>44366.422079887285</v>
      </c>
    </row>
    <row r="61961" spans="1:8" x14ac:dyDescent="0.25">
      <c r="A61961">
        <v>189165</v>
      </c>
      <c r="B61961" s="2">
        <v>44366.382469255659</v>
      </c>
      <c r="C61961">
        <v>81475</v>
      </c>
      <c r="D61961">
        <v>238800</v>
      </c>
      <c r="E61961" s="45">
        <v>14</v>
      </c>
      <c r="F61961" s="44">
        <v>6</v>
      </c>
      <c r="G61961" s="45">
        <v>5</v>
      </c>
      <c r="H61961" s="2">
        <v>44366.590802588995</v>
      </c>
    </row>
    <row r="61962" spans="1:8" x14ac:dyDescent="0.25">
      <c r="A61962">
        <v>189169</v>
      </c>
      <c r="B61962" s="2">
        <v>44366.38287378641</v>
      </c>
      <c r="C61962">
        <v>32530</v>
      </c>
      <c r="D61962">
        <v>118549</v>
      </c>
      <c r="E61962" s="45">
        <v>15</v>
      </c>
      <c r="F61962" s="44">
        <v>6</v>
      </c>
      <c r="G61962" s="45">
        <v>6</v>
      </c>
      <c r="H61962" s="2">
        <v>44366.63287378641</v>
      </c>
    </row>
    <row r="61963" spans="1:8" x14ac:dyDescent="0.25">
      <c r="A61963">
        <v>189174</v>
      </c>
      <c r="B61963" s="2">
        <v>44366.383068330942</v>
      </c>
      <c r="C61963">
        <v>179137</v>
      </c>
      <c r="D61963">
        <v>230507</v>
      </c>
      <c r="E61963" s="45">
        <v>10</v>
      </c>
      <c r="F61963" s="44">
        <v>6</v>
      </c>
      <c r="G61963" s="45">
        <v>1</v>
      </c>
      <c r="H61963" s="2">
        <v>44366.424734997607</v>
      </c>
    </row>
    <row r="61964" spans="1:8" x14ac:dyDescent="0.25">
      <c r="A61964">
        <v>189177</v>
      </c>
      <c r="B61964" s="2">
        <v>44366.383278317153</v>
      </c>
      <c r="C61964">
        <v>297732</v>
      </c>
      <c r="D61964">
        <v>104958</v>
      </c>
      <c r="E61964" s="45">
        <v>16</v>
      </c>
      <c r="F61964" s="44">
        <v>6</v>
      </c>
      <c r="G61964" s="45">
        <v>7</v>
      </c>
      <c r="H61964" s="2">
        <v>44366.674944983817</v>
      </c>
    </row>
    <row r="61965" spans="1:8" x14ac:dyDescent="0.25">
      <c r="A61965">
        <v>189181</v>
      </c>
      <c r="B61965" s="2">
        <v>44366.383678701131</v>
      </c>
      <c r="C61965">
        <v>176423</v>
      </c>
      <c r="D61965">
        <v>151932</v>
      </c>
      <c r="E61965" s="45">
        <v>9</v>
      </c>
      <c r="F61965" s="44">
        <v>6</v>
      </c>
      <c r="G61965" s="45">
        <v>0</v>
      </c>
      <c r="H61965" s="2">
        <v>44366.383678701131</v>
      </c>
    </row>
    <row r="61966" spans="1:8" x14ac:dyDescent="0.25">
      <c r="A61966">
        <v>189182</v>
      </c>
      <c r="B61966" s="2">
        <v>44366.383682847896</v>
      </c>
      <c r="C61966">
        <v>286651</v>
      </c>
      <c r="D61966">
        <v>471403</v>
      </c>
      <c r="E61966" s="45">
        <v>1</v>
      </c>
      <c r="F61966" s="44">
        <v>6</v>
      </c>
      <c r="G61966" s="45">
        <v>-8</v>
      </c>
      <c r="H61966" s="2">
        <v>44366.05034951456</v>
      </c>
    </row>
    <row r="61967" spans="1:8" x14ac:dyDescent="0.25">
      <c r="A61967">
        <v>189186</v>
      </c>
      <c r="B61967" s="2">
        <v>44366.384896440126</v>
      </c>
      <c r="C61967">
        <v>237851</v>
      </c>
      <c r="D61967">
        <v>51668</v>
      </c>
      <c r="E61967" s="45">
        <v>0</v>
      </c>
      <c r="F61967" s="44">
        <v>6</v>
      </c>
      <c r="G61967" s="45">
        <v>-9</v>
      </c>
      <c r="H61967" s="2">
        <v>44366.009896440126</v>
      </c>
    </row>
    <row r="61968" spans="1:8" x14ac:dyDescent="0.25">
      <c r="A61968">
        <v>189191</v>
      </c>
      <c r="B61968" s="2">
        <v>44366.38570550162</v>
      </c>
      <c r="C61968">
        <v>286211</v>
      </c>
      <c r="D61968">
        <v>153893</v>
      </c>
      <c r="E61968" s="45">
        <v>10</v>
      </c>
      <c r="F61968" s="44">
        <v>6</v>
      </c>
      <c r="G61968" s="45">
        <v>1</v>
      </c>
      <c r="H61968" s="2">
        <v>44366.427372168284</v>
      </c>
    </row>
    <row r="61969" spans="1:8" x14ac:dyDescent="0.25">
      <c r="A61969">
        <v>189192</v>
      </c>
      <c r="B61969" s="2">
        <v>44366.386700033567</v>
      </c>
      <c r="C61969">
        <v>313393</v>
      </c>
      <c r="D61969">
        <v>401945</v>
      </c>
      <c r="E61969" s="45">
        <v>5</v>
      </c>
      <c r="F61969" s="44">
        <v>6</v>
      </c>
      <c r="G61969" s="45">
        <v>-4</v>
      </c>
      <c r="H61969" s="2">
        <v>44366.220033366902</v>
      </c>
    </row>
    <row r="61970" spans="1:8" x14ac:dyDescent="0.25">
      <c r="A61970">
        <v>189195</v>
      </c>
      <c r="B61970" s="2">
        <v>44366.387323624593</v>
      </c>
      <c r="C61970">
        <v>142991</v>
      </c>
      <c r="D61970">
        <v>50702</v>
      </c>
      <c r="E61970" s="45">
        <v>18</v>
      </c>
      <c r="F61970" s="44">
        <v>6</v>
      </c>
      <c r="G61970" s="45">
        <v>9</v>
      </c>
      <c r="H61970" s="2">
        <v>44366.762323624593</v>
      </c>
    </row>
    <row r="61971" spans="1:8" x14ac:dyDescent="0.25">
      <c r="A61971">
        <v>189200</v>
      </c>
      <c r="B61971" s="2">
        <v>44366.387666666662</v>
      </c>
      <c r="C61971">
        <v>325961</v>
      </c>
      <c r="D61971">
        <v>470762</v>
      </c>
      <c r="E61971" s="45">
        <v>11</v>
      </c>
      <c r="F61971" s="44">
        <v>6</v>
      </c>
      <c r="G61971" s="45">
        <v>2</v>
      </c>
      <c r="H61971" s="2">
        <v>44366.470999999998</v>
      </c>
    </row>
    <row r="61972" spans="1:8" x14ac:dyDescent="0.25">
      <c r="A61972">
        <v>189203</v>
      </c>
      <c r="B61972" s="2">
        <v>44366.388132686086</v>
      </c>
      <c r="C61972">
        <v>263806</v>
      </c>
      <c r="D61972">
        <v>330333</v>
      </c>
      <c r="E61972" s="45">
        <v>16</v>
      </c>
      <c r="F61972" s="44">
        <v>6</v>
      </c>
      <c r="G61972" s="45">
        <v>7</v>
      </c>
      <c r="H61972" s="2">
        <v>44366.679799352751</v>
      </c>
    </row>
    <row r="61973" spans="1:8" x14ac:dyDescent="0.25">
      <c r="A61973">
        <v>189205</v>
      </c>
      <c r="B61973" s="2">
        <v>44366.388866847745</v>
      </c>
      <c r="C61973">
        <v>176475</v>
      </c>
      <c r="D61973">
        <v>405774</v>
      </c>
      <c r="E61973" s="45">
        <v>12</v>
      </c>
      <c r="F61973" s="44">
        <v>6</v>
      </c>
      <c r="G61973" s="45">
        <v>3</v>
      </c>
      <c r="H61973" s="2">
        <v>44366.513866847745</v>
      </c>
    </row>
    <row r="61974" spans="1:8" x14ac:dyDescent="0.25">
      <c r="A61974">
        <v>189207</v>
      </c>
      <c r="B61974" s="2">
        <v>44366.39</v>
      </c>
      <c r="C61974">
        <v>117265</v>
      </c>
      <c r="D61974">
        <v>320379</v>
      </c>
      <c r="E61974" s="45">
        <v>12</v>
      </c>
      <c r="F61974" s="44">
        <v>6</v>
      </c>
      <c r="G61974" s="45">
        <v>3</v>
      </c>
      <c r="H61974" s="2">
        <v>44366.514999999999</v>
      </c>
    </row>
    <row r="61975" spans="1:8" x14ac:dyDescent="0.25">
      <c r="A61975">
        <v>189210</v>
      </c>
      <c r="B61975" s="2">
        <v>44366.391333333333</v>
      </c>
      <c r="C61975">
        <v>239293</v>
      </c>
      <c r="D61975">
        <v>154256</v>
      </c>
      <c r="E61975" s="45">
        <v>10</v>
      </c>
      <c r="F61975" s="44">
        <v>6</v>
      </c>
      <c r="G61975" s="45">
        <v>1</v>
      </c>
      <c r="H61975" s="2">
        <v>44366.432999999997</v>
      </c>
    </row>
    <row r="61976" spans="1:8" x14ac:dyDescent="0.25">
      <c r="A61976">
        <v>189215</v>
      </c>
      <c r="B61976" s="2">
        <v>44366.39136893204</v>
      </c>
      <c r="C61976">
        <v>247761</v>
      </c>
      <c r="D61976">
        <v>105352</v>
      </c>
      <c r="E61976" s="45">
        <v>16</v>
      </c>
      <c r="F61976" s="44">
        <v>6</v>
      </c>
      <c r="G61976" s="45">
        <v>7</v>
      </c>
      <c r="H61976" s="2">
        <v>44366.683035598704</v>
      </c>
    </row>
    <row r="61977" spans="1:8" x14ac:dyDescent="0.25">
      <c r="A61977">
        <v>189217</v>
      </c>
      <c r="B61977" s="2">
        <v>44366.39258252427</v>
      </c>
      <c r="C61977">
        <v>197963</v>
      </c>
      <c r="D61977">
        <v>12149</v>
      </c>
      <c r="E61977" s="45">
        <v>11</v>
      </c>
      <c r="F61977" s="44">
        <v>6</v>
      </c>
      <c r="G61977" s="45">
        <v>2</v>
      </c>
      <c r="H61977" s="2">
        <v>44366.475915857605</v>
      </c>
    </row>
    <row r="61978" spans="1:8" x14ac:dyDescent="0.25">
      <c r="A61978">
        <v>189221</v>
      </c>
      <c r="B61978" s="2">
        <v>44366.392712179935</v>
      </c>
      <c r="C61978">
        <v>182517</v>
      </c>
      <c r="D61978">
        <v>19525</v>
      </c>
      <c r="E61978" s="45">
        <v>10</v>
      </c>
      <c r="F61978" s="44">
        <v>6</v>
      </c>
      <c r="G61978" s="45">
        <v>1</v>
      </c>
      <c r="H61978" s="2">
        <v>44366.434378846599</v>
      </c>
    </row>
    <row r="61979" spans="1:8" x14ac:dyDescent="0.25">
      <c r="A61979">
        <v>189224</v>
      </c>
      <c r="B61979" s="2">
        <v>44366.392987055013</v>
      </c>
      <c r="C61979">
        <v>129189</v>
      </c>
      <c r="D61979">
        <v>473327</v>
      </c>
      <c r="E61979" s="45">
        <v>12</v>
      </c>
      <c r="F61979" s="44">
        <v>6</v>
      </c>
      <c r="G61979" s="45">
        <v>3</v>
      </c>
      <c r="H61979" s="2">
        <v>44366.517987055013</v>
      </c>
    </row>
    <row r="61980" spans="1:8" x14ac:dyDescent="0.25">
      <c r="A61980">
        <v>189226</v>
      </c>
      <c r="B61980" s="2">
        <v>44366.395245216227</v>
      </c>
      <c r="C61980">
        <v>232254</v>
      </c>
      <c r="D61980">
        <v>253722</v>
      </c>
      <c r="E61980" s="45">
        <v>10</v>
      </c>
      <c r="F61980" s="44">
        <v>6</v>
      </c>
      <c r="G61980" s="45">
        <v>1</v>
      </c>
      <c r="H61980" s="2">
        <v>44366.436911882891</v>
      </c>
    </row>
    <row r="61981" spans="1:8" x14ac:dyDescent="0.25">
      <c r="A61981">
        <v>189228</v>
      </c>
      <c r="B61981" s="2">
        <v>44366.396223300973</v>
      </c>
      <c r="C61981">
        <v>70273</v>
      </c>
      <c r="D61981">
        <v>40049</v>
      </c>
      <c r="E61981" s="45">
        <v>16</v>
      </c>
      <c r="F61981" s="44">
        <v>6</v>
      </c>
      <c r="G61981" s="45">
        <v>7</v>
      </c>
      <c r="H61981" s="2">
        <v>44366.687889967638</v>
      </c>
    </row>
    <row r="61982" spans="1:8" x14ac:dyDescent="0.25">
      <c r="A61982">
        <v>189233</v>
      </c>
      <c r="B61982" s="2">
        <v>44366.39783928953</v>
      </c>
      <c r="C61982">
        <v>51045</v>
      </c>
      <c r="D61982">
        <v>436459</v>
      </c>
      <c r="E61982" s="45">
        <v>11</v>
      </c>
      <c r="F61982" s="44">
        <v>6</v>
      </c>
      <c r="G61982" s="45">
        <v>2</v>
      </c>
      <c r="H61982" s="2">
        <v>44366.481172622865</v>
      </c>
    </row>
    <row r="61983" spans="1:8" x14ac:dyDescent="0.25">
      <c r="A61983">
        <v>189237</v>
      </c>
      <c r="B61983" s="2">
        <v>44366.398785363323</v>
      </c>
      <c r="C61983">
        <v>267179</v>
      </c>
      <c r="D61983">
        <v>230507</v>
      </c>
      <c r="E61983" s="45">
        <v>10</v>
      </c>
      <c r="F61983" s="44">
        <v>6</v>
      </c>
      <c r="G61983" s="45">
        <v>1</v>
      </c>
      <c r="H61983" s="2">
        <v>44366.440452029987</v>
      </c>
    </row>
    <row r="61984" spans="1:8" x14ac:dyDescent="0.25">
      <c r="A61984">
        <v>189238</v>
      </c>
      <c r="B61984" s="2">
        <v>44366.399182103945</v>
      </c>
      <c r="C61984">
        <v>231482</v>
      </c>
      <c r="D61984">
        <v>304128</v>
      </c>
      <c r="E61984" s="45">
        <v>10</v>
      </c>
      <c r="F61984" s="44">
        <v>6</v>
      </c>
      <c r="G61984" s="45">
        <v>1</v>
      </c>
      <c r="H61984" s="2">
        <v>44366.44084877061</v>
      </c>
    </row>
    <row r="61985" spans="1:8" x14ac:dyDescent="0.25">
      <c r="A61985">
        <v>189243</v>
      </c>
      <c r="B61985" s="2">
        <v>44366.399459546927</v>
      </c>
      <c r="C61985">
        <v>32372</v>
      </c>
      <c r="D61985">
        <v>80850</v>
      </c>
      <c r="E61985" s="45">
        <v>16</v>
      </c>
      <c r="F61985" s="44">
        <v>6</v>
      </c>
      <c r="G61985" s="45">
        <v>7</v>
      </c>
      <c r="H61985" s="2">
        <v>44366.691126213591</v>
      </c>
    </row>
    <row r="61986" spans="1:8" x14ac:dyDescent="0.25">
      <c r="A61986">
        <v>189248</v>
      </c>
      <c r="B61986" s="2">
        <v>44366.400219733267</v>
      </c>
      <c r="C61986">
        <v>185928</v>
      </c>
      <c r="D61986">
        <v>180863</v>
      </c>
      <c r="E61986" s="45">
        <v>3</v>
      </c>
      <c r="F61986" s="44">
        <v>6</v>
      </c>
      <c r="G61986" s="45">
        <v>-6</v>
      </c>
      <c r="H61986" s="2">
        <v>44366.150219733267</v>
      </c>
    </row>
    <row r="61987" spans="1:8" x14ac:dyDescent="0.25">
      <c r="A61987">
        <v>189251</v>
      </c>
      <c r="B61987" s="2">
        <v>44366.401837214267</v>
      </c>
      <c r="C61987">
        <v>125012</v>
      </c>
      <c r="D61987">
        <v>404187</v>
      </c>
      <c r="E61987" s="45">
        <v>9</v>
      </c>
      <c r="F61987" s="44">
        <v>6</v>
      </c>
      <c r="G61987" s="45">
        <v>0</v>
      </c>
      <c r="H61987" s="2">
        <v>44366.401837214267</v>
      </c>
    </row>
    <row r="61988" spans="1:8" x14ac:dyDescent="0.25">
      <c r="A61988">
        <v>189256</v>
      </c>
      <c r="B61988" s="2">
        <v>44366.404736472672</v>
      </c>
      <c r="C61988">
        <v>3719</v>
      </c>
      <c r="D61988">
        <v>134888</v>
      </c>
      <c r="E61988" s="45">
        <v>10</v>
      </c>
      <c r="F61988" s="44">
        <v>6</v>
      </c>
      <c r="G61988" s="45">
        <v>1</v>
      </c>
      <c r="H61988" s="2">
        <v>44366.446403139336</v>
      </c>
    </row>
    <row r="61989" spans="1:8" x14ac:dyDescent="0.25">
      <c r="A61989">
        <v>189258</v>
      </c>
      <c r="B61989" s="2">
        <v>44366.405932038833</v>
      </c>
      <c r="C61989">
        <v>213303</v>
      </c>
      <c r="D61989">
        <v>250771</v>
      </c>
      <c r="E61989" s="45">
        <v>12</v>
      </c>
      <c r="F61989" s="44">
        <v>6</v>
      </c>
      <c r="G61989" s="45">
        <v>3</v>
      </c>
      <c r="H61989" s="2">
        <v>44366.530932038833</v>
      </c>
    </row>
    <row r="61990" spans="1:8" x14ac:dyDescent="0.25">
      <c r="A61990">
        <v>189262</v>
      </c>
      <c r="B61990" s="2">
        <v>44366.406140324107</v>
      </c>
      <c r="C61990">
        <v>20924</v>
      </c>
      <c r="D61990">
        <v>330333</v>
      </c>
      <c r="E61990" s="45">
        <v>11</v>
      </c>
      <c r="F61990" s="44">
        <v>6</v>
      </c>
      <c r="G61990" s="45">
        <v>2</v>
      </c>
      <c r="H61990" s="2">
        <v>44366.489473657442</v>
      </c>
    </row>
    <row r="61991" spans="1:8" x14ac:dyDescent="0.25">
      <c r="A61991">
        <v>189267</v>
      </c>
      <c r="B61991" s="2">
        <v>44366.407666249579</v>
      </c>
      <c r="C61991">
        <v>118728</v>
      </c>
      <c r="D61991">
        <v>150225</v>
      </c>
      <c r="E61991" s="45">
        <v>11</v>
      </c>
      <c r="F61991" s="44">
        <v>6</v>
      </c>
      <c r="G61991" s="45">
        <v>2</v>
      </c>
      <c r="H61991" s="2">
        <v>44366.490999582915</v>
      </c>
    </row>
    <row r="61992" spans="1:8" x14ac:dyDescent="0.25">
      <c r="A61992">
        <v>189272</v>
      </c>
      <c r="B61992" s="2">
        <v>44366.408978545485</v>
      </c>
      <c r="C61992">
        <v>3458</v>
      </c>
      <c r="D61992">
        <v>411922</v>
      </c>
      <c r="E61992" s="45">
        <v>9</v>
      </c>
      <c r="F61992" s="44">
        <v>6</v>
      </c>
      <c r="G61992" s="45">
        <v>0</v>
      </c>
      <c r="H61992" s="2">
        <v>44366.408978545485</v>
      </c>
    </row>
    <row r="61993" spans="1:8" x14ac:dyDescent="0.25">
      <c r="A61993">
        <v>189277</v>
      </c>
      <c r="B61993" s="2">
        <v>44366.40997734628</v>
      </c>
      <c r="C61993">
        <v>280914</v>
      </c>
      <c r="D61993">
        <v>347008</v>
      </c>
      <c r="E61993" s="45">
        <v>10</v>
      </c>
      <c r="F61993" s="44">
        <v>6</v>
      </c>
      <c r="G61993" s="45">
        <v>1</v>
      </c>
      <c r="H61993" s="2">
        <v>44366.451644012945</v>
      </c>
    </row>
    <row r="61994" spans="1:8" x14ac:dyDescent="0.25">
      <c r="A61994">
        <v>189282</v>
      </c>
      <c r="B61994" s="2">
        <v>44366.410046693316</v>
      </c>
      <c r="C61994">
        <v>233328</v>
      </c>
      <c r="D61994">
        <v>83136</v>
      </c>
      <c r="E61994" s="45">
        <v>16</v>
      </c>
      <c r="F61994" s="44">
        <v>6</v>
      </c>
      <c r="G61994" s="45">
        <v>7</v>
      </c>
      <c r="H61994" s="2">
        <v>44366.70171335998</v>
      </c>
    </row>
    <row r="61995" spans="1:8" x14ac:dyDescent="0.25">
      <c r="A61995">
        <v>189287</v>
      </c>
      <c r="B61995" s="2">
        <v>44366.410786407767</v>
      </c>
      <c r="C61995">
        <v>191226</v>
      </c>
      <c r="D61995">
        <v>173184</v>
      </c>
      <c r="E61995" s="45">
        <v>16</v>
      </c>
      <c r="F61995" s="44">
        <v>6</v>
      </c>
      <c r="G61995" s="45">
        <v>7</v>
      </c>
      <c r="H61995" s="2">
        <v>44366.702453074431</v>
      </c>
    </row>
    <row r="61996" spans="1:8" x14ac:dyDescent="0.25">
      <c r="A61996">
        <v>189291</v>
      </c>
      <c r="B61996" s="2">
        <v>44366.410870693078</v>
      </c>
      <c r="C61996">
        <v>46035</v>
      </c>
      <c r="D61996">
        <v>463334</v>
      </c>
      <c r="E61996" s="45">
        <v>13</v>
      </c>
      <c r="F61996" s="44">
        <v>6</v>
      </c>
      <c r="G61996" s="45">
        <v>4</v>
      </c>
      <c r="H61996" s="2">
        <v>44366.577537359743</v>
      </c>
    </row>
    <row r="61997" spans="1:8" x14ac:dyDescent="0.25">
      <c r="A61997">
        <v>189295</v>
      </c>
      <c r="B61997" s="2">
        <v>44366.411236915192</v>
      </c>
      <c r="C61997">
        <v>215881</v>
      </c>
      <c r="D61997">
        <v>419338</v>
      </c>
      <c r="E61997" s="45">
        <v>9</v>
      </c>
      <c r="F61997" s="44">
        <v>6</v>
      </c>
      <c r="G61997" s="45">
        <v>0</v>
      </c>
      <c r="H61997" s="2">
        <v>44366.411236915192</v>
      </c>
    </row>
    <row r="61998" spans="1:8" x14ac:dyDescent="0.25">
      <c r="A61998">
        <v>189300</v>
      </c>
      <c r="B61998" s="2">
        <v>44366.413213592234</v>
      </c>
      <c r="C61998">
        <v>222317</v>
      </c>
      <c r="D61998">
        <v>250679</v>
      </c>
      <c r="E61998" s="45">
        <v>10</v>
      </c>
      <c r="F61998" s="44">
        <v>6</v>
      </c>
      <c r="G61998" s="45">
        <v>1</v>
      </c>
      <c r="H61998" s="2">
        <v>44366.454880258898</v>
      </c>
    </row>
    <row r="61999" spans="1:8" x14ac:dyDescent="0.25">
      <c r="A61999">
        <v>189301</v>
      </c>
      <c r="B61999" s="2">
        <v>44366.413800469985</v>
      </c>
      <c r="C61999">
        <v>208801</v>
      </c>
      <c r="D61999">
        <v>62570</v>
      </c>
      <c r="E61999" s="45">
        <v>11</v>
      </c>
      <c r="F61999" s="44">
        <v>6</v>
      </c>
      <c r="G61999" s="45">
        <v>2</v>
      </c>
      <c r="H61999" s="2">
        <v>44366.497133803321</v>
      </c>
    </row>
    <row r="62000" spans="1:8" x14ac:dyDescent="0.25">
      <c r="A62000">
        <v>189306</v>
      </c>
      <c r="B62000" s="2">
        <v>44366.414427184463</v>
      </c>
      <c r="C62000">
        <v>35817</v>
      </c>
      <c r="D62000">
        <v>227775</v>
      </c>
      <c r="E62000" s="45">
        <v>9</v>
      </c>
      <c r="F62000" s="44">
        <v>6</v>
      </c>
      <c r="G62000" s="45">
        <v>0</v>
      </c>
      <c r="H62000" s="2">
        <v>44366.414427184463</v>
      </c>
    </row>
    <row r="62001" spans="1:8" x14ac:dyDescent="0.25">
      <c r="A62001">
        <v>189309</v>
      </c>
      <c r="B62001" s="2">
        <v>44366.414831715214</v>
      </c>
      <c r="C62001">
        <v>265281</v>
      </c>
      <c r="D62001">
        <v>395036</v>
      </c>
      <c r="E62001" s="45">
        <v>10</v>
      </c>
      <c r="F62001" s="44">
        <v>6</v>
      </c>
      <c r="G62001" s="45">
        <v>1</v>
      </c>
      <c r="H62001" s="2">
        <v>44366.456498381878</v>
      </c>
    </row>
    <row r="62002" spans="1:8" x14ac:dyDescent="0.25">
      <c r="A62002">
        <v>189311</v>
      </c>
      <c r="B62002" s="2">
        <v>44366.415967284156</v>
      </c>
      <c r="C62002">
        <v>182781</v>
      </c>
      <c r="D62002">
        <v>411922</v>
      </c>
      <c r="E62002" s="45">
        <v>9</v>
      </c>
      <c r="F62002" s="44">
        <v>6</v>
      </c>
      <c r="G62002" s="45">
        <v>0</v>
      </c>
      <c r="H62002" s="2">
        <v>44366.415967284156</v>
      </c>
    </row>
    <row r="62003" spans="1:8" x14ac:dyDescent="0.25">
      <c r="A62003">
        <v>189316</v>
      </c>
      <c r="B62003" s="2">
        <v>44366.416455580307</v>
      </c>
      <c r="C62003">
        <v>88843</v>
      </c>
      <c r="D62003">
        <v>359166</v>
      </c>
      <c r="E62003" s="45">
        <v>9</v>
      </c>
      <c r="F62003" s="44">
        <v>6</v>
      </c>
      <c r="G62003" s="45">
        <v>0</v>
      </c>
      <c r="H62003" s="2">
        <v>44366.416455580307</v>
      </c>
    </row>
    <row r="62004" spans="1:8" x14ac:dyDescent="0.25">
      <c r="A62004">
        <v>189317</v>
      </c>
      <c r="B62004" s="2">
        <v>44366.417999999998</v>
      </c>
      <c r="C62004">
        <v>35540</v>
      </c>
      <c r="D62004">
        <v>95024</v>
      </c>
      <c r="E62004" s="45">
        <v>13</v>
      </c>
      <c r="F62004" s="44">
        <v>6</v>
      </c>
      <c r="G62004" s="45">
        <v>3</v>
      </c>
      <c r="H62004" s="2">
        <v>44366.542999999998</v>
      </c>
    </row>
    <row r="62005" spans="1:8" x14ac:dyDescent="0.25">
      <c r="A62005">
        <v>189321</v>
      </c>
      <c r="B62005" s="2">
        <v>44366.418472491911</v>
      </c>
      <c r="C62005">
        <v>256041</v>
      </c>
      <c r="D62005">
        <v>258219</v>
      </c>
      <c r="E62005" s="45">
        <v>12</v>
      </c>
      <c r="F62005" s="44">
        <v>6</v>
      </c>
      <c r="G62005" s="45">
        <v>2</v>
      </c>
      <c r="H62005" s="2">
        <v>44366.501805825246</v>
      </c>
    </row>
    <row r="62006" spans="1:8" x14ac:dyDescent="0.25">
      <c r="A62006">
        <v>189324</v>
      </c>
      <c r="B62006" s="2">
        <v>44366.418622394485</v>
      </c>
      <c r="C62006">
        <v>27859</v>
      </c>
      <c r="D62006">
        <v>128523</v>
      </c>
      <c r="E62006" s="45">
        <v>13</v>
      </c>
      <c r="F62006" s="44">
        <v>6</v>
      </c>
      <c r="G62006" s="45">
        <v>3</v>
      </c>
      <c r="H62006" s="2">
        <v>44366.543622394485</v>
      </c>
    </row>
    <row r="62007" spans="1:8" x14ac:dyDescent="0.25">
      <c r="A62007">
        <v>189326</v>
      </c>
      <c r="B62007" s="2">
        <v>44366.419537949769</v>
      </c>
      <c r="C62007">
        <v>306802</v>
      </c>
      <c r="D62007">
        <v>396715</v>
      </c>
      <c r="E62007" s="45">
        <v>10</v>
      </c>
      <c r="F62007" s="44">
        <v>6</v>
      </c>
      <c r="G62007" s="45">
        <v>0</v>
      </c>
      <c r="H62007" s="2">
        <v>44366.419537949769</v>
      </c>
    </row>
    <row r="62008" spans="1:8" x14ac:dyDescent="0.25">
      <c r="A62008">
        <v>189328</v>
      </c>
      <c r="B62008" s="2">
        <v>44366.420899676377</v>
      </c>
      <c r="C62008">
        <v>183662</v>
      </c>
      <c r="D62008">
        <v>21760</v>
      </c>
      <c r="E62008" s="45">
        <v>14</v>
      </c>
      <c r="F62008" s="44">
        <v>6</v>
      </c>
      <c r="G62008" s="45">
        <v>4</v>
      </c>
      <c r="H62008" s="2">
        <v>44366.587566343042</v>
      </c>
    </row>
    <row r="62009" spans="1:8" x14ac:dyDescent="0.25">
      <c r="A62009">
        <v>189333</v>
      </c>
      <c r="B62009" s="2">
        <v>44366.421399578845</v>
      </c>
      <c r="C62009">
        <v>160904</v>
      </c>
      <c r="D62009">
        <v>241927</v>
      </c>
      <c r="E62009" s="45">
        <v>11</v>
      </c>
      <c r="F62009" s="44">
        <v>6</v>
      </c>
      <c r="G62009" s="45">
        <v>1</v>
      </c>
      <c r="H62009" s="2">
        <v>44366.463066245509</v>
      </c>
    </row>
    <row r="62010" spans="1:8" x14ac:dyDescent="0.25">
      <c r="A62010">
        <v>189335</v>
      </c>
      <c r="B62010" s="2">
        <v>44366.423326860837</v>
      </c>
      <c r="C62010">
        <v>103067</v>
      </c>
      <c r="D62010">
        <v>80726</v>
      </c>
      <c r="E62010" s="45">
        <v>12</v>
      </c>
      <c r="F62010" s="44">
        <v>6</v>
      </c>
      <c r="G62010" s="45">
        <v>2</v>
      </c>
      <c r="H62010" s="2">
        <v>44366.506660194173</v>
      </c>
    </row>
    <row r="62011" spans="1:8" x14ac:dyDescent="0.25">
      <c r="A62011">
        <v>189340</v>
      </c>
      <c r="B62011" s="2">
        <v>44366.425244911035</v>
      </c>
      <c r="C62011">
        <v>315766</v>
      </c>
      <c r="D62011">
        <v>88863</v>
      </c>
      <c r="E62011" s="45">
        <v>13</v>
      </c>
      <c r="F62011" s="44">
        <v>6</v>
      </c>
      <c r="G62011" s="45">
        <v>3</v>
      </c>
      <c r="H62011" s="2">
        <v>44366.550244911035</v>
      </c>
    </row>
    <row r="62012" spans="1:8" x14ac:dyDescent="0.25">
      <c r="A62012">
        <v>189342</v>
      </c>
      <c r="B62012" s="2">
        <v>44366.425458540602</v>
      </c>
      <c r="C62012">
        <v>160940</v>
      </c>
      <c r="D62012">
        <v>451656</v>
      </c>
      <c r="E62012" s="45">
        <v>12</v>
      </c>
      <c r="F62012" s="44">
        <v>6</v>
      </c>
      <c r="G62012" s="45">
        <v>2</v>
      </c>
      <c r="H62012" s="2">
        <v>44366.508791873937</v>
      </c>
    </row>
    <row r="62013" spans="1:8" x14ac:dyDescent="0.25">
      <c r="A62013">
        <v>189343</v>
      </c>
      <c r="B62013" s="2">
        <v>44366.426158576047</v>
      </c>
      <c r="C62013">
        <v>298597</v>
      </c>
      <c r="D62013">
        <v>319203</v>
      </c>
      <c r="E62013" s="45">
        <v>15</v>
      </c>
      <c r="F62013" s="44">
        <v>6</v>
      </c>
      <c r="G62013" s="45">
        <v>5</v>
      </c>
      <c r="H62013" s="2">
        <v>44366.634491909383</v>
      </c>
    </row>
    <row r="62014" spans="1:8" x14ac:dyDescent="0.25">
      <c r="A62014">
        <v>189347</v>
      </c>
      <c r="B62014" s="2">
        <v>44366.426862392043</v>
      </c>
      <c r="C62014">
        <v>318533</v>
      </c>
      <c r="D62014">
        <v>376706</v>
      </c>
      <c r="E62014" s="45">
        <v>10</v>
      </c>
      <c r="F62014" s="44">
        <v>6</v>
      </c>
      <c r="G62014" s="45">
        <v>0</v>
      </c>
      <c r="H62014" s="2">
        <v>44366.426862392043</v>
      </c>
    </row>
    <row r="62015" spans="1:8" x14ac:dyDescent="0.25">
      <c r="A62015">
        <v>189352</v>
      </c>
      <c r="B62015" s="2">
        <v>44366.427350688195</v>
      </c>
      <c r="C62015">
        <v>325322</v>
      </c>
      <c r="D62015">
        <v>349014</v>
      </c>
      <c r="E62015" s="45">
        <v>6</v>
      </c>
      <c r="F62015" s="44">
        <v>6</v>
      </c>
      <c r="G62015" s="45">
        <v>-4</v>
      </c>
      <c r="H62015" s="2">
        <v>44366.26068402153</v>
      </c>
    </row>
    <row r="62016" spans="1:8" x14ac:dyDescent="0.25">
      <c r="A62016">
        <v>189355</v>
      </c>
      <c r="B62016" s="2">
        <v>44366.428388317516</v>
      </c>
      <c r="C62016">
        <v>48100</v>
      </c>
      <c r="D62016">
        <v>192331</v>
      </c>
      <c r="E62016" s="45">
        <v>10</v>
      </c>
      <c r="F62016" s="44">
        <v>6</v>
      </c>
      <c r="G62016" s="45">
        <v>0</v>
      </c>
      <c r="H62016" s="2">
        <v>44366.428388317516</v>
      </c>
    </row>
    <row r="62017" spans="1:8" x14ac:dyDescent="0.25">
      <c r="A62017">
        <v>189358</v>
      </c>
      <c r="B62017" s="2">
        <v>44366.429334391309</v>
      </c>
      <c r="C62017">
        <v>122405</v>
      </c>
      <c r="D62017">
        <v>251574</v>
      </c>
      <c r="E62017" s="45">
        <v>12</v>
      </c>
      <c r="F62017" s="44">
        <v>6</v>
      </c>
      <c r="G62017" s="45">
        <v>2</v>
      </c>
      <c r="H62017" s="2">
        <v>44366.512667724644</v>
      </c>
    </row>
    <row r="62018" spans="1:8" x14ac:dyDescent="0.25">
      <c r="A62018">
        <v>189362</v>
      </c>
      <c r="B62018" s="2">
        <v>44366.430463576158</v>
      </c>
      <c r="C62018">
        <v>76734</v>
      </c>
      <c r="D62018">
        <v>351192</v>
      </c>
      <c r="E62018" s="45">
        <v>13</v>
      </c>
      <c r="F62018" s="44">
        <v>6</v>
      </c>
      <c r="G62018" s="45">
        <v>3</v>
      </c>
      <c r="H62018" s="2">
        <v>44366.555463576158</v>
      </c>
    </row>
    <row r="62019" spans="1:8" x14ac:dyDescent="0.25">
      <c r="A62019">
        <v>189365</v>
      </c>
      <c r="B62019" s="2">
        <v>44366.432264168216</v>
      </c>
      <c r="C62019">
        <v>73482</v>
      </c>
      <c r="D62019">
        <v>347008</v>
      </c>
      <c r="E62019" s="45">
        <v>12</v>
      </c>
      <c r="F62019" s="44">
        <v>6</v>
      </c>
      <c r="G62019" s="45">
        <v>2</v>
      </c>
      <c r="H62019" s="2">
        <v>44366.515597501551</v>
      </c>
    </row>
    <row r="62020" spans="1:8" x14ac:dyDescent="0.25">
      <c r="A62020">
        <v>189368</v>
      </c>
      <c r="B62020" s="2">
        <v>44366.433035598704</v>
      </c>
      <c r="C62020">
        <v>160159</v>
      </c>
      <c r="D62020">
        <v>411922</v>
      </c>
      <c r="E62020" s="45">
        <v>12</v>
      </c>
      <c r="F62020" s="44">
        <v>6</v>
      </c>
      <c r="G62020" s="45">
        <v>2</v>
      </c>
      <c r="H62020" s="2">
        <v>44366.51636893204</v>
      </c>
    </row>
    <row r="62021" spans="1:8" x14ac:dyDescent="0.25">
      <c r="A62021">
        <v>189369</v>
      </c>
      <c r="B62021" s="2">
        <v>44366.43314920499</v>
      </c>
      <c r="C62021">
        <v>91326</v>
      </c>
      <c r="D62021">
        <v>381626</v>
      </c>
      <c r="E62021" s="45">
        <v>17</v>
      </c>
      <c r="F62021" s="44">
        <v>6</v>
      </c>
      <c r="G62021" s="45">
        <v>7</v>
      </c>
      <c r="H62021" s="2">
        <v>44366.724815871654</v>
      </c>
    </row>
    <row r="62022" spans="1:8" x14ac:dyDescent="0.25">
      <c r="A62022">
        <v>189371</v>
      </c>
      <c r="B62022" s="2">
        <v>44366.433637501148</v>
      </c>
      <c r="C62022">
        <v>83859</v>
      </c>
      <c r="D62022">
        <v>151507</v>
      </c>
      <c r="E62022" s="45">
        <v>3</v>
      </c>
      <c r="F62022" s="44">
        <v>6</v>
      </c>
      <c r="G62022" s="45">
        <v>-7</v>
      </c>
      <c r="H62022" s="2">
        <v>44366.141970834484</v>
      </c>
    </row>
    <row r="62023" spans="1:8" x14ac:dyDescent="0.25">
      <c r="A62023">
        <v>189372</v>
      </c>
      <c r="B62023" s="2">
        <v>44366.434003723261</v>
      </c>
      <c r="C62023">
        <v>6431</v>
      </c>
      <c r="D62023">
        <v>273324</v>
      </c>
      <c r="E62023" s="45">
        <v>10</v>
      </c>
      <c r="F62023" s="44">
        <v>6</v>
      </c>
      <c r="G62023" s="45">
        <v>0</v>
      </c>
      <c r="H62023" s="2">
        <v>44366.434003723261</v>
      </c>
    </row>
    <row r="62024" spans="1:8" x14ac:dyDescent="0.25">
      <c r="A62024">
        <v>189373</v>
      </c>
      <c r="B62024" s="2">
        <v>44366.435438093205</v>
      </c>
      <c r="C62024">
        <v>130233</v>
      </c>
      <c r="D62024">
        <v>82850</v>
      </c>
      <c r="E62024" s="45">
        <v>10</v>
      </c>
      <c r="F62024" s="44">
        <v>6</v>
      </c>
      <c r="G62024" s="45">
        <v>0</v>
      </c>
      <c r="H62024" s="2">
        <v>44366.435438093205</v>
      </c>
    </row>
    <row r="62025" spans="1:8" x14ac:dyDescent="0.25">
      <c r="A62025">
        <v>189374</v>
      </c>
      <c r="B62025" s="2">
        <v>44366.435499130224</v>
      </c>
      <c r="C62025">
        <v>66855</v>
      </c>
      <c r="D62025">
        <v>242428</v>
      </c>
      <c r="E62025" s="45">
        <v>12</v>
      </c>
      <c r="F62025" s="44">
        <v>6</v>
      </c>
      <c r="G62025" s="45">
        <v>2</v>
      </c>
      <c r="H62025" s="2">
        <v>44366.51883246356</v>
      </c>
    </row>
    <row r="62026" spans="1:8" x14ac:dyDescent="0.25">
      <c r="A62026">
        <v>189375</v>
      </c>
      <c r="B62026" s="2">
        <v>44366.435987426376</v>
      </c>
      <c r="C62026">
        <v>192756</v>
      </c>
      <c r="D62026">
        <v>252370</v>
      </c>
      <c r="E62026" s="45">
        <v>10</v>
      </c>
      <c r="F62026" s="44">
        <v>6</v>
      </c>
      <c r="G62026" s="45">
        <v>0</v>
      </c>
      <c r="H62026" s="2">
        <v>44366.435987426376</v>
      </c>
    </row>
    <row r="62027" spans="1:8" x14ac:dyDescent="0.25">
      <c r="A62027">
        <v>189378</v>
      </c>
      <c r="B62027" s="2">
        <v>44366.438699029124</v>
      </c>
      <c r="C62027">
        <v>17485</v>
      </c>
      <c r="D62027">
        <v>325852</v>
      </c>
      <c r="E62027" s="45">
        <v>18</v>
      </c>
      <c r="F62027" s="44">
        <v>6</v>
      </c>
      <c r="G62027" s="45">
        <v>8</v>
      </c>
      <c r="H62027" s="2">
        <v>44366.77203236246</v>
      </c>
    </row>
    <row r="62028" spans="1:8" x14ac:dyDescent="0.25">
      <c r="A62028">
        <v>189380</v>
      </c>
      <c r="B62028" s="2">
        <v>44366.440198980679</v>
      </c>
      <c r="C62028">
        <v>20441</v>
      </c>
      <c r="D62028">
        <v>411922</v>
      </c>
      <c r="E62028" s="45">
        <v>14</v>
      </c>
      <c r="F62028" s="44">
        <v>6</v>
      </c>
      <c r="G62028" s="45">
        <v>4</v>
      </c>
      <c r="H62028" s="2">
        <v>44366.606865647344</v>
      </c>
    </row>
    <row r="62029" spans="1:8" x14ac:dyDescent="0.25">
      <c r="A62029">
        <v>189381</v>
      </c>
      <c r="B62029" s="2">
        <v>44366.442060609763</v>
      </c>
      <c r="C62029">
        <v>112323</v>
      </c>
      <c r="D62029">
        <v>411922</v>
      </c>
      <c r="E62029" s="45">
        <v>12</v>
      </c>
      <c r="F62029" s="44">
        <v>6</v>
      </c>
      <c r="G62029" s="45">
        <v>2</v>
      </c>
      <c r="H62029" s="2">
        <v>44366.525393943099</v>
      </c>
    </row>
    <row r="62030" spans="1:8" x14ac:dyDescent="0.25">
      <c r="A62030">
        <v>189386</v>
      </c>
      <c r="B62030" s="2">
        <v>44366.442666666662</v>
      </c>
      <c r="C62030">
        <v>55453</v>
      </c>
      <c r="D62030">
        <v>242428</v>
      </c>
      <c r="E62030" s="45">
        <v>12</v>
      </c>
      <c r="F62030" s="44">
        <v>6</v>
      </c>
      <c r="G62030" s="45">
        <v>2</v>
      </c>
      <c r="H62030" s="2">
        <v>44366.525999999998</v>
      </c>
    </row>
    <row r="62031" spans="1:8" x14ac:dyDescent="0.25">
      <c r="A62031">
        <v>189389</v>
      </c>
      <c r="B62031" s="2">
        <v>44366.446607867671</v>
      </c>
      <c r="C62031">
        <v>289753</v>
      </c>
      <c r="D62031">
        <v>145101</v>
      </c>
      <c r="E62031" s="45">
        <v>11</v>
      </c>
      <c r="F62031" s="44">
        <v>6</v>
      </c>
      <c r="G62031" s="45">
        <v>1</v>
      </c>
      <c r="H62031" s="2">
        <v>44366.488274534335</v>
      </c>
    </row>
    <row r="62032" spans="1:8" x14ac:dyDescent="0.25">
      <c r="A62032">
        <v>189394</v>
      </c>
      <c r="B62032" s="2">
        <v>44366.446699423199</v>
      </c>
      <c r="C62032">
        <v>303518</v>
      </c>
      <c r="D62032">
        <v>153893</v>
      </c>
      <c r="E62032" s="45">
        <v>10</v>
      </c>
      <c r="F62032" s="44">
        <v>6</v>
      </c>
      <c r="G62032" s="45">
        <v>0</v>
      </c>
      <c r="H62032" s="2">
        <v>44366.446699423199</v>
      </c>
    </row>
    <row r="62033" spans="1:8" x14ac:dyDescent="0.25">
      <c r="A62033">
        <v>189395</v>
      </c>
      <c r="B62033" s="2">
        <v>44366.449000000001</v>
      </c>
      <c r="C62033">
        <v>195482</v>
      </c>
      <c r="D62033">
        <v>145779</v>
      </c>
      <c r="E62033" s="45">
        <v>13</v>
      </c>
      <c r="F62033" s="44">
        <v>6</v>
      </c>
      <c r="G62033" s="45">
        <v>3</v>
      </c>
      <c r="H62033" s="2">
        <v>44366.574000000001</v>
      </c>
    </row>
    <row r="62034" spans="1:8" x14ac:dyDescent="0.25">
      <c r="A62034">
        <v>189399</v>
      </c>
      <c r="B62034" s="2">
        <v>44366.449690237132</v>
      </c>
      <c r="C62034">
        <v>68404</v>
      </c>
      <c r="D62034">
        <v>173184</v>
      </c>
      <c r="E62034" s="45">
        <v>13</v>
      </c>
      <c r="F62034" s="44">
        <v>6</v>
      </c>
      <c r="G62034" s="45">
        <v>3</v>
      </c>
      <c r="H62034" s="2">
        <v>44366.574690237132</v>
      </c>
    </row>
    <row r="62035" spans="1:8" x14ac:dyDescent="0.25">
      <c r="A62035">
        <v>189403</v>
      </c>
      <c r="B62035" s="2">
        <v>44366.452864162115</v>
      </c>
      <c r="C62035">
        <v>94176</v>
      </c>
      <c r="D62035">
        <v>3922</v>
      </c>
      <c r="E62035" s="45">
        <v>12</v>
      </c>
      <c r="F62035" s="44">
        <v>6</v>
      </c>
      <c r="G62035" s="45">
        <v>2</v>
      </c>
      <c r="H62035" s="2">
        <v>44366.53619749545</v>
      </c>
    </row>
    <row r="62036" spans="1:8" x14ac:dyDescent="0.25">
      <c r="A62036">
        <v>189408</v>
      </c>
      <c r="B62036" s="2">
        <v>44366.453871272926</v>
      </c>
      <c r="C62036">
        <v>3806</v>
      </c>
      <c r="D62036">
        <v>341333</v>
      </c>
      <c r="E62036" s="45">
        <v>17</v>
      </c>
      <c r="F62036" s="44">
        <v>6</v>
      </c>
      <c r="G62036" s="45">
        <v>7</v>
      </c>
      <c r="H62036" s="2">
        <v>44366.745537939591</v>
      </c>
    </row>
    <row r="62037" spans="1:8" x14ac:dyDescent="0.25">
      <c r="A62037">
        <v>189409</v>
      </c>
      <c r="B62037" s="2">
        <v>44366.45423749504</v>
      </c>
      <c r="C62037">
        <v>324517</v>
      </c>
      <c r="D62037">
        <v>158978</v>
      </c>
      <c r="E62037" s="45">
        <v>10</v>
      </c>
      <c r="F62037" s="44">
        <v>6</v>
      </c>
      <c r="G62037" s="45">
        <v>0</v>
      </c>
      <c r="H62037" s="2">
        <v>44366.45423749504</v>
      </c>
    </row>
    <row r="62038" spans="1:8" x14ac:dyDescent="0.25">
      <c r="A62038">
        <v>189413</v>
      </c>
      <c r="B62038" s="2">
        <v>44366.454666666665</v>
      </c>
      <c r="C62038">
        <v>339598</v>
      </c>
      <c r="D62038">
        <v>341333</v>
      </c>
      <c r="E62038" s="45">
        <v>12</v>
      </c>
      <c r="F62038" s="44">
        <v>6</v>
      </c>
      <c r="G62038" s="45">
        <v>2</v>
      </c>
      <c r="H62038" s="2">
        <v>44366.538</v>
      </c>
    </row>
    <row r="62039" spans="1:8" x14ac:dyDescent="0.25">
      <c r="A62039">
        <v>189417</v>
      </c>
      <c r="B62039" s="2">
        <v>44366.455061494795</v>
      </c>
      <c r="C62039">
        <v>67522</v>
      </c>
      <c r="D62039">
        <v>5151</v>
      </c>
      <c r="E62039" s="45">
        <v>11</v>
      </c>
      <c r="F62039" s="44">
        <v>6</v>
      </c>
      <c r="G62039" s="45">
        <v>1</v>
      </c>
      <c r="H62039" s="2">
        <v>44366.496728161459</v>
      </c>
    </row>
    <row r="62040" spans="1:8" x14ac:dyDescent="0.25">
      <c r="A62040">
        <v>189420</v>
      </c>
      <c r="B62040" s="2">
        <v>44366.455580309455</v>
      </c>
      <c r="C62040">
        <v>79697</v>
      </c>
      <c r="D62040">
        <v>309648</v>
      </c>
      <c r="E62040" s="45">
        <v>11</v>
      </c>
      <c r="F62040" s="44">
        <v>6</v>
      </c>
      <c r="G62040" s="45">
        <v>1</v>
      </c>
      <c r="H62040" s="2">
        <v>44366.49724697612</v>
      </c>
    </row>
    <row r="62041" spans="1:8" x14ac:dyDescent="0.25">
      <c r="A62041">
        <v>189423</v>
      </c>
      <c r="B62041" s="2">
        <v>44366.455641346474</v>
      </c>
      <c r="C62041">
        <v>39589</v>
      </c>
      <c r="D62041">
        <v>227775</v>
      </c>
      <c r="E62041" s="45">
        <v>15</v>
      </c>
      <c r="F62041" s="44">
        <v>6</v>
      </c>
      <c r="G62041" s="45">
        <v>5</v>
      </c>
      <c r="H62041" s="2">
        <v>44366.66397467981</v>
      </c>
    </row>
    <row r="62042" spans="1:8" x14ac:dyDescent="0.25">
      <c r="A62042">
        <v>189427</v>
      </c>
      <c r="B62042" s="2">
        <v>44366.458116504858</v>
      </c>
      <c r="C62042">
        <v>77286</v>
      </c>
      <c r="D62042">
        <v>471409</v>
      </c>
      <c r="E62042" s="45">
        <v>14</v>
      </c>
      <c r="F62042" s="44">
        <v>6</v>
      </c>
      <c r="G62042" s="45">
        <v>4</v>
      </c>
      <c r="H62042" s="2">
        <v>44366.624783171523</v>
      </c>
    </row>
    <row r="62043" spans="1:8" x14ac:dyDescent="0.25">
      <c r="A62043">
        <v>189428</v>
      </c>
      <c r="B62043" s="2">
        <v>44366.458418530841</v>
      </c>
      <c r="C62043">
        <v>79600</v>
      </c>
      <c r="D62043">
        <v>389195</v>
      </c>
      <c r="E62043" s="45">
        <v>12</v>
      </c>
      <c r="F62043" s="44">
        <v>6</v>
      </c>
      <c r="G62043" s="45">
        <v>1</v>
      </c>
      <c r="H62043" s="2">
        <v>44366.500085197506</v>
      </c>
    </row>
    <row r="62044" spans="1:8" x14ac:dyDescent="0.25">
      <c r="A62044">
        <v>189431</v>
      </c>
      <c r="B62044" s="2">
        <v>44366.459334086125</v>
      </c>
      <c r="C62044">
        <v>291284</v>
      </c>
      <c r="D62044">
        <v>29608</v>
      </c>
      <c r="E62044" s="45">
        <v>15</v>
      </c>
      <c r="F62044" s="44">
        <v>6</v>
      </c>
      <c r="G62044" s="45">
        <v>4</v>
      </c>
      <c r="H62044" s="2">
        <v>44366.626000752789</v>
      </c>
    </row>
    <row r="62045" spans="1:8" x14ac:dyDescent="0.25">
      <c r="A62045">
        <v>189436</v>
      </c>
      <c r="B62045" s="2">
        <v>44366.460139158582</v>
      </c>
      <c r="C62045">
        <v>263768</v>
      </c>
      <c r="D62045">
        <v>242428</v>
      </c>
      <c r="E62045" s="45">
        <v>12</v>
      </c>
      <c r="F62045" s="44">
        <v>6</v>
      </c>
      <c r="G62045" s="45">
        <v>1</v>
      </c>
      <c r="H62045" s="2">
        <v>44366.501805825246</v>
      </c>
    </row>
    <row r="62046" spans="1:8" x14ac:dyDescent="0.25">
      <c r="A62046">
        <v>189439</v>
      </c>
      <c r="B62046" s="2">
        <v>44366.460860011597</v>
      </c>
      <c r="C62046">
        <v>263469</v>
      </c>
      <c r="D62046">
        <v>213883</v>
      </c>
      <c r="E62046" s="45">
        <v>18</v>
      </c>
      <c r="F62046" s="44">
        <v>6</v>
      </c>
      <c r="G62046" s="45">
        <v>7</v>
      </c>
      <c r="H62046" s="2">
        <v>44366.752526678261</v>
      </c>
    </row>
    <row r="62047" spans="1:8" x14ac:dyDescent="0.25">
      <c r="A62047">
        <v>189441</v>
      </c>
      <c r="B62047" s="2">
        <v>44366.461352750812</v>
      </c>
      <c r="C62047">
        <v>118167</v>
      </c>
      <c r="D62047">
        <v>230507</v>
      </c>
      <c r="E62047" s="45">
        <v>15</v>
      </c>
      <c r="F62047" s="44">
        <v>6</v>
      </c>
      <c r="G62047" s="45">
        <v>4</v>
      </c>
      <c r="H62047" s="2">
        <v>44366.628019417476</v>
      </c>
    </row>
    <row r="62048" spans="1:8" x14ac:dyDescent="0.25">
      <c r="A62048">
        <v>189444</v>
      </c>
      <c r="B62048" s="2">
        <v>44366.464705343788</v>
      </c>
      <c r="C62048">
        <v>87193</v>
      </c>
      <c r="D62048">
        <v>202397</v>
      </c>
      <c r="E62048" s="45">
        <v>14</v>
      </c>
      <c r="F62048" s="44">
        <v>6</v>
      </c>
      <c r="G62048" s="45">
        <v>3</v>
      </c>
      <c r="H62048" s="2">
        <v>44366.589705343788</v>
      </c>
    </row>
    <row r="62049" spans="1:8" x14ac:dyDescent="0.25">
      <c r="A62049">
        <v>189445</v>
      </c>
      <c r="B62049" s="2">
        <v>44366.465590380569</v>
      </c>
      <c r="C62049">
        <v>302290</v>
      </c>
      <c r="D62049">
        <v>179296</v>
      </c>
      <c r="E62049" s="45">
        <v>13</v>
      </c>
      <c r="F62049" s="44">
        <v>6</v>
      </c>
      <c r="G62049" s="45">
        <v>2</v>
      </c>
      <c r="H62049" s="2">
        <v>44366.548923713905</v>
      </c>
    </row>
    <row r="62050" spans="1:8" x14ac:dyDescent="0.25">
      <c r="A62050">
        <v>189450</v>
      </c>
      <c r="B62050" s="2">
        <v>44366.468398083438</v>
      </c>
      <c r="C62050">
        <v>274993</v>
      </c>
      <c r="D62050">
        <v>233494</v>
      </c>
      <c r="E62050" s="45">
        <v>14</v>
      </c>
      <c r="F62050" s="44">
        <v>6</v>
      </c>
      <c r="G62050" s="45">
        <v>3</v>
      </c>
      <c r="H62050" s="2">
        <v>44366.593398083438</v>
      </c>
    </row>
    <row r="62051" spans="1:8" x14ac:dyDescent="0.25">
      <c r="A62051">
        <v>189451</v>
      </c>
      <c r="B62051" s="2">
        <v>44366.469679860835</v>
      </c>
      <c r="C62051">
        <v>187110</v>
      </c>
      <c r="D62051">
        <v>182191</v>
      </c>
      <c r="E62051" s="45">
        <v>11</v>
      </c>
      <c r="F62051" s="44">
        <v>6</v>
      </c>
      <c r="G62051" s="45">
        <v>0</v>
      </c>
      <c r="H62051" s="2">
        <v>44366.469679860835</v>
      </c>
    </row>
    <row r="62052" spans="1:8" x14ac:dyDescent="0.25">
      <c r="A62052">
        <v>189454</v>
      </c>
      <c r="B62052" s="2">
        <v>44366.473433637504</v>
      </c>
      <c r="C62052">
        <v>170516</v>
      </c>
      <c r="D62052">
        <v>307093</v>
      </c>
      <c r="E62052" s="45">
        <v>12</v>
      </c>
      <c r="F62052" s="44">
        <v>6</v>
      </c>
      <c r="G62052" s="45">
        <v>1</v>
      </c>
      <c r="H62052" s="2">
        <v>44366.515100304168</v>
      </c>
    </row>
    <row r="62053" spans="1:8" x14ac:dyDescent="0.25">
      <c r="A62053">
        <v>189458</v>
      </c>
      <c r="B62053" s="2">
        <v>44366.47367778558</v>
      </c>
      <c r="C62053">
        <v>56937</v>
      </c>
      <c r="D62053">
        <v>327633</v>
      </c>
      <c r="E62053" s="45">
        <v>11</v>
      </c>
      <c r="F62053" s="44">
        <v>6</v>
      </c>
      <c r="G62053" s="45">
        <v>0</v>
      </c>
      <c r="H62053" s="2">
        <v>44366.47367778558</v>
      </c>
    </row>
    <row r="62054" spans="1:8" x14ac:dyDescent="0.25">
      <c r="A62054">
        <v>189463</v>
      </c>
      <c r="B62054" s="2">
        <v>44366.474702265376</v>
      </c>
      <c r="C62054">
        <v>324961</v>
      </c>
      <c r="D62054">
        <v>469849</v>
      </c>
      <c r="E62054" s="45">
        <v>12</v>
      </c>
      <c r="F62054" s="44">
        <v>6</v>
      </c>
      <c r="G62054" s="45">
        <v>1</v>
      </c>
      <c r="H62054" s="2">
        <v>44366.51636893204</v>
      </c>
    </row>
    <row r="62055" spans="1:8" x14ac:dyDescent="0.25">
      <c r="A62055">
        <v>189467</v>
      </c>
      <c r="B62055" s="2">
        <v>44366.474837488939</v>
      </c>
      <c r="C62055">
        <v>65828</v>
      </c>
      <c r="D62055">
        <v>128523</v>
      </c>
      <c r="E62055" s="45">
        <v>20</v>
      </c>
      <c r="F62055" s="44">
        <v>6</v>
      </c>
      <c r="G62055" s="45">
        <v>9</v>
      </c>
      <c r="H62055" s="2">
        <v>44366.849837488939</v>
      </c>
    </row>
    <row r="62056" spans="1:8" x14ac:dyDescent="0.25">
      <c r="A62056">
        <v>189468</v>
      </c>
      <c r="B62056" s="2">
        <v>44366.477675710317</v>
      </c>
      <c r="C62056">
        <v>227637</v>
      </c>
      <c r="D62056">
        <v>21760</v>
      </c>
      <c r="E62056" s="45">
        <v>16</v>
      </c>
      <c r="F62056" s="44">
        <v>6</v>
      </c>
      <c r="G62056" s="45">
        <v>5</v>
      </c>
      <c r="H62056" s="2">
        <v>44366.686009043653</v>
      </c>
    </row>
    <row r="62057" spans="1:8" x14ac:dyDescent="0.25">
      <c r="A62057">
        <v>189469</v>
      </c>
      <c r="B62057" s="2">
        <v>44366.477919858393</v>
      </c>
      <c r="C62057">
        <v>169526</v>
      </c>
      <c r="D62057">
        <v>469849</v>
      </c>
      <c r="E62057" s="45">
        <v>13</v>
      </c>
      <c r="F62057" s="44">
        <v>6</v>
      </c>
      <c r="G62057" s="45">
        <v>2</v>
      </c>
      <c r="H62057" s="2">
        <v>44366.561253191729</v>
      </c>
    </row>
    <row r="62058" spans="1:8" x14ac:dyDescent="0.25">
      <c r="A62058">
        <v>189474</v>
      </c>
      <c r="B62058" s="2">
        <v>44366.478713339638</v>
      </c>
      <c r="C62058">
        <v>298694</v>
      </c>
      <c r="D62058">
        <v>133985</v>
      </c>
      <c r="E62058" s="45">
        <v>3</v>
      </c>
      <c r="F62058" s="44">
        <v>6</v>
      </c>
      <c r="G62058" s="45">
        <v>-8</v>
      </c>
      <c r="H62058" s="2">
        <v>44366.145380006303</v>
      </c>
    </row>
    <row r="62059" spans="1:8" x14ac:dyDescent="0.25">
      <c r="A62059">
        <v>189475</v>
      </c>
      <c r="B62059" s="2">
        <v>44366.478747572815</v>
      </c>
      <c r="C62059">
        <v>19394</v>
      </c>
      <c r="D62059">
        <v>313585</v>
      </c>
      <c r="E62059" s="45">
        <v>14</v>
      </c>
      <c r="F62059" s="44">
        <v>6</v>
      </c>
      <c r="G62059" s="45">
        <v>3</v>
      </c>
      <c r="H62059" s="2">
        <v>44366.603747572815</v>
      </c>
    </row>
    <row r="62060" spans="1:8" x14ac:dyDescent="0.25">
      <c r="A62060">
        <v>189478</v>
      </c>
      <c r="B62060" s="2">
        <v>44366.479556634309</v>
      </c>
      <c r="C62060">
        <v>290595</v>
      </c>
      <c r="D62060">
        <v>386196</v>
      </c>
      <c r="E62060" s="45">
        <v>12</v>
      </c>
      <c r="F62060" s="44">
        <v>6</v>
      </c>
      <c r="G62060" s="45">
        <v>1</v>
      </c>
      <c r="H62060" s="2">
        <v>44366.521223300973</v>
      </c>
    </row>
    <row r="62061" spans="1:8" x14ac:dyDescent="0.25">
      <c r="A62061">
        <v>189479</v>
      </c>
      <c r="B62061" s="2">
        <v>44366.481579288025</v>
      </c>
      <c r="C62061">
        <v>346394</v>
      </c>
      <c r="D62061">
        <v>437795</v>
      </c>
      <c r="E62061" s="45">
        <v>13</v>
      </c>
      <c r="F62061" s="44">
        <v>6</v>
      </c>
      <c r="G62061" s="45">
        <v>2</v>
      </c>
      <c r="H62061" s="2">
        <v>44366.564912621361</v>
      </c>
    </row>
    <row r="62062" spans="1:8" x14ac:dyDescent="0.25">
      <c r="A62062">
        <v>189483</v>
      </c>
      <c r="B62062" s="2">
        <v>44366.482253486742</v>
      </c>
      <c r="C62062">
        <v>178788</v>
      </c>
      <c r="D62062">
        <v>88863</v>
      </c>
      <c r="E62062" s="45">
        <v>11</v>
      </c>
      <c r="F62062" s="44">
        <v>6</v>
      </c>
      <c r="G62062" s="45">
        <v>0</v>
      </c>
      <c r="H62062" s="2">
        <v>44366.482253486742</v>
      </c>
    </row>
    <row r="62063" spans="1:8" x14ac:dyDescent="0.25">
      <c r="A62063">
        <v>189485</v>
      </c>
      <c r="B62063" s="2">
        <v>44366.483197411006</v>
      </c>
      <c r="C62063">
        <v>145302</v>
      </c>
      <c r="D62063">
        <v>21760</v>
      </c>
      <c r="E62063" s="45">
        <v>17</v>
      </c>
      <c r="F62063" s="44">
        <v>6</v>
      </c>
      <c r="G62063" s="45">
        <v>6</v>
      </c>
      <c r="H62063" s="2">
        <v>44366.733197411006</v>
      </c>
    </row>
    <row r="62064" spans="1:8" x14ac:dyDescent="0.25">
      <c r="A62064">
        <v>189490</v>
      </c>
      <c r="B62064" s="2">
        <v>44366.483596301157</v>
      </c>
      <c r="C62064">
        <v>129925</v>
      </c>
      <c r="D62064">
        <v>411922</v>
      </c>
      <c r="E62064" s="45">
        <v>8</v>
      </c>
      <c r="F62064" s="44">
        <v>6</v>
      </c>
      <c r="G62064" s="45">
        <v>-3</v>
      </c>
      <c r="H62064" s="2">
        <v>44366.358596301157</v>
      </c>
    </row>
    <row r="62065" spans="1:8" x14ac:dyDescent="0.25">
      <c r="A62065">
        <v>189492</v>
      </c>
      <c r="B62065" s="2">
        <v>44366.483601941749</v>
      </c>
      <c r="C62065">
        <v>39804</v>
      </c>
      <c r="D62065">
        <v>154256</v>
      </c>
      <c r="E62065" s="45">
        <v>18</v>
      </c>
      <c r="F62065" s="44">
        <v>6</v>
      </c>
      <c r="G62065" s="45">
        <v>7</v>
      </c>
      <c r="H62065" s="2">
        <v>44366.775268608413</v>
      </c>
    </row>
    <row r="62066" spans="1:8" x14ac:dyDescent="0.25">
      <c r="A62066">
        <v>189494</v>
      </c>
      <c r="B62066" s="2">
        <v>44366.484411003235</v>
      </c>
      <c r="C62066">
        <v>343295</v>
      </c>
      <c r="D62066">
        <v>70091</v>
      </c>
      <c r="E62066" s="45">
        <v>12</v>
      </c>
      <c r="F62066" s="44">
        <v>6</v>
      </c>
      <c r="G62066" s="45">
        <v>1</v>
      </c>
      <c r="H62066" s="2">
        <v>44366.5260776699</v>
      </c>
    </row>
    <row r="62067" spans="1:8" x14ac:dyDescent="0.25">
      <c r="A62067">
        <v>189495</v>
      </c>
      <c r="B62067" s="2">
        <v>44366.484603411969</v>
      </c>
      <c r="C62067">
        <v>161799</v>
      </c>
      <c r="D62067">
        <v>251574</v>
      </c>
      <c r="E62067" s="45">
        <v>12</v>
      </c>
      <c r="F62067" s="44">
        <v>6</v>
      </c>
      <c r="G62067" s="45">
        <v>1</v>
      </c>
      <c r="H62067" s="2">
        <v>44366.526270078633</v>
      </c>
    </row>
    <row r="62068" spans="1:8" x14ac:dyDescent="0.25">
      <c r="A62068">
        <v>189500</v>
      </c>
      <c r="B62068" s="2">
        <v>44366.485000000001</v>
      </c>
      <c r="C62068">
        <v>296752</v>
      </c>
      <c r="D62068">
        <v>175663</v>
      </c>
      <c r="E62068" s="45">
        <v>14</v>
      </c>
      <c r="F62068" s="44">
        <v>6</v>
      </c>
      <c r="G62068" s="45">
        <v>3</v>
      </c>
      <c r="H62068" s="2">
        <v>44366.61</v>
      </c>
    </row>
    <row r="62069" spans="1:8" x14ac:dyDescent="0.25">
      <c r="A62069">
        <v>189505</v>
      </c>
      <c r="B62069" s="2">
        <v>44366.485396893215</v>
      </c>
      <c r="C62069">
        <v>297780</v>
      </c>
      <c r="D62069">
        <v>248634</v>
      </c>
      <c r="E62069" s="45">
        <v>14</v>
      </c>
      <c r="F62069" s="44">
        <v>6</v>
      </c>
      <c r="G62069" s="45">
        <v>3</v>
      </c>
      <c r="H62069" s="2">
        <v>44366.610396893215</v>
      </c>
    </row>
    <row r="62070" spans="1:8" x14ac:dyDescent="0.25">
      <c r="A62070">
        <v>189508</v>
      </c>
      <c r="B62070" s="2">
        <v>44366.485610522781</v>
      </c>
      <c r="C62070">
        <v>56068</v>
      </c>
      <c r="D62070">
        <v>143970</v>
      </c>
      <c r="E62070" s="45">
        <v>14</v>
      </c>
      <c r="F62070" s="44">
        <v>6</v>
      </c>
      <c r="G62070" s="45">
        <v>3</v>
      </c>
      <c r="H62070" s="2">
        <v>44366.610610522781</v>
      </c>
    </row>
    <row r="62071" spans="1:8" x14ac:dyDescent="0.25">
      <c r="A62071">
        <v>189509</v>
      </c>
      <c r="B62071" s="2">
        <v>44366.485946226385</v>
      </c>
      <c r="C62071">
        <v>326988</v>
      </c>
      <c r="D62071">
        <v>351192</v>
      </c>
      <c r="E62071" s="45">
        <v>12</v>
      </c>
      <c r="F62071" s="44">
        <v>6</v>
      </c>
      <c r="G62071" s="45">
        <v>1</v>
      </c>
      <c r="H62071" s="2">
        <v>44366.527612893049</v>
      </c>
    </row>
    <row r="62072" spans="1:8" x14ac:dyDescent="0.25">
      <c r="A62072">
        <v>189511</v>
      </c>
      <c r="B62072" s="2">
        <v>44366.486029126208</v>
      </c>
      <c r="C62072">
        <v>185710</v>
      </c>
      <c r="D62072">
        <v>411922</v>
      </c>
      <c r="E62072" s="45">
        <v>16</v>
      </c>
      <c r="F62072" s="44">
        <v>6</v>
      </c>
      <c r="G62072" s="45">
        <v>5</v>
      </c>
      <c r="H62072" s="2">
        <v>44366.694362459544</v>
      </c>
    </row>
    <row r="62073" spans="1:8" x14ac:dyDescent="0.25">
      <c r="A62073">
        <v>189514</v>
      </c>
      <c r="B62073" s="2">
        <v>44366.486029126216</v>
      </c>
      <c r="C62073">
        <v>252561</v>
      </c>
      <c r="D62073">
        <v>182191</v>
      </c>
      <c r="E62073" s="45">
        <v>12</v>
      </c>
      <c r="F62073" s="44">
        <v>6</v>
      </c>
      <c r="G62073" s="45">
        <v>1</v>
      </c>
      <c r="H62073" s="2">
        <v>44366.52769579288</v>
      </c>
    </row>
    <row r="62074" spans="1:8" x14ac:dyDescent="0.25">
      <c r="A62074">
        <v>189516</v>
      </c>
      <c r="B62074" s="2">
        <v>44366.486433656959</v>
      </c>
      <c r="C62074">
        <v>138343</v>
      </c>
      <c r="D62074">
        <v>347008</v>
      </c>
      <c r="E62074" s="45">
        <v>13</v>
      </c>
      <c r="F62074" s="44">
        <v>6</v>
      </c>
      <c r="G62074" s="45">
        <v>2</v>
      </c>
      <c r="H62074" s="2">
        <v>44366.569766990295</v>
      </c>
    </row>
    <row r="62075" spans="1:8" x14ac:dyDescent="0.25">
      <c r="A62075">
        <v>189519</v>
      </c>
      <c r="B62075" s="2">
        <v>44366.487380596329</v>
      </c>
      <c r="C62075">
        <v>165253</v>
      </c>
      <c r="D62075">
        <v>209122</v>
      </c>
      <c r="E62075" s="45">
        <v>14</v>
      </c>
      <c r="F62075" s="44">
        <v>6</v>
      </c>
      <c r="G62075" s="45">
        <v>3</v>
      </c>
      <c r="H62075" s="2">
        <v>44366.612380596329</v>
      </c>
    </row>
    <row r="62076" spans="1:8" x14ac:dyDescent="0.25">
      <c r="A62076">
        <v>189522</v>
      </c>
      <c r="B62076" s="2">
        <v>44366.48991363262</v>
      </c>
      <c r="C62076">
        <v>330635</v>
      </c>
      <c r="D62076">
        <v>154228</v>
      </c>
      <c r="E62076" s="45">
        <v>11</v>
      </c>
      <c r="F62076" s="44">
        <v>6</v>
      </c>
      <c r="G62076" s="45">
        <v>0</v>
      </c>
      <c r="H62076" s="2">
        <v>44366.48991363262</v>
      </c>
    </row>
    <row r="62077" spans="1:8" x14ac:dyDescent="0.25">
      <c r="A62077">
        <v>189526</v>
      </c>
      <c r="B62077" s="2">
        <v>44366.490478964406</v>
      </c>
      <c r="C62077">
        <v>275672</v>
      </c>
      <c r="D62077">
        <v>226626</v>
      </c>
      <c r="E62077" s="45">
        <v>15</v>
      </c>
      <c r="F62077" s="44">
        <v>6</v>
      </c>
      <c r="G62077" s="45">
        <v>4</v>
      </c>
      <c r="H62077" s="2">
        <v>44366.65714563107</v>
      </c>
    </row>
    <row r="62078" spans="1:8" x14ac:dyDescent="0.25">
      <c r="A62078">
        <v>189527</v>
      </c>
      <c r="B62078" s="2">
        <v>44366.490585039828</v>
      </c>
      <c r="C62078">
        <v>14878</v>
      </c>
      <c r="D62078">
        <v>463334</v>
      </c>
      <c r="E62078" s="45">
        <v>12</v>
      </c>
      <c r="F62078" s="44">
        <v>6</v>
      </c>
      <c r="G62078" s="45">
        <v>1</v>
      </c>
      <c r="H62078" s="2">
        <v>44366.532251706492</v>
      </c>
    </row>
    <row r="62079" spans="1:8" x14ac:dyDescent="0.25">
      <c r="A62079">
        <v>189529</v>
      </c>
      <c r="B62079" s="2">
        <v>44366.493179113131</v>
      </c>
      <c r="C62079">
        <v>143345</v>
      </c>
      <c r="D62079">
        <v>182841</v>
      </c>
      <c r="E62079" s="45">
        <v>13</v>
      </c>
      <c r="F62079" s="44">
        <v>6</v>
      </c>
      <c r="G62079" s="45">
        <v>2</v>
      </c>
      <c r="H62079" s="2">
        <v>44366.576512446467</v>
      </c>
    </row>
    <row r="62080" spans="1:8" x14ac:dyDescent="0.25">
      <c r="A62080">
        <v>189532</v>
      </c>
      <c r="B62080" s="2">
        <v>44366.495737864076</v>
      </c>
      <c r="C62080">
        <v>48508</v>
      </c>
      <c r="D62080">
        <v>411922</v>
      </c>
      <c r="E62080" s="45">
        <v>20</v>
      </c>
      <c r="F62080" s="44">
        <v>6</v>
      </c>
      <c r="G62080" s="45">
        <v>9</v>
      </c>
      <c r="H62080" s="2">
        <v>44366.870737864076</v>
      </c>
    </row>
    <row r="62081" spans="1:8" x14ac:dyDescent="0.25">
      <c r="A62081">
        <v>189534</v>
      </c>
      <c r="B62081" s="2">
        <v>44366.498184148688</v>
      </c>
      <c r="C62081">
        <v>311714</v>
      </c>
      <c r="D62081">
        <v>118549</v>
      </c>
      <c r="E62081" s="45">
        <v>14</v>
      </c>
      <c r="F62081" s="44">
        <v>6</v>
      </c>
      <c r="G62081" s="45">
        <v>3</v>
      </c>
      <c r="H62081" s="2">
        <v>44366.623184148688</v>
      </c>
    </row>
    <row r="62082" spans="1:8" x14ac:dyDescent="0.25">
      <c r="A62082">
        <v>189538</v>
      </c>
      <c r="B62082" s="2">
        <v>44366.499465926085</v>
      </c>
      <c r="C62082">
        <v>309614</v>
      </c>
      <c r="D62082">
        <v>266557</v>
      </c>
      <c r="E62082" s="45">
        <v>12</v>
      </c>
      <c r="F62082" s="44">
        <v>6</v>
      </c>
      <c r="G62082" s="45">
        <v>1</v>
      </c>
      <c r="H62082" s="2">
        <v>44366.541132592749</v>
      </c>
    </row>
    <row r="62083" spans="1:8" x14ac:dyDescent="0.25">
      <c r="A62083">
        <v>189539</v>
      </c>
      <c r="B62083" s="2">
        <v>44366.500503555406</v>
      </c>
      <c r="C62083">
        <v>114033</v>
      </c>
      <c r="D62083">
        <v>154228</v>
      </c>
      <c r="E62083" s="45">
        <v>19</v>
      </c>
      <c r="F62083" s="44">
        <v>6</v>
      </c>
      <c r="G62083" s="45">
        <v>7</v>
      </c>
      <c r="H62083" s="2">
        <v>44366.79217022207</v>
      </c>
    </row>
    <row r="62084" spans="1:8" x14ac:dyDescent="0.25">
      <c r="A62084">
        <v>189541</v>
      </c>
      <c r="B62084" s="2">
        <v>44366.502</v>
      </c>
      <c r="C62084">
        <v>338189</v>
      </c>
      <c r="D62084">
        <v>206501</v>
      </c>
      <c r="E62084" s="45">
        <v>0</v>
      </c>
      <c r="F62084" s="44">
        <v>7</v>
      </c>
      <c r="G62084" s="45">
        <v>12</v>
      </c>
      <c r="H62084" s="2">
        <v>44367.002</v>
      </c>
    </row>
    <row r="62085" spans="1:8" x14ac:dyDescent="0.25">
      <c r="A62085">
        <v>189545</v>
      </c>
      <c r="B62085" s="2">
        <v>44366.502090517897</v>
      </c>
      <c r="C62085">
        <v>139515</v>
      </c>
      <c r="D62085">
        <v>122982</v>
      </c>
      <c r="E62085" s="45">
        <v>12</v>
      </c>
      <c r="F62085" s="44">
        <v>6</v>
      </c>
      <c r="G62085" s="45">
        <v>0</v>
      </c>
      <c r="H62085" s="2">
        <v>44366.502090517897</v>
      </c>
    </row>
    <row r="62086" spans="1:8" x14ac:dyDescent="0.25">
      <c r="A62086">
        <v>189548</v>
      </c>
      <c r="B62086" s="2">
        <v>44366.50221035599</v>
      </c>
      <c r="C62086">
        <v>235248</v>
      </c>
      <c r="D62086">
        <v>81226</v>
      </c>
      <c r="E62086" s="45">
        <v>13</v>
      </c>
      <c r="F62086" s="44">
        <v>6</v>
      </c>
      <c r="G62086" s="45">
        <v>1</v>
      </c>
      <c r="H62086" s="2">
        <v>44366.543877022654</v>
      </c>
    </row>
    <row r="62087" spans="1:8" x14ac:dyDescent="0.25">
      <c r="A62087">
        <v>189551</v>
      </c>
      <c r="B62087" s="2">
        <v>44366.503423948219</v>
      </c>
      <c r="C62087">
        <v>155942</v>
      </c>
      <c r="D62087">
        <v>202914</v>
      </c>
      <c r="E62087" s="45">
        <v>20</v>
      </c>
      <c r="F62087" s="44">
        <v>6</v>
      </c>
      <c r="G62087" s="45">
        <v>8</v>
      </c>
      <c r="H62087" s="2">
        <v>44366.836757281555</v>
      </c>
    </row>
    <row r="62088" spans="1:8" x14ac:dyDescent="0.25">
      <c r="A62088">
        <v>189556</v>
      </c>
      <c r="B62088" s="2">
        <v>44366.503423948219</v>
      </c>
      <c r="C62088">
        <v>226573</v>
      </c>
      <c r="D62088">
        <v>143750</v>
      </c>
      <c r="E62088" s="45">
        <v>12</v>
      </c>
      <c r="F62088" s="44">
        <v>6</v>
      </c>
      <c r="G62088" s="45">
        <v>0</v>
      </c>
      <c r="H62088" s="2">
        <v>44366.503423948219</v>
      </c>
    </row>
    <row r="62089" spans="1:8" x14ac:dyDescent="0.25">
      <c r="A62089">
        <v>189557</v>
      </c>
      <c r="B62089" s="2">
        <v>44366.504233009706</v>
      </c>
      <c r="C62089">
        <v>181676</v>
      </c>
      <c r="D62089">
        <v>35968</v>
      </c>
      <c r="E62089" s="45">
        <v>14</v>
      </c>
      <c r="F62089" s="44">
        <v>6</v>
      </c>
      <c r="G62089" s="45">
        <v>2</v>
      </c>
      <c r="H62089" s="2">
        <v>44366.587566343042</v>
      </c>
    </row>
    <row r="62090" spans="1:8" x14ac:dyDescent="0.25">
      <c r="A62090">
        <v>189562</v>
      </c>
      <c r="B62090" s="2">
        <v>44366.504501480151</v>
      </c>
      <c r="C62090">
        <v>298537</v>
      </c>
      <c r="D62090">
        <v>75550</v>
      </c>
      <c r="E62090" s="45">
        <v>15</v>
      </c>
      <c r="F62090" s="44">
        <v>6</v>
      </c>
      <c r="G62090" s="45">
        <v>3</v>
      </c>
      <c r="H62090" s="2">
        <v>44366.629501480151</v>
      </c>
    </row>
    <row r="62091" spans="1:8" x14ac:dyDescent="0.25">
      <c r="A62091">
        <v>189566</v>
      </c>
      <c r="B62091" s="2">
        <v>44366.506027405623</v>
      </c>
      <c r="C62091">
        <v>259308</v>
      </c>
      <c r="D62091">
        <v>158978</v>
      </c>
      <c r="E62091" s="45">
        <v>13</v>
      </c>
      <c r="F62091" s="44">
        <v>6</v>
      </c>
      <c r="G62091" s="45">
        <v>1</v>
      </c>
      <c r="H62091" s="2">
        <v>44366.547694072287</v>
      </c>
    </row>
    <row r="62092" spans="1:8" x14ac:dyDescent="0.25">
      <c r="A62092">
        <v>189570</v>
      </c>
      <c r="B62092" s="2">
        <v>44366.506255663429</v>
      </c>
      <c r="C62092">
        <v>151089</v>
      </c>
      <c r="D62092">
        <v>467908</v>
      </c>
      <c r="E62092" s="45">
        <v>19</v>
      </c>
      <c r="F62092" s="44">
        <v>6</v>
      </c>
      <c r="G62092" s="45">
        <v>7</v>
      </c>
      <c r="H62092" s="2">
        <v>44366.797922330094</v>
      </c>
    </row>
    <row r="62093" spans="1:8" x14ac:dyDescent="0.25">
      <c r="A62093">
        <v>189573</v>
      </c>
      <c r="B62093" s="2">
        <v>44366.506607257303</v>
      </c>
      <c r="C62093">
        <v>135926</v>
      </c>
      <c r="D62093">
        <v>374994</v>
      </c>
      <c r="E62093" s="45">
        <v>13</v>
      </c>
      <c r="F62093" s="44">
        <v>6</v>
      </c>
      <c r="G62093" s="45">
        <v>1</v>
      </c>
      <c r="H62093" s="2">
        <v>44366.548273923967</v>
      </c>
    </row>
    <row r="62094" spans="1:8" x14ac:dyDescent="0.25">
      <c r="A62094">
        <v>189575</v>
      </c>
      <c r="B62094" s="2">
        <v>44366.506999999998</v>
      </c>
      <c r="C62094">
        <v>312033</v>
      </c>
      <c r="D62094">
        <v>118549</v>
      </c>
      <c r="E62094" s="45">
        <v>12</v>
      </c>
      <c r="F62094" s="44">
        <v>6</v>
      </c>
      <c r="G62094" s="45">
        <v>0</v>
      </c>
      <c r="H62094" s="2">
        <v>44366.506999999998</v>
      </c>
    </row>
    <row r="62095" spans="1:8" x14ac:dyDescent="0.25">
      <c r="A62095">
        <v>189580</v>
      </c>
      <c r="B62095" s="2">
        <v>44366.50787378641</v>
      </c>
      <c r="C62095">
        <v>300163</v>
      </c>
      <c r="D62095">
        <v>383899</v>
      </c>
      <c r="E62095" s="45">
        <v>15</v>
      </c>
      <c r="F62095" s="44">
        <v>6</v>
      </c>
      <c r="G62095" s="45">
        <v>3</v>
      </c>
      <c r="H62095" s="2">
        <v>44366.63287378641</v>
      </c>
    </row>
    <row r="62096" spans="1:8" x14ac:dyDescent="0.25">
      <c r="A62096">
        <v>189585</v>
      </c>
      <c r="B62096" s="2">
        <v>44366.507950071718</v>
      </c>
      <c r="C62096">
        <v>203288</v>
      </c>
      <c r="D62096">
        <v>201884</v>
      </c>
      <c r="E62096" s="45">
        <v>13</v>
      </c>
      <c r="F62096" s="44">
        <v>6</v>
      </c>
      <c r="G62096" s="45">
        <v>1</v>
      </c>
      <c r="H62096" s="2">
        <v>44366.549616738383</v>
      </c>
    </row>
    <row r="62097" spans="1:8" x14ac:dyDescent="0.25">
      <c r="A62097">
        <v>189586</v>
      </c>
      <c r="B62097" s="2">
        <v>44366.508682847896</v>
      </c>
      <c r="C62097">
        <v>285386</v>
      </c>
      <c r="D62097">
        <v>95638</v>
      </c>
      <c r="E62097" s="45">
        <v>21</v>
      </c>
      <c r="F62097" s="44">
        <v>6</v>
      </c>
      <c r="G62097" s="45">
        <v>9</v>
      </c>
      <c r="H62097" s="2">
        <v>44366.883682847896</v>
      </c>
    </row>
    <row r="62098" spans="1:8" x14ac:dyDescent="0.25">
      <c r="A62098">
        <v>189590</v>
      </c>
      <c r="B62098" s="2">
        <v>44366.51060518204</v>
      </c>
      <c r="C62098">
        <v>302421</v>
      </c>
      <c r="D62098">
        <v>180092</v>
      </c>
      <c r="E62098" s="45">
        <v>15</v>
      </c>
      <c r="F62098" s="44">
        <v>6</v>
      </c>
      <c r="G62098" s="45">
        <v>3</v>
      </c>
      <c r="H62098" s="2">
        <v>44366.63560518204</v>
      </c>
    </row>
    <row r="62099" spans="1:8" x14ac:dyDescent="0.25">
      <c r="A62099">
        <v>189592</v>
      </c>
      <c r="B62099" s="2">
        <v>44366.511919093857</v>
      </c>
      <c r="C62099">
        <v>158188</v>
      </c>
      <c r="D62099">
        <v>211577</v>
      </c>
      <c r="E62099" s="45">
        <v>13</v>
      </c>
      <c r="F62099" s="44">
        <v>6</v>
      </c>
      <c r="G62099" s="45">
        <v>1</v>
      </c>
      <c r="H62099" s="2">
        <v>44366.553585760521</v>
      </c>
    </row>
    <row r="62100" spans="1:8" x14ac:dyDescent="0.25">
      <c r="A62100">
        <v>189594</v>
      </c>
      <c r="B62100" s="2">
        <v>44366.513077181313</v>
      </c>
      <c r="C62100">
        <v>194744</v>
      </c>
      <c r="D62100">
        <v>394819</v>
      </c>
      <c r="E62100" s="45">
        <v>13</v>
      </c>
      <c r="F62100" s="44">
        <v>6</v>
      </c>
      <c r="G62100" s="45">
        <v>1</v>
      </c>
      <c r="H62100" s="2">
        <v>44366.554743847977</v>
      </c>
    </row>
    <row r="62101" spans="1:8" x14ac:dyDescent="0.25">
      <c r="A62101">
        <v>189598</v>
      </c>
      <c r="B62101" s="2">
        <v>44366.513666666666</v>
      </c>
      <c r="C62101">
        <v>137543</v>
      </c>
      <c r="D62101">
        <v>51479</v>
      </c>
      <c r="E62101" s="45">
        <v>14</v>
      </c>
      <c r="F62101" s="44">
        <v>6</v>
      </c>
      <c r="G62101" s="45">
        <v>2</v>
      </c>
      <c r="H62101" s="2">
        <v>44366.597000000002</v>
      </c>
    </row>
    <row r="62102" spans="1:8" x14ac:dyDescent="0.25">
      <c r="A62102">
        <v>189601</v>
      </c>
      <c r="B62102" s="2">
        <v>44366.515559870546</v>
      </c>
      <c r="C62102">
        <v>89109</v>
      </c>
      <c r="D62102">
        <v>21407</v>
      </c>
      <c r="E62102" s="45">
        <v>14</v>
      </c>
      <c r="F62102" s="44">
        <v>6</v>
      </c>
      <c r="G62102" s="45">
        <v>2</v>
      </c>
      <c r="H62102" s="2">
        <v>44366.598893203882</v>
      </c>
    </row>
    <row r="62103" spans="1:8" x14ac:dyDescent="0.25">
      <c r="A62103">
        <v>189606</v>
      </c>
      <c r="B62103" s="2">
        <v>44366.515559870546</v>
      </c>
      <c r="C62103">
        <v>91074</v>
      </c>
      <c r="D62103">
        <v>144501</v>
      </c>
      <c r="E62103" s="45">
        <v>14</v>
      </c>
      <c r="F62103" s="44">
        <v>6</v>
      </c>
      <c r="G62103" s="45">
        <v>2</v>
      </c>
      <c r="H62103" s="2">
        <v>44366.598893203882</v>
      </c>
    </row>
    <row r="62104" spans="1:8" x14ac:dyDescent="0.25">
      <c r="A62104">
        <v>189608</v>
      </c>
      <c r="B62104" s="2">
        <v>44366.517177993526</v>
      </c>
      <c r="C62104">
        <v>175292</v>
      </c>
      <c r="D62104">
        <v>105200</v>
      </c>
      <c r="E62104" s="45">
        <v>14</v>
      </c>
      <c r="F62104" s="44">
        <v>6</v>
      </c>
      <c r="G62104" s="45">
        <v>2</v>
      </c>
      <c r="H62104" s="2">
        <v>44366.600511326862</v>
      </c>
    </row>
    <row r="62105" spans="1:8" x14ac:dyDescent="0.25">
      <c r="A62105">
        <v>189611</v>
      </c>
      <c r="B62105" s="2">
        <v>44366.517582524277</v>
      </c>
      <c r="C62105">
        <v>99884</v>
      </c>
      <c r="D62105">
        <v>60239</v>
      </c>
      <c r="E62105" s="45">
        <v>19</v>
      </c>
      <c r="F62105" s="44">
        <v>6</v>
      </c>
      <c r="G62105" s="45">
        <v>7</v>
      </c>
      <c r="H62105" s="2">
        <v>44366.809249190941</v>
      </c>
    </row>
    <row r="62106" spans="1:8" x14ac:dyDescent="0.25">
      <c r="A62106">
        <v>189616</v>
      </c>
      <c r="B62106" s="2">
        <v>44366.518796116499</v>
      </c>
      <c r="C62106">
        <v>94234</v>
      </c>
      <c r="D62106">
        <v>184941</v>
      </c>
      <c r="E62106" s="45">
        <v>14</v>
      </c>
      <c r="F62106" s="44">
        <v>6</v>
      </c>
      <c r="G62106" s="45">
        <v>2</v>
      </c>
      <c r="H62106" s="2">
        <v>44366.602129449835</v>
      </c>
    </row>
    <row r="62107" spans="1:8" x14ac:dyDescent="0.25">
      <c r="A62107">
        <v>189619</v>
      </c>
      <c r="B62107" s="2">
        <v>44366.520009708736</v>
      </c>
      <c r="C62107">
        <v>85265</v>
      </c>
      <c r="D62107">
        <v>154256</v>
      </c>
      <c r="E62107" s="45">
        <v>17</v>
      </c>
      <c r="F62107" s="44">
        <v>6</v>
      </c>
      <c r="G62107" s="45">
        <v>5</v>
      </c>
      <c r="H62107" s="2">
        <v>44366.728343042072</v>
      </c>
    </row>
    <row r="62108" spans="1:8" x14ac:dyDescent="0.25">
      <c r="A62108">
        <v>189623</v>
      </c>
      <c r="B62108" s="2">
        <v>44366.520676290173</v>
      </c>
      <c r="C62108">
        <v>346862</v>
      </c>
      <c r="D62108">
        <v>249264</v>
      </c>
      <c r="E62108" s="45">
        <v>13</v>
      </c>
      <c r="F62108" s="44">
        <v>6</v>
      </c>
      <c r="G62108" s="45">
        <v>1</v>
      </c>
      <c r="H62108" s="2">
        <v>44366.562342956837</v>
      </c>
    </row>
    <row r="62109" spans="1:8" x14ac:dyDescent="0.25">
      <c r="A62109">
        <v>189628</v>
      </c>
      <c r="B62109" s="2">
        <v>44366.52081877023</v>
      </c>
      <c r="C62109">
        <v>99950</v>
      </c>
      <c r="D62109">
        <v>37644</v>
      </c>
      <c r="E62109" s="45">
        <v>15</v>
      </c>
      <c r="F62109" s="44">
        <v>6</v>
      </c>
      <c r="G62109" s="45">
        <v>3</v>
      </c>
      <c r="H62109" s="2">
        <v>44366.64581877023</v>
      </c>
    </row>
    <row r="62110" spans="1:8" x14ac:dyDescent="0.25">
      <c r="A62110">
        <v>189630</v>
      </c>
      <c r="B62110" s="2">
        <v>44366.521286660362</v>
      </c>
      <c r="C62110">
        <v>348549</v>
      </c>
      <c r="D62110">
        <v>108961</v>
      </c>
      <c r="E62110" s="45">
        <v>8</v>
      </c>
      <c r="F62110" s="44">
        <v>6</v>
      </c>
      <c r="G62110" s="45">
        <v>-4</v>
      </c>
      <c r="H62110" s="2">
        <v>44366.354619993697</v>
      </c>
    </row>
    <row r="62111" spans="1:8" x14ac:dyDescent="0.25">
      <c r="A62111">
        <v>189633</v>
      </c>
      <c r="B62111" s="2">
        <v>44366.522436893203</v>
      </c>
      <c r="C62111">
        <v>8587</v>
      </c>
      <c r="D62111">
        <v>294042</v>
      </c>
      <c r="E62111" s="45">
        <v>15</v>
      </c>
      <c r="F62111" s="44">
        <v>6</v>
      </c>
      <c r="G62111" s="45">
        <v>3</v>
      </c>
      <c r="H62111" s="2">
        <v>44366.647436893203</v>
      </c>
    </row>
    <row r="62112" spans="1:8" x14ac:dyDescent="0.25">
      <c r="A62112">
        <v>189636</v>
      </c>
      <c r="B62112" s="2">
        <v>44366.523000000001</v>
      </c>
      <c r="C62112">
        <v>3109</v>
      </c>
      <c r="D62112">
        <v>128523</v>
      </c>
      <c r="E62112" s="45">
        <v>12</v>
      </c>
      <c r="F62112" s="44">
        <v>6</v>
      </c>
      <c r="G62112" s="45">
        <v>0</v>
      </c>
      <c r="H62112" s="2">
        <v>44366.523000000001</v>
      </c>
    </row>
    <row r="62113" spans="1:8" x14ac:dyDescent="0.25">
      <c r="A62113">
        <v>189640</v>
      </c>
      <c r="B62113" s="2">
        <v>44366.523117770928</v>
      </c>
      <c r="C62113">
        <v>159774</v>
      </c>
      <c r="D62113">
        <v>254768</v>
      </c>
      <c r="E62113" s="45">
        <v>13</v>
      </c>
      <c r="F62113" s="44">
        <v>6</v>
      </c>
      <c r="G62113" s="45">
        <v>1</v>
      </c>
      <c r="H62113" s="2">
        <v>44366.564784437593</v>
      </c>
    </row>
    <row r="62114" spans="1:8" x14ac:dyDescent="0.25">
      <c r="A62114">
        <v>189645</v>
      </c>
      <c r="B62114" s="2">
        <v>44366.523148289438</v>
      </c>
      <c r="C62114">
        <v>1326</v>
      </c>
      <c r="D62114">
        <v>43623</v>
      </c>
      <c r="E62114" s="45">
        <v>12</v>
      </c>
      <c r="F62114" s="44">
        <v>6</v>
      </c>
      <c r="G62114" s="45">
        <v>0</v>
      </c>
      <c r="H62114" s="2">
        <v>44366.523148289438</v>
      </c>
    </row>
    <row r="62115" spans="1:8" x14ac:dyDescent="0.25">
      <c r="A62115">
        <v>189646</v>
      </c>
      <c r="B62115" s="2">
        <v>44366.52324595469</v>
      </c>
      <c r="C62115">
        <v>17470</v>
      </c>
      <c r="D62115">
        <v>245930</v>
      </c>
      <c r="E62115" s="45">
        <v>17</v>
      </c>
      <c r="F62115" s="44">
        <v>6</v>
      </c>
      <c r="G62115" s="45">
        <v>5</v>
      </c>
      <c r="H62115" s="2">
        <v>44366.731579288025</v>
      </c>
    </row>
    <row r="62116" spans="1:8" x14ac:dyDescent="0.25">
      <c r="A62116">
        <v>189647</v>
      </c>
      <c r="B62116" s="2">
        <v>44366.524055016183</v>
      </c>
      <c r="C62116">
        <v>281541</v>
      </c>
      <c r="D62116">
        <v>227775</v>
      </c>
      <c r="E62116" s="45">
        <v>15</v>
      </c>
      <c r="F62116" s="44">
        <v>6</v>
      </c>
      <c r="G62116" s="45">
        <v>3</v>
      </c>
      <c r="H62116" s="2">
        <v>44366.649055016183</v>
      </c>
    </row>
    <row r="62117" spans="1:8" x14ac:dyDescent="0.25">
      <c r="A62117">
        <v>189651</v>
      </c>
      <c r="B62117" s="2">
        <v>44366.524666666664</v>
      </c>
      <c r="C62117">
        <v>258966</v>
      </c>
      <c r="D62117">
        <v>290088</v>
      </c>
      <c r="E62117" s="45">
        <v>14</v>
      </c>
      <c r="F62117" s="44">
        <v>6</v>
      </c>
      <c r="G62117" s="45">
        <v>2</v>
      </c>
      <c r="H62117" s="2">
        <v>44366.608</v>
      </c>
    </row>
    <row r="62118" spans="1:8" x14ac:dyDescent="0.25">
      <c r="A62118">
        <v>189654</v>
      </c>
      <c r="B62118" s="2">
        <v>44366.525268608413</v>
      </c>
      <c r="C62118">
        <v>216897</v>
      </c>
      <c r="D62118">
        <v>250679</v>
      </c>
      <c r="E62118" s="45">
        <v>14</v>
      </c>
      <c r="F62118" s="44">
        <v>6</v>
      </c>
      <c r="G62118" s="45">
        <v>2</v>
      </c>
      <c r="H62118" s="2">
        <v>44366.608601941749</v>
      </c>
    </row>
    <row r="62119" spans="1:8" x14ac:dyDescent="0.25">
      <c r="A62119">
        <v>189658</v>
      </c>
      <c r="B62119" s="2">
        <v>44366.526886731393</v>
      </c>
      <c r="C62119">
        <v>174685</v>
      </c>
      <c r="D62119">
        <v>182191</v>
      </c>
      <c r="E62119" s="45">
        <v>18</v>
      </c>
      <c r="F62119" s="44">
        <v>6</v>
      </c>
      <c r="G62119" s="45">
        <v>6</v>
      </c>
      <c r="H62119" s="2">
        <v>44366.776886731393</v>
      </c>
    </row>
    <row r="62120" spans="1:8" x14ac:dyDescent="0.25">
      <c r="A62120">
        <v>189659</v>
      </c>
      <c r="B62120" s="2">
        <v>44366.52894680624</v>
      </c>
      <c r="C62120">
        <v>209958</v>
      </c>
      <c r="D62120">
        <v>410720</v>
      </c>
      <c r="E62120" s="45">
        <v>8</v>
      </c>
      <c r="F62120" s="44">
        <v>6</v>
      </c>
      <c r="G62120" s="45">
        <v>-4</v>
      </c>
      <c r="H62120" s="2">
        <v>44366.362280139576</v>
      </c>
    </row>
    <row r="62121" spans="1:8" x14ac:dyDescent="0.25">
      <c r="A62121">
        <v>189660</v>
      </c>
      <c r="B62121" s="2">
        <v>44366.529718446604</v>
      </c>
      <c r="C62121">
        <v>82766</v>
      </c>
      <c r="D62121">
        <v>250679</v>
      </c>
      <c r="E62121" s="45">
        <v>13</v>
      </c>
      <c r="F62121" s="44">
        <v>6</v>
      </c>
      <c r="G62121" s="45">
        <v>1</v>
      </c>
      <c r="H62121" s="2">
        <v>44366.571385113268</v>
      </c>
    </row>
    <row r="62122" spans="1:8" x14ac:dyDescent="0.25">
      <c r="A62122">
        <v>189661</v>
      </c>
      <c r="B62122" s="2">
        <v>44366.530289620656</v>
      </c>
      <c r="C62122">
        <v>249554</v>
      </c>
      <c r="D62122">
        <v>463334</v>
      </c>
      <c r="E62122" s="45">
        <v>23</v>
      </c>
      <c r="F62122" s="44">
        <v>6</v>
      </c>
      <c r="G62122" s="45">
        <v>11</v>
      </c>
      <c r="H62122" s="2">
        <v>44366.988622953992</v>
      </c>
    </row>
    <row r="62123" spans="1:8" x14ac:dyDescent="0.25">
      <c r="A62123">
        <v>189664</v>
      </c>
      <c r="B62123" s="2">
        <v>44366.532954692557</v>
      </c>
      <c r="C62123">
        <v>312505</v>
      </c>
      <c r="D62123">
        <v>64949</v>
      </c>
      <c r="E62123" s="45">
        <v>13</v>
      </c>
      <c r="F62123" s="44">
        <v>6</v>
      </c>
      <c r="G62123" s="45">
        <v>1</v>
      </c>
      <c r="H62123" s="2">
        <v>44366.574621359221</v>
      </c>
    </row>
    <row r="62124" spans="1:8" x14ac:dyDescent="0.25">
      <c r="A62124">
        <v>189667</v>
      </c>
      <c r="B62124" s="2">
        <v>44366.533799249242</v>
      </c>
      <c r="C62124">
        <v>147599</v>
      </c>
      <c r="D62124">
        <v>118549</v>
      </c>
      <c r="E62124" s="45">
        <v>13</v>
      </c>
      <c r="F62124" s="44">
        <v>6</v>
      </c>
      <c r="G62124" s="45">
        <v>1</v>
      </c>
      <c r="H62124" s="2">
        <v>44366.575465915907</v>
      </c>
    </row>
    <row r="62125" spans="1:8" x14ac:dyDescent="0.25">
      <c r="A62125">
        <v>189671</v>
      </c>
      <c r="B62125" s="2">
        <v>44366.533799249242</v>
      </c>
      <c r="C62125">
        <v>264446</v>
      </c>
      <c r="D62125">
        <v>158978</v>
      </c>
      <c r="E62125" s="45">
        <v>16</v>
      </c>
      <c r="F62125" s="44">
        <v>6</v>
      </c>
      <c r="G62125" s="45">
        <v>4</v>
      </c>
      <c r="H62125" s="2">
        <v>44366.700465915907</v>
      </c>
    </row>
    <row r="62126" spans="1:8" x14ac:dyDescent="0.25">
      <c r="A62126">
        <v>189673</v>
      </c>
      <c r="B62126" s="2">
        <v>44366.534562211978</v>
      </c>
      <c r="C62126">
        <v>53533</v>
      </c>
      <c r="D62126">
        <v>404226</v>
      </c>
      <c r="E62126" s="45">
        <v>16</v>
      </c>
      <c r="F62126" s="44">
        <v>6</v>
      </c>
      <c r="G62126" s="45">
        <v>4</v>
      </c>
      <c r="H62126" s="2">
        <v>44366.701228878643</v>
      </c>
    </row>
    <row r="62127" spans="1:8" x14ac:dyDescent="0.25">
      <c r="A62127">
        <v>189677</v>
      </c>
      <c r="B62127" s="2">
        <v>44366.534977346273</v>
      </c>
      <c r="C62127">
        <v>83349</v>
      </c>
      <c r="D62127">
        <v>126396</v>
      </c>
      <c r="E62127" s="45">
        <v>14</v>
      </c>
      <c r="F62127" s="44">
        <v>6</v>
      </c>
      <c r="G62127" s="45">
        <v>2</v>
      </c>
      <c r="H62127" s="2">
        <v>44366.618310679609</v>
      </c>
    </row>
    <row r="62128" spans="1:8" x14ac:dyDescent="0.25">
      <c r="A62128">
        <v>189678</v>
      </c>
      <c r="B62128" s="2">
        <v>44366.537000000004</v>
      </c>
      <c r="C62128">
        <v>186315</v>
      </c>
      <c r="D62128">
        <v>358178</v>
      </c>
      <c r="E62128" s="45">
        <v>19</v>
      </c>
      <c r="F62128" s="44">
        <v>6</v>
      </c>
      <c r="G62128" s="45">
        <v>7</v>
      </c>
      <c r="H62128" s="2">
        <v>44366.828666666668</v>
      </c>
    </row>
    <row r="62129" spans="1:8" x14ac:dyDescent="0.25">
      <c r="A62129">
        <v>189680</v>
      </c>
      <c r="B62129" s="2">
        <v>44366.538163396101</v>
      </c>
      <c r="C62129">
        <v>239818</v>
      </c>
      <c r="D62129">
        <v>312954</v>
      </c>
      <c r="E62129" s="45">
        <v>13</v>
      </c>
      <c r="F62129" s="44">
        <v>6</v>
      </c>
      <c r="G62129" s="45">
        <v>1</v>
      </c>
      <c r="H62129" s="2">
        <v>44366.579830062765</v>
      </c>
    </row>
    <row r="62130" spans="1:8" x14ac:dyDescent="0.25">
      <c r="A62130">
        <v>189681</v>
      </c>
      <c r="B62130" s="2">
        <v>44366.538834803308</v>
      </c>
      <c r="C62130">
        <v>224863</v>
      </c>
      <c r="D62130">
        <v>351192</v>
      </c>
      <c r="E62130" s="45">
        <v>15</v>
      </c>
      <c r="F62130" s="44">
        <v>6</v>
      </c>
      <c r="G62130" s="45">
        <v>3</v>
      </c>
      <c r="H62130" s="2">
        <v>44366.663834803308</v>
      </c>
    </row>
    <row r="62131" spans="1:8" x14ac:dyDescent="0.25">
      <c r="A62131">
        <v>189686</v>
      </c>
      <c r="B62131" s="2">
        <v>44366.53902265372</v>
      </c>
      <c r="C62131">
        <v>322847</v>
      </c>
      <c r="D62131">
        <v>351192</v>
      </c>
      <c r="E62131" s="45">
        <v>20</v>
      </c>
      <c r="F62131" s="44">
        <v>6</v>
      </c>
      <c r="G62131" s="45">
        <v>8</v>
      </c>
      <c r="H62131" s="2">
        <v>44366.872355987056</v>
      </c>
    </row>
    <row r="62132" spans="1:8" x14ac:dyDescent="0.25">
      <c r="A62132">
        <v>189687</v>
      </c>
      <c r="B62132" s="2">
        <v>44366.539831715207</v>
      </c>
      <c r="C62132">
        <v>315184</v>
      </c>
      <c r="D62132">
        <v>351192</v>
      </c>
      <c r="E62132" s="45">
        <v>14</v>
      </c>
      <c r="F62132" s="44">
        <v>6</v>
      </c>
      <c r="G62132" s="45">
        <v>2</v>
      </c>
      <c r="H62132" s="2">
        <v>44366.623165048542</v>
      </c>
    </row>
    <row r="62133" spans="1:8" x14ac:dyDescent="0.25">
      <c r="A62133">
        <v>189689</v>
      </c>
      <c r="B62133" s="2">
        <v>44366.540236245957</v>
      </c>
      <c r="C62133">
        <v>180420</v>
      </c>
      <c r="D62133">
        <v>154256</v>
      </c>
      <c r="E62133" s="45">
        <v>15</v>
      </c>
      <c r="F62133" s="44">
        <v>6</v>
      </c>
      <c r="G62133" s="45">
        <v>3</v>
      </c>
      <c r="H62133" s="2">
        <v>44366.665236245957</v>
      </c>
    </row>
    <row r="62134" spans="1:8" x14ac:dyDescent="0.25">
      <c r="A62134">
        <v>189694</v>
      </c>
      <c r="B62134" s="2">
        <v>44366.540269173252</v>
      </c>
      <c r="C62134">
        <v>102316</v>
      </c>
      <c r="D62134">
        <v>251439</v>
      </c>
      <c r="E62134" s="45">
        <v>19</v>
      </c>
      <c r="F62134" s="44">
        <v>6</v>
      </c>
      <c r="G62134" s="45">
        <v>7</v>
      </c>
      <c r="H62134" s="2">
        <v>44366.831935839917</v>
      </c>
    </row>
    <row r="62135" spans="1:8" x14ac:dyDescent="0.25">
      <c r="A62135">
        <v>189698</v>
      </c>
      <c r="B62135" s="2">
        <v>44366.540330210271</v>
      </c>
      <c r="C62135">
        <v>158474</v>
      </c>
      <c r="D62135">
        <v>351192</v>
      </c>
      <c r="E62135" s="45">
        <v>13</v>
      </c>
      <c r="F62135" s="44">
        <v>6</v>
      </c>
      <c r="G62135" s="45">
        <v>1</v>
      </c>
      <c r="H62135" s="2">
        <v>44366.581996876936</v>
      </c>
    </row>
    <row r="62136" spans="1:8" x14ac:dyDescent="0.25">
      <c r="A62136">
        <v>189699</v>
      </c>
      <c r="B62136" s="2">
        <v>44366.541734061706</v>
      </c>
      <c r="C62136">
        <v>240289</v>
      </c>
      <c r="D62136">
        <v>466283</v>
      </c>
      <c r="E62136" s="45">
        <v>14</v>
      </c>
      <c r="F62136" s="44">
        <v>6</v>
      </c>
      <c r="G62136" s="45">
        <v>1</v>
      </c>
      <c r="H62136" s="2">
        <v>44366.58340072837</v>
      </c>
    </row>
    <row r="62137" spans="1:8" x14ac:dyDescent="0.25">
      <c r="A62137">
        <v>189703</v>
      </c>
      <c r="B62137" s="2">
        <v>44366.54185436893</v>
      </c>
      <c r="C62137">
        <v>211481</v>
      </c>
      <c r="D62137">
        <v>248599</v>
      </c>
      <c r="E62137" s="45">
        <v>16</v>
      </c>
      <c r="F62137" s="44">
        <v>6</v>
      </c>
      <c r="G62137" s="45">
        <v>3</v>
      </c>
      <c r="H62137" s="2">
        <v>44366.66685436893</v>
      </c>
    </row>
    <row r="62138" spans="1:8" x14ac:dyDescent="0.25">
      <c r="A62138">
        <v>189704</v>
      </c>
      <c r="B62138" s="2">
        <v>44366.542191839348</v>
      </c>
      <c r="C62138">
        <v>134193</v>
      </c>
      <c r="D62138">
        <v>21407</v>
      </c>
      <c r="E62138" s="45">
        <v>20</v>
      </c>
      <c r="F62138" s="44">
        <v>6</v>
      </c>
      <c r="G62138" s="45">
        <v>7</v>
      </c>
      <c r="H62138" s="2">
        <v>44366.833858506012</v>
      </c>
    </row>
    <row r="62139" spans="1:8" x14ac:dyDescent="0.25">
      <c r="A62139">
        <v>189705</v>
      </c>
      <c r="B62139" s="2">
        <v>44366.542258899673</v>
      </c>
      <c r="C62139">
        <v>170315</v>
      </c>
      <c r="D62139">
        <v>389985</v>
      </c>
      <c r="E62139" s="45">
        <v>13</v>
      </c>
      <c r="F62139" s="44">
        <v>6</v>
      </c>
      <c r="G62139" s="45">
        <v>0</v>
      </c>
      <c r="H62139" s="2">
        <v>44366.542258899673</v>
      </c>
    </row>
    <row r="62140" spans="1:8" x14ac:dyDescent="0.25">
      <c r="A62140">
        <v>189708</v>
      </c>
      <c r="B62140" s="2">
        <v>44366.542333333338</v>
      </c>
      <c r="C62140">
        <v>313358</v>
      </c>
      <c r="D62140">
        <v>411922</v>
      </c>
      <c r="E62140" s="45">
        <v>8</v>
      </c>
      <c r="F62140" s="44">
        <v>6</v>
      </c>
      <c r="G62140" s="45">
        <v>-5</v>
      </c>
      <c r="H62140" s="2">
        <v>44366.334000000003</v>
      </c>
    </row>
    <row r="62141" spans="1:8" x14ac:dyDescent="0.25">
      <c r="A62141">
        <v>189713</v>
      </c>
      <c r="B62141" s="2">
        <v>44366.542663430417</v>
      </c>
      <c r="C62141">
        <v>91094</v>
      </c>
      <c r="D62141">
        <v>41396</v>
      </c>
      <c r="E62141" s="45">
        <v>18</v>
      </c>
      <c r="F62141" s="44">
        <v>6</v>
      </c>
      <c r="G62141" s="45">
        <v>5</v>
      </c>
      <c r="H62141" s="2">
        <v>44366.750996763752</v>
      </c>
    </row>
    <row r="62142" spans="1:8" x14ac:dyDescent="0.25">
      <c r="A62142">
        <v>189716</v>
      </c>
      <c r="B62142" s="2">
        <v>44366.542771691027</v>
      </c>
      <c r="C62142">
        <v>204159</v>
      </c>
      <c r="D62142">
        <v>269158</v>
      </c>
      <c r="E62142" s="45">
        <v>9</v>
      </c>
      <c r="F62142" s="44">
        <v>6</v>
      </c>
      <c r="G62142" s="45">
        <v>-4</v>
      </c>
      <c r="H62142" s="2">
        <v>44366.376105024363</v>
      </c>
    </row>
    <row r="62143" spans="1:8" x14ac:dyDescent="0.25">
      <c r="A62143">
        <v>189719</v>
      </c>
      <c r="B62143" s="2">
        <v>44366.54306796116</v>
      </c>
      <c r="C62143">
        <v>231882</v>
      </c>
      <c r="D62143">
        <v>396686</v>
      </c>
      <c r="E62143" s="45">
        <v>15</v>
      </c>
      <c r="F62143" s="44">
        <v>6</v>
      </c>
      <c r="G62143" s="45">
        <v>2</v>
      </c>
      <c r="H62143" s="2">
        <v>44366.626401294496</v>
      </c>
    </row>
    <row r="62144" spans="1:8" x14ac:dyDescent="0.25">
      <c r="A62144">
        <v>189724</v>
      </c>
      <c r="B62144" s="2">
        <v>44366.544281553397</v>
      </c>
      <c r="C62144">
        <v>191102</v>
      </c>
      <c r="D62144">
        <v>179296</v>
      </c>
      <c r="E62144" s="45">
        <v>18</v>
      </c>
      <c r="F62144" s="44">
        <v>6</v>
      </c>
      <c r="G62144" s="45">
        <v>5</v>
      </c>
      <c r="H62144" s="2">
        <v>44366.752614886733</v>
      </c>
    </row>
    <row r="62145" spans="1:8" x14ac:dyDescent="0.25">
      <c r="A62145">
        <v>189727</v>
      </c>
      <c r="B62145" s="2">
        <v>44366.544969023715</v>
      </c>
      <c r="C62145">
        <v>14784</v>
      </c>
      <c r="D62145">
        <v>267535</v>
      </c>
      <c r="E62145" s="45">
        <v>20</v>
      </c>
      <c r="F62145" s="44">
        <v>6</v>
      </c>
      <c r="G62145" s="45">
        <v>7</v>
      </c>
      <c r="H62145" s="2">
        <v>44366.836635690379</v>
      </c>
    </row>
    <row r="62146" spans="1:8" x14ac:dyDescent="0.25">
      <c r="A62146">
        <v>189732</v>
      </c>
      <c r="B62146" s="2">
        <v>44366.545495145634</v>
      </c>
      <c r="C62146">
        <v>124341</v>
      </c>
      <c r="D62146">
        <v>439981</v>
      </c>
      <c r="E62146" s="45">
        <v>17</v>
      </c>
      <c r="F62146" s="44">
        <v>6</v>
      </c>
      <c r="G62146" s="45">
        <v>4</v>
      </c>
      <c r="H62146" s="2">
        <v>44366.712161812298</v>
      </c>
    </row>
    <row r="62147" spans="1:8" x14ac:dyDescent="0.25">
      <c r="A62147">
        <v>189735</v>
      </c>
      <c r="B62147" s="2">
        <v>44366.545899676377</v>
      </c>
      <c r="C62147">
        <v>24028</v>
      </c>
      <c r="D62147">
        <v>128523</v>
      </c>
      <c r="E62147" s="45">
        <v>14</v>
      </c>
      <c r="F62147" s="44">
        <v>6</v>
      </c>
      <c r="G62147" s="45">
        <v>1</v>
      </c>
      <c r="H62147" s="2">
        <v>44366.587566343042</v>
      </c>
    </row>
    <row r="62148" spans="1:8" x14ac:dyDescent="0.25">
      <c r="A62148">
        <v>189740</v>
      </c>
      <c r="B62148" s="2">
        <v>44366.546304207121</v>
      </c>
      <c r="C62148">
        <v>24410</v>
      </c>
      <c r="D62148">
        <v>118549</v>
      </c>
      <c r="E62148" s="45">
        <v>15</v>
      </c>
      <c r="F62148" s="44">
        <v>6</v>
      </c>
      <c r="G62148" s="45">
        <v>2</v>
      </c>
      <c r="H62148" s="2">
        <v>44366.629637540456</v>
      </c>
    </row>
    <row r="62149" spans="1:8" x14ac:dyDescent="0.25">
      <c r="A62149">
        <v>189741</v>
      </c>
      <c r="B62149" s="2">
        <v>44366.546708578753</v>
      </c>
      <c r="C62149">
        <v>267365</v>
      </c>
      <c r="D62149">
        <v>197508</v>
      </c>
      <c r="E62149" s="45">
        <v>16</v>
      </c>
      <c r="F62149" s="44">
        <v>6</v>
      </c>
      <c r="G62149" s="45">
        <v>3</v>
      </c>
      <c r="H62149" s="2">
        <v>44366.671708578753</v>
      </c>
    </row>
    <row r="62150" spans="1:8" x14ac:dyDescent="0.25">
      <c r="A62150">
        <v>189742</v>
      </c>
      <c r="B62150" s="2">
        <v>44366.546708737864</v>
      </c>
      <c r="C62150">
        <v>159349</v>
      </c>
      <c r="D62150">
        <v>411922</v>
      </c>
      <c r="E62150" s="45">
        <v>20</v>
      </c>
      <c r="F62150" s="44">
        <v>6</v>
      </c>
      <c r="G62150" s="45">
        <v>7</v>
      </c>
      <c r="H62150" s="2">
        <v>44366.838375404528</v>
      </c>
    </row>
    <row r="62151" spans="1:8" x14ac:dyDescent="0.25">
      <c r="A62151">
        <v>189744</v>
      </c>
      <c r="B62151" s="2">
        <v>44366.547922330094</v>
      </c>
      <c r="C62151">
        <v>336798</v>
      </c>
      <c r="D62151">
        <v>250679</v>
      </c>
      <c r="E62151" s="45">
        <v>15</v>
      </c>
      <c r="F62151" s="44">
        <v>6</v>
      </c>
      <c r="G62151" s="45">
        <v>2</v>
      </c>
      <c r="H62151" s="2">
        <v>44366.631255663429</v>
      </c>
    </row>
    <row r="62152" spans="1:8" x14ac:dyDescent="0.25">
      <c r="A62152">
        <v>189747</v>
      </c>
      <c r="B62152" s="2">
        <v>44366.548081911678</v>
      </c>
      <c r="C62152">
        <v>28830</v>
      </c>
      <c r="D62152">
        <v>378581</v>
      </c>
      <c r="E62152" s="45">
        <v>5</v>
      </c>
      <c r="F62152" s="44">
        <v>6</v>
      </c>
      <c r="G62152" s="45">
        <v>-8</v>
      </c>
      <c r="H62152" s="2">
        <v>44366.214748578343</v>
      </c>
    </row>
    <row r="62153" spans="1:8" x14ac:dyDescent="0.25">
      <c r="A62153">
        <v>189751</v>
      </c>
      <c r="B62153" s="2">
        <v>44366.548326860844</v>
      </c>
      <c r="C62153">
        <v>299953</v>
      </c>
      <c r="D62153">
        <v>118549</v>
      </c>
      <c r="E62153" s="45">
        <v>16</v>
      </c>
      <c r="F62153" s="44">
        <v>6</v>
      </c>
      <c r="G62153" s="45">
        <v>3</v>
      </c>
      <c r="H62153" s="2">
        <v>44366.673326860844</v>
      </c>
    </row>
    <row r="62154" spans="1:8" x14ac:dyDescent="0.25">
      <c r="A62154">
        <v>189752</v>
      </c>
      <c r="B62154" s="2">
        <v>44366.548326860844</v>
      </c>
      <c r="C62154">
        <v>319749</v>
      </c>
      <c r="D62154">
        <v>301811</v>
      </c>
      <c r="E62154" s="45">
        <v>16</v>
      </c>
      <c r="F62154" s="44">
        <v>6</v>
      </c>
      <c r="G62154" s="45">
        <v>3</v>
      </c>
      <c r="H62154" s="2">
        <v>44366.673326860844</v>
      </c>
    </row>
    <row r="62155" spans="1:8" x14ac:dyDescent="0.25">
      <c r="A62155">
        <v>189755</v>
      </c>
      <c r="B62155" s="2">
        <v>44366.548731391587</v>
      </c>
      <c r="C62155">
        <v>191525</v>
      </c>
      <c r="D62155">
        <v>189009</v>
      </c>
      <c r="E62155" s="45">
        <v>13</v>
      </c>
      <c r="F62155" s="44">
        <v>6</v>
      </c>
      <c r="G62155" s="45">
        <v>0</v>
      </c>
      <c r="H62155" s="2">
        <v>44366.548731391587</v>
      </c>
    </row>
    <row r="62156" spans="1:8" x14ac:dyDescent="0.25">
      <c r="A62156">
        <v>189757</v>
      </c>
      <c r="B62156" s="2">
        <v>44366.549944983817</v>
      </c>
      <c r="C62156">
        <v>218109</v>
      </c>
      <c r="D62156">
        <v>468237</v>
      </c>
      <c r="E62156" s="45">
        <v>16</v>
      </c>
      <c r="F62156" s="44">
        <v>6</v>
      </c>
      <c r="G62156" s="45">
        <v>3</v>
      </c>
      <c r="H62156" s="2">
        <v>44366.674944983817</v>
      </c>
    </row>
    <row r="62157" spans="1:8" x14ac:dyDescent="0.25">
      <c r="A62157">
        <v>189762</v>
      </c>
      <c r="B62157" s="2">
        <v>44366.550981170083</v>
      </c>
      <c r="C62157">
        <v>35469</v>
      </c>
      <c r="D62157">
        <v>410892</v>
      </c>
      <c r="E62157" s="45">
        <v>13</v>
      </c>
      <c r="F62157" s="44">
        <v>6</v>
      </c>
      <c r="G62157" s="45">
        <v>0</v>
      </c>
      <c r="H62157" s="2">
        <v>44366.550981170083</v>
      </c>
    </row>
    <row r="62158" spans="1:8" x14ac:dyDescent="0.25">
      <c r="A62158">
        <v>189764</v>
      </c>
      <c r="B62158" s="2">
        <v>44366.551158576047</v>
      </c>
      <c r="C62158">
        <v>206536</v>
      </c>
      <c r="D62158">
        <v>347008</v>
      </c>
      <c r="E62158" s="45">
        <v>15</v>
      </c>
      <c r="F62158" s="44">
        <v>6</v>
      </c>
      <c r="G62158" s="45">
        <v>2</v>
      </c>
      <c r="H62158" s="2">
        <v>44366.634491909383</v>
      </c>
    </row>
    <row r="62159" spans="1:8" x14ac:dyDescent="0.25">
      <c r="A62159">
        <v>189767</v>
      </c>
      <c r="B62159" s="2">
        <v>44366.551255836668</v>
      </c>
      <c r="C62159">
        <v>193952</v>
      </c>
      <c r="D62159">
        <v>179296</v>
      </c>
      <c r="E62159" s="45">
        <v>16</v>
      </c>
      <c r="F62159" s="44">
        <v>6</v>
      </c>
      <c r="G62159" s="45">
        <v>3</v>
      </c>
      <c r="H62159" s="2">
        <v>44366.676255836668</v>
      </c>
    </row>
    <row r="62160" spans="1:8" x14ac:dyDescent="0.25">
      <c r="A62160">
        <v>189771</v>
      </c>
      <c r="B62160" s="2">
        <v>44366.551563106797</v>
      </c>
      <c r="C62160">
        <v>9521</v>
      </c>
      <c r="D62160">
        <v>292648</v>
      </c>
      <c r="E62160" s="45">
        <v>16</v>
      </c>
      <c r="F62160" s="44">
        <v>6</v>
      </c>
      <c r="G62160" s="45">
        <v>3</v>
      </c>
      <c r="H62160" s="2">
        <v>44366.676563106797</v>
      </c>
    </row>
    <row r="62161" spans="1:8" x14ac:dyDescent="0.25">
      <c r="A62161">
        <v>189773</v>
      </c>
      <c r="B62161" s="2">
        <v>44366.551563106797</v>
      </c>
      <c r="C62161">
        <v>282877</v>
      </c>
      <c r="D62161">
        <v>258219</v>
      </c>
      <c r="E62161" s="45">
        <v>16</v>
      </c>
      <c r="F62161" s="44">
        <v>6</v>
      </c>
      <c r="G62161" s="45">
        <v>3</v>
      </c>
      <c r="H62161" s="2">
        <v>44366.676563106797</v>
      </c>
    </row>
    <row r="62162" spans="1:8" x14ac:dyDescent="0.25">
      <c r="A62162">
        <v>189776</v>
      </c>
      <c r="B62162" s="2">
        <v>44366.552171391952</v>
      </c>
      <c r="C62162">
        <v>80492</v>
      </c>
      <c r="D62162">
        <v>238729</v>
      </c>
      <c r="E62162" s="45">
        <v>16</v>
      </c>
      <c r="F62162" s="44">
        <v>6</v>
      </c>
      <c r="G62162" s="45">
        <v>3</v>
      </c>
      <c r="H62162" s="2">
        <v>44366.677171391952</v>
      </c>
    </row>
    <row r="62163" spans="1:8" x14ac:dyDescent="0.25">
      <c r="A62163">
        <v>189781</v>
      </c>
      <c r="B62163" s="2">
        <v>44366.552372168284</v>
      </c>
      <c r="C62163">
        <v>52590</v>
      </c>
      <c r="D62163">
        <v>354126</v>
      </c>
      <c r="E62163" s="45">
        <v>14</v>
      </c>
      <c r="F62163" s="44">
        <v>6</v>
      </c>
      <c r="G62163" s="45">
        <v>1</v>
      </c>
      <c r="H62163" s="2">
        <v>44366.594038834948</v>
      </c>
    </row>
    <row r="62164" spans="1:8" x14ac:dyDescent="0.25">
      <c r="A62164">
        <v>189782</v>
      </c>
      <c r="B62164" s="2">
        <v>44366.552372168284</v>
      </c>
      <c r="C62164">
        <v>246929</v>
      </c>
      <c r="D62164">
        <v>322273</v>
      </c>
      <c r="E62164" s="45">
        <v>18</v>
      </c>
      <c r="F62164" s="44">
        <v>6</v>
      </c>
      <c r="G62164" s="45">
        <v>5</v>
      </c>
      <c r="H62164" s="2">
        <v>44366.76070550162</v>
      </c>
    </row>
    <row r="62165" spans="1:8" x14ac:dyDescent="0.25">
      <c r="A62165">
        <v>189785</v>
      </c>
      <c r="B62165" s="2">
        <v>44366.552776699027</v>
      </c>
      <c r="C62165">
        <v>198048</v>
      </c>
      <c r="D62165">
        <v>470762</v>
      </c>
      <c r="E62165" s="45">
        <v>15</v>
      </c>
      <c r="F62165" s="44">
        <v>6</v>
      </c>
      <c r="G62165" s="45">
        <v>2</v>
      </c>
      <c r="H62165" s="2">
        <v>44366.636110032363</v>
      </c>
    </row>
    <row r="62166" spans="1:8" x14ac:dyDescent="0.25">
      <c r="A62166">
        <v>189786</v>
      </c>
      <c r="B62166" s="2">
        <v>44366.552964873197</v>
      </c>
      <c r="C62166">
        <v>223731</v>
      </c>
      <c r="D62166">
        <v>266896</v>
      </c>
      <c r="E62166" s="45">
        <v>13</v>
      </c>
      <c r="F62166" s="44">
        <v>6</v>
      </c>
      <c r="G62166" s="45">
        <v>0</v>
      </c>
      <c r="H62166" s="2">
        <v>44366.552964873197</v>
      </c>
    </row>
    <row r="62167" spans="1:8" x14ac:dyDescent="0.25">
      <c r="A62167">
        <v>189791</v>
      </c>
      <c r="B62167" s="2">
        <v>44366.553086947235</v>
      </c>
      <c r="C62167">
        <v>75442</v>
      </c>
      <c r="D62167">
        <v>172251</v>
      </c>
      <c r="E62167" s="45">
        <v>15</v>
      </c>
      <c r="F62167" s="44">
        <v>6</v>
      </c>
      <c r="G62167" s="45">
        <v>2</v>
      </c>
      <c r="H62167" s="2">
        <v>44366.636420280571</v>
      </c>
    </row>
    <row r="62168" spans="1:8" x14ac:dyDescent="0.25">
      <c r="A62168">
        <v>189792</v>
      </c>
      <c r="B62168" s="2">
        <v>44366.554394822007</v>
      </c>
      <c r="C62168">
        <v>522</v>
      </c>
      <c r="D62168">
        <v>312954</v>
      </c>
      <c r="E62168" s="45">
        <v>15</v>
      </c>
      <c r="F62168" s="44">
        <v>6</v>
      </c>
      <c r="G62168" s="45">
        <v>2</v>
      </c>
      <c r="H62168" s="2">
        <v>44366.637728155343</v>
      </c>
    </row>
    <row r="62169" spans="1:8" x14ac:dyDescent="0.25">
      <c r="A62169">
        <v>189796</v>
      </c>
      <c r="B62169" s="2">
        <v>44366.555162205877</v>
      </c>
      <c r="C62169">
        <v>59737</v>
      </c>
      <c r="D62169">
        <v>326533</v>
      </c>
      <c r="E62169" s="45">
        <v>16</v>
      </c>
      <c r="F62169" s="44">
        <v>6</v>
      </c>
      <c r="G62169" s="45">
        <v>3</v>
      </c>
      <c r="H62169" s="2">
        <v>44366.680162205877</v>
      </c>
    </row>
    <row r="62170" spans="1:8" x14ac:dyDescent="0.25">
      <c r="A62170">
        <v>189798</v>
      </c>
      <c r="B62170" s="2">
        <v>44366.557631067961</v>
      </c>
      <c r="C62170">
        <v>51619</v>
      </c>
      <c r="D62170">
        <v>118549</v>
      </c>
      <c r="E62170" s="45">
        <v>15</v>
      </c>
      <c r="F62170" s="44">
        <v>6</v>
      </c>
      <c r="G62170" s="45">
        <v>2</v>
      </c>
      <c r="H62170" s="2">
        <v>44366.640964401297</v>
      </c>
    </row>
    <row r="62171" spans="1:8" x14ac:dyDescent="0.25">
      <c r="A62171">
        <v>189799</v>
      </c>
      <c r="B62171" s="2">
        <v>44366.558440129455</v>
      </c>
      <c r="C62171">
        <v>333532</v>
      </c>
      <c r="D62171">
        <v>152631</v>
      </c>
      <c r="E62171" s="45">
        <v>17</v>
      </c>
      <c r="F62171" s="44">
        <v>6</v>
      </c>
      <c r="G62171" s="45">
        <v>4</v>
      </c>
      <c r="H62171" s="2">
        <v>44366.725106796119</v>
      </c>
    </row>
    <row r="62172" spans="1:8" x14ac:dyDescent="0.25">
      <c r="A62172">
        <v>189802</v>
      </c>
      <c r="B62172" s="2">
        <v>44366.559653721684</v>
      </c>
      <c r="C62172">
        <v>343421</v>
      </c>
      <c r="D62172">
        <v>321129</v>
      </c>
      <c r="E62172" s="45">
        <v>16</v>
      </c>
      <c r="F62172" s="44">
        <v>6</v>
      </c>
      <c r="G62172" s="45">
        <v>3</v>
      </c>
      <c r="H62172" s="2">
        <v>44366.684653721684</v>
      </c>
    </row>
    <row r="62173" spans="1:8" x14ac:dyDescent="0.25">
      <c r="A62173">
        <v>189806</v>
      </c>
      <c r="B62173" s="2">
        <v>44366.560058252428</v>
      </c>
      <c r="C62173">
        <v>215915</v>
      </c>
      <c r="D62173">
        <v>185435</v>
      </c>
      <c r="E62173" s="45">
        <v>17</v>
      </c>
      <c r="F62173" s="44">
        <v>6</v>
      </c>
      <c r="G62173" s="45">
        <v>4</v>
      </c>
      <c r="H62173" s="2">
        <v>44366.726724919092</v>
      </c>
    </row>
    <row r="62174" spans="1:8" x14ac:dyDescent="0.25">
      <c r="A62174">
        <v>189810</v>
      </c>
      <c r="B62174" s="2">
        <v>44366.560167241434</v>
      </c>
      <c r="C62174">
        <v>79282</v>
      </c>
      <c r="D62174">
        <v>56432</v>
      </c>
      <c r="E62174" s="45">
        <v>15</v>
      </c>
      <c r="F62174" s="44">
        <v>6</v>
      </c>
      <c r="G62174" s="45">
        <v>2</v>
      </c>
      <c r="H62174" s="2">
        <v>44366.64350057477</v>
      </c>
    </row>
    <row r="62175" spans="1:8" x14ac:dyDescent="0.25">
      <c r="A62175">
        <v>189814</v>
      </c>
      <c r="B62175" s="2">
        <v>44366.560462783171</v>
      </c>
      <c r="C62175">
        <v>50956</v>
      </c>
      <c r="D62175">
        <v>88863</v>
      </c>
      <c r="E62175" s="45">
        <v>14</v>
      </c>
      <c r="F62175" s="44">
        <v>6</v>
      </c>
      <c r="G62175" s="45">
        <v>1</v>
      </c>
      <c r="H62175" s="2">
        <v>44366.602129449835</v>
      </c>
    </row>
    <row r="62176" spans="1:8" x14ac:dyDescent="0.25">
      <c r="A62176">
        <v>189816</v>
      </c>
      <c r="B62176" s="2">
        <v>44366.560838648642</v>
      </c>
      <c r="C62176">
        <v>105558</v>
      </c>
      <c r="D62176">
        <v>472712</v>
      </c>
      <c r="E62176" s="45">
        <v>14</v>
      </c>
      <c r="F62176" s="44">
        <v>6</v>
      </c>
      <c r="G62176" s="45">
        <v>1</v>
      </c>
      <c r="H62176" s="2">
        <v>44366.602505315306</v>
      </c>
    </row>
    <row r="62177" spans="1:8" x14ac:dyDescent="0.25">
      <c r="A62177">
        <v>189821</v>
      </c>
      <c r="B62177" s="2">
        <v>44366.560867313914</v>
      </c>
      <c r="C62177">
        <v>154390</v>
      </c>
      <c r="D62177">
        <v>389195</v>
      </c>
      <c r="E62177" s="45">
        <v>15</v>
      </c>
      <c r="F62177" s="44">
        <v>6</v>
      </c>
      <c r="G62177" s="45">
        <v>2</v>
      </c>
      <c r="H62177" s="2">
        <v>44366.64420064725</v>
      </c>
    </row>
    <row r="62178" spans="1:8" x14ac:dyDescent="0.25">
      <c r="A62178">
        <v>189822</v>
      </c>
      <c r="B62178" s="2">
        <v>44366.561113315227</v>
      </c>
      <c r="C62178">
        <v>70473</v>
      </c>
      <c r="D62178">
        <v>411922</v>
      </c>
      <c r="E62178" s="45">
        <v>13</v>
      </c>
      <c r="F62178" s="44">
        <v>6</v>
      </c>
      <c r="G62178" s="45">
        <v>0</v>
      </c>
      <c r="H62178" s="2">
        <v>44366.561113315227</v>
      </c>
    </row>
    <row r="62179" spans="1:8" x14ac:dyDescent="0.25">
      <c r="A62179">
        <v>189825</v>
      </c>
      <c r="B62179" s="2">
        <v>44366.561333333339</v>
      </c>
      <c r="C62179">
        <v>264806</v>
      </c>
      <c r="D62179">
        <v>454525</v>
      </c>
      <c r="E62179" s="45">
        <v>14</v>
      </c>
      <c r="F62179" s="44">
        <v>6</v>
      </c>
      <c r="G62179" s="45">
        <v>1</v>
      </c>
      <c r="H62179" s="2">
        <v>44366.603000000003</v>
      </c>
    </row>
    <row r="62180" spans="1:8" x14ac:dyDescent="0.25">
      <c r="A62180">
        <v>189828</v>
      </c>
      <c r="B62180" s="2">
        <v>44366.562080906144</v>
      </c>
      <c r="C62180">
        <v>73198</v>
      </c>
      <c r="D62180">
        <v>111368</v>
      </c>
      <c r="E62180" s="45">
        <v>18</v>
      </c>
      <c r="F62180" s="44">
        <v>6</v>
      </c>
      <c r="G62180" s="45">
        <v>5</v>
      </c>
      <c r="H62180" s="2">
        <v>44366.77041423948</v>
      </c>
    </row>
    <row r="62181" spans="1:8" x14ac:dyDescent="0.25">
      <c r="A62181">
        <v>189829</v>
      </c>
      <c r="B62181" s="2">
        <v>44366.563699029131</v>
      </c>
      <c r="C62181">
        <v>285284</v>
      </c>
      <c r="D62181">
        <v>250679</v>
      </c>
      <c r="E62181" s="45">
        <v>14</v>
      </c>
      <c r="F62181" s="44">
        <v>6</v>
      </c>
      <c r="G62181" s="45">
        <v>1</v>
      </c>
      <c r="H62181" s="2">
        <v>44366.605365695796</v>
      </c>
    </row>
    <row r="62182" spans="1:8" x14ac:dyDescent="0.25">
      <c r="A62182">
        <v>189834</v>
      </c>
      <c r="B62182" s="2">
        <v>44366.563999999998</v>
      </c>
      <c r="C62182">
        <v>295456</v>
      </c>
      <c r="D62182">
        <v>472712</v>
      </c>
      <c r="E62182" s="45">
        <v>13</v>
      </c>
      <c r="F62182" s="44">
        <v>6</v>
      </c>
      <c r="G62182" s="45">
        <v>0</v>
      </c>
      <c r="H62182" s="2">
        <v>44366.563999999998</v>
      </c>
    </row>
    <row r="62183" spans="1:8" x14ac:dyDescent="0.25">
      <c r="A62183">
        <v>189836</v>
      </c>
      <c r="B62183" s="2">
        <v>44366.565721682848</v>
      </c>
      <c r="C62183">
        <v>197073</v>
      </c>
      <c r="D62183">
        <v>250679</v>
      </c>
      <c r="E62183" s="45">
        <v>15</v>
      </c>
      <c r="F62183" s="44">
        <v>6</v>
      </c>
      <c r="G62183" s="45">
        <v>2</v>
      </c>
      <c r="H62183" s="2">
        <v>44366.649055016183</v>
      </c>
    </row>
    <row r="62184" spans="1:8" x14ac:dyDescent="0.25">
      <c r="A62184">
        <v>189838</v>
      </c>
      <c r="B62184" s="2">
        <v>44366.565721682848</v>
      </c>
      <c r="C62184">
        <v>308830</v>
      </c>
      <c r="D62184">
        <v>179668</v>
      </c>
      <c r="E62184" s="45">
        <v>15</v>
      </c>
      <c r="F62184" s="44">
        <v>6</v>
      </c>
      <c r="G62184" s="45">
        <v>2</v>
      </c>
      <c r="H62184" s="2">
        <v>44366.649055016183</v>
      </c>
    </row>
    <row r="62185" spans="1:8" x14ac:dyDescent="0.25">
      <c r="A62185">
        <v>189842</v>
      </c>
      <c r="B62185" s="2">
        <v>44366.568148867314</v>
      </c>
      <c r="C62185">
        <v>10642</v>
      </c>
      <c r="D62185">
        <v>369021</v>
      </c>
      <c r="E62185" s="45">
        <v>21</v>
      </c>
      <c r="F62185" s="44">
        <v>6</v>
      </c>
      <c r="G62185" s="45">
        <v>8</v>
      </c>
      <c r="H62185" s="2">
        <v>44366.90148220065</v>
      </c>
    </row>
    <row r="62186" spans="1:8" x14ac:dyDescent="0.25">
      <c r="A62186">
        <v>189844</v>
      </c>
      <c r="B62186" s="2">
        <v>44366.568553398058</v>
      </c>
      <c r="C62186">
        <v>49897</v>
      </c>
      <c r="D62186">
        <v>245484</v>
      </c>
      <c r="E62186" s="45">
        <v>22</v>
      </c>
      <c r="F62186" s="44">
        <v>6</v>
      </c>
      <c r="G62186" s="45">
        <v>9</v>
      </c>
      <c r="H62186" s="2">
        <v>44366.943553398058</v>
      </c>
    </row>
    <row r="62187" spans="1:8" x14ac:dyDescent="0.25">
      <c r="A62187">
        <v>189846</v>
      </c>
      <c r="B62187" s="2">
        <v>44366.568553398058</v>
      </c>
      <c r="C62187">
        <v>77302</v>
      </c>
      <c r="D62187">
        <v>65828</v>
      </c>
      <c r="E62187" s="45">
        <v>14</v>
      </c>
      <c r="F62187" s="44">
        <v>6</v>
      </c>
      <c r="G62187" s="45">
        <v>1</v>
      </c>
      <c r="H62187" s="2">
        <v>44366.610220064722</v>
      </c>
    </row>
    <row r="62188" spans="1:8" x14ac:dyDescent="0.25">
      <c r="A62188">
        <v>189848</v>
      </c>
      <c r="B62188" s="2">
        <v>44366.568553398058</v>
      </c>
      <c r="C62188">
        <v>166123</v>
      </c>
      <c r="D62188">
        <v>8411</v>
      </c>
      <c r="E62188" s="45">
        <v>22</v>
      </c>
      <c r="F62188" s="44">
        <v>6</v>
      </c>
      <c r="G62188" s="45">
        <v>9</v>
      </c>
      <c r="H62188" s="2">
        <v>44366.943553398058</v>
      </c>
    </row>
    <row r="62189" spans="1:8" x14ac:dyDescent="0.25">
      <c r="A62189">
        <v>189852</v>
      </c>
      <c r="B62189" s="2">
        <v>44366.568957928801</v>
      </c>
      <c r="C62189">
        <v>102051</v>
      </c>
      <c r="D62189">
        <v>473867</v>
      </c>
      <c r="E62189" s="45">
        <v>15</v>
      </c>
      <c r="F62189" s="44">
        <v>6</v>
      </c>
      <c r="G62189" s="45">
        <v>2</v>
      </c>
      <c r="H62189" s="2">
        <v>44366.652291262137</v>
      </c>
    </row>
    <row r="62190" spans="1:8" x14ac:dyDescent="0.25">
      <c r="A62190">
        <v>189856</v>
      </c>
      <c r="B62190" s="2">
        <v>44366.570171521038</v>
      </c>
      <c r="C62190">
        <v>258321</v>
      </c>
      <c r="D62190">
        <v>88863</v>
      </c>
      <c r="E62190" s="45">
        <v>14</v>
      </c>
      <c r="F62190" s="44">
        <v>6</v>
      </c>
      <c r="G62190" s="45">
        <v>1</v>
      </c>
      <c r="H62190" s="2">
        <v>44366.611838187702</v>
      </c>
    </row>
    <row r="62191" spans="1:8" x14ac:dyDescent="0.25">
      <c r="A62191">
        <v>189860</v>
      </c>
      <c r="B62191" s="2">
        <v>44366.572194174754</v>
      </c>
      <c r="C62191">
        <v>348955</v>
      </c>
      <c r="D62191">
        <v>73365</v>
      </c>
      <c r="E62191" s="45">
        <v>15</v>
      </c>
      <c r="F62191" s="44">
        <v>6</v>
      </c>
      <c r="G62191" s="45">
        <v>2</v>
      </c>
      <c r="H62191" s="2">
        <v>44366.65552750809</v>
      </c>
    </row>
    <row r="62192" spans="1:8" x14ac:dyDescent="0.25">
      <c r="A62192">
        <v>189863</v>
      </c>
      <c r="B62192" s="2">
        <v>44366.572598705505</v>
      </c>
      <c r="C62192">
        <v>169405</v>
      </c>
      <c r="D62192">
        <v>227775</v>
      </c>
      <c r="E62192" s="45">
        <v>16</v>
      </c>
      <c r="F62192" s="44">
        <v>6</v>
      </c>
      <c r="G62192" s="45">
        <v>3</v>
      </c>
      <c r="H62192" s="2">
        <v>44366.697598705505</v>
      </c>
    </row>
    <row r="62193" spans="1:8" x14ac:dyDescent="0.25">
      <c r="A62193">
        <v>189868</v>
      </c>
      <c r="B62193" s="2">
        <v>44366.572598705505</v>
      </c>
      <c r="C62193">
        <v>347049</v>
      </c>
      <c r="D62193">
        <v>370276</v>
      </c>
      <c r="E62193" s="45">
        <v>16</v>
      </c>
      <c r="F62193" s="44">
        <v>6</v>
      </c>
      <c r="G62193" s="45">
        <v>3</v>
      </c>
      <c r="H62193" s="2">
        <v>44366.697598705505</v>
      </c>
    </row>
    <row r="62194" spans="1:8" x14ac:dyDescent="0.25">
      <c r="A62194">
        <v>189871</v>
      </c>
      <c r="B62194" s="2">
        <v>44366.573625904108</v>
      </c>
      <c r="C62194">
        <v>337491</v>
      </c>
      <c r="D62194">
        <v>38789</v>
      </c>
      <c r="E62194" s="45">
        <v>16</v>
      </c>
      <c r="F62194" s="44">
        <v>6</v>
      </c>
      <c r="G62194" s="45">
        <v>3</v>
      </c>
      <c r="H62194" s="2">
        <v>44366.698625904108</v>
      </c>
    </row>
    <row r="62195" spans="1:8" x14ac:dyDescent="0.25">
      <c r="A62195">
        <v>189875</v>
      </c>
      <c r="B62195" s="2">
        <v>44366.573666666663</v>
      </c>
      <c r="C62195">
        <v>93474</v>
      </c>
      <c r="D62195">
        <v>158978</v>
      </c>
      <c r="E62195" s="45">
        <v>15</v>
      </c>
      <c r="F62195" s="44">
        <v>6</v>
      </c>
      <c r="G62195" s="45">
        <v>2</v>
      </c>
      <c r="H62195" s="2">
        <v>44366.656999999999</v>
      </c>
    </row>
    <row r="62196" spans="1:8" x14ac:dyDescent="0.25">
      <c r="A62196">
        <v>189880</v>
      </c>
      <c r="B62196" s="2">
        <v>44366.573812297735</v>
      </c>
      <c r="C62196">
        <v>235326</v>
      </c>
      <c r="D62196">
        <v>117086</v>
      </c>
      <c r="E62196" s="45">
        <v>19</v>
      </c>
      <c r="F62196" s="44">
        <v>6</v>
      </c>
      <c r="G62196" s="45">
        <v>6</v>
      </c>
      <c r="H62196" s="2">
        <v>44366.823812297735</v>
      </c>
    </row>
    <row r="62197" spans="1:8" x14ac:dyDescent="0.25">
      <c r="A62197">
        <v>189882</v>
      </c>
      <c r="B62197" s="2">
        <v>44366.573812297735</v>
      </c>
      <c r="C62197">
        <v>276909</v>
      </c>
      <c r="D62197">
        <v>188931</v>
      </c>
      <c r="E62197" s="45">
        <v>19</v>
      </c>
      <c r="F62197" s="44">
        <v>6</v>
      </c>
      <c r="G62197" s="45">
        <v>6</v>
      </c>
      <c r="H62197" s="2">
        <v>44366.823812297735</v>
      </c>
    </row>
    <row r="62198" spans="1:8" x14ac:dyDescent="0.25">
      <c r="A62198">
        <v>189885</v>
      </c>
      <c r="B62198" s="2">
        <v>44366.573900570693</v>
      </c>
      <c r="C62198">
        <v>349018</v>
      </c>
      <c r="D62198">
        <v>406793</v>
      </c>
      <c r="E62198" s="45">
        <v>14</v>
      </c>
      <c r="F62198" s="44">
        <v>6</v>
      </c>
      <c r="G62198" s="45">
        <v>1</v>
      </c>
      <c r="H62198" s="2">
        <v>44366.615567237357</v>
      </c>
    </row>
    <row r="62199" spans="1:8" x14ac:dyDescent="0.25">
      <c r="A62199">
        <v>189890</v>
      </c>
      <c r="B62199" s="2">
        <v>44366.574907681512</v>
      </c>
      <c r="C62199">
        <v>72537</v>
      </c>
      <c r="D62199">
        <v>179296</v>
      </c>
      <c r="E62199" s="45">
        <v>15</v>
      </c>
      <c r="F62199" s="44">
        <v>6</v>
      </c>
      <c r="G62199" s="45">
        <v>2</v>
      </c>
      <c r="H62199" s="2">
        <v>44366.658241014848</v>
      </c>
    </row>
    <row r="62200" spans="1:8" x14ac:dyDescent="0.25">
      <c r="A62200">
        <v>189894</v>
      </c>
      <c r="B62200" s="2">
        <v>44366.575243385116</v>
      </c>
      <c r="C62200">
        <v>5398</v>
      </c>
      <c r="D62200">
        <v>169639</v>
      </c>
      <c r="E62200" s="45">
        <v>14</v>
      </c>
      <c r="F62200" s="44">
        <v>6</v>
      </c>
      <c r="G62200" s="45">
        <v>1</v>
      </c>
      <c r="H62200" s="2">
        <v>44366.61691005178</v>
      </c>
    </row>
    <row r="62201" spans="1:8" x14ac:dyDescent="0.25">
      <c r="A62201">
        <v>189899</v>
      </c>
      <c r="B62201" s="2">
        <v>44366.575304422135</v>
      </c>
      <c r="C62201">
        <v>260546</v>
      </c>
      <c r="D62201">
        <v>241927</v>
      </c>
      <c r="E62201" s="45">
        <v>16</v>
      </c>
      <c r="F62201" s="44">
        <v>6</v>
      </c>
      <c r="G62201" s="45">
        <v>3</v>
      </c>
      <c r="H62201" s="2">
        <v>44366.700304422135</v>
      </c>
    </row>
    <row r="62202" spans="1:8" x14ac:dyDescent="0.25">
      <c r="A62202">
        <v>189901</v>
      </c>
      <c r="B62202" s="2">
        <v>44366.577048543688</v>
      </c>
      <c r="C62202">
        <v>158752</v>
      </c>
      <c r="D62202">
        <v>330333</v>
      </c>
      <c r="E62202" s="45">
        <v>15</v>
      </c>
      <c r="F62202" s="44">
        <v>6</v>
      </c>
      <c r="G62202" s="45">
        <v>2</v>
      </c>
      <c r="H62202" s="2">
        <v>44366.660381877024</v>
      </c>
    </row>
    <row r="62203" spans="1:8" x14ac:dyDescent="0.25">
      <c r="A62203">
        <v>189905</v>
      </c>
      <c r="B62203" s="2">
        <v>44366.577471236305</v>
      </c>
      <c r="C62203">
        <v>53693</v>
      </c>
      <c r="D62203">
        <v>458081</v>
      </c>
      <c r="E62203" s="45">
        <v>13</v>
      </c>
      <c r="F62203" s="44">
        <v>6</v>
      </c>
      <c r="G62203" s="45">
        <v>0</v>
      </c>
      <c r="H62203" s="2">
        <v>44366.577471236305</v>
      </c>
    </row>
    <row r="62204" spans="1:8" x14ac:dyDescent="0.25">
      <c r="A62204">
        <v>189910</v>
      </c>
      <c r="B62204" s="2">
        <v>44366.578262135925</v>
      </c>
      <c r="C62204">
        <v>195116</v>
      </c>
      <c r="D62204">
        <v>351192</v>
      </c>
      <c r="E62204" s="45">
        <v>14</v>
      </c>
      <c r="F62204" s="44">
        <v>6</v>
      </c>
      <c r="G62204" s="45">
        <v>1</v>
      </c>
      <c r="H62204" s="2">
        <v>44366.619928802589</v>
      </c>
    </row>
    <row r="62205" spans="1:8" x14ac:dyDescent="0.25">
      <c r="A62205">
        <v>189914</v>
      </c>
      <c r="B62205" s="2">
        <v>44366.578666666661</v>
      </c>
      <c r="C62205">
        <v>30087</v>
      </c>
      <c r="D62205">
        <v>179296</v>
      </c>
      <c r="E62205" s="45">
        <v>15</v>
      </c>
      <c r="F62205" s="44">
        <v>6</v>
      </c>
      <c r="G62205" s="45">
        <v>2</v>
      </c>
      <c r="H62205" s="2">
        <v>44366.661999999997</v>
      </c>
    </row>
    <row r="62206" spans="1:8" x14ac:dyDescent="0.25">
      <c r="A62206">
        <v>189919</v>
      </c>
      <c r="B62206" s="2">
        <v>44366.578666666661</v>
      </c>
      <c r="C62206">
        <v>57655</v>
      </c>
      <c r="D62206">
        <v>135377</v>
      </c>
      <c r="E62206" s="45">
        <v>15</v>
      </c>
      <c r="F62206" s="44">
        <v>6</v>
      </c>
      <c r="G62206" s="45">
        <v>2</v>
      </c>
      <c r="H62206" s="2">
        <v>44366.661999999997</v>
      </c>
    </row>
    <row r="62207" spans="1:8" x14ac:dyDescent="0.25">
      <c r="A62207">
        <v>189922</v>
      </c>
      <c r="B62207" s="2">
        <v>44366.579475728155</v>
      </c>
      <c r="C62207">
        <v>153855</v>
      </c>
      <c r="D62207">
        <v>250679</v>
      </c>
      <c r="E62207" s="45">
        <v>13</v>
      </c>
      <c r="F62207" s="44">
        <v>6</v>
      </c>
      <c r="G62207" s="45">
        <v>0</v>
      </c>
      <c r="H62207" s="2">
        <v>44366.579475728155</v>
      </c>
    </row>
    <row r="62208" spans="1:8" x14ac:dyDescent="0.25">
      <c r="A62208">
        <v>189925</v>
      </c>
      <c r="B62208" s="2">
        <v>44366.579880258905</v>
      </c>
      <c r="C62208">
        <v>166186</v>
      </c>
      <c r="D62208">
        <v>301748</v>
      </c>
      <c r="E62208" s="45">
        <v>14</v>
      </c>
      <c r="F62208" s="44">
        <v>6</v>
      </c>
      <c r="G62208" s="45">
        <v>1</v>
      </c>
      <c r="H62208" s="2">
        <v>44366.621546925569</v>
      </c>
    </row>
    <row r="62209" spans="1:8" x14ac:dyDescent="0.25">
      <c r="A62209">
        <v>189927</v>
      </c>
      <c r="B62209" s="2">
        <v>44366.579880258905</v>
      </c>
      <c r="C62209">
        <v>197137</v>
      </c>
      <c r="D62209">
        <v>411922</v>
      </c>
      <c r="E62209" s="45">
        <v>14</v>
      </c>
      <c r="F62209" s="44">
        <v>6</v>
      </c>
      <c r="G62209" s="45">
        <v>1</v>
      </c>
      <c r="H62209" s="2">
        <v>44366.621546925569</v>
      </c>
    </row>
    <row r="62210" spans="1:8" x14ac:dyDescent="0.25">
      <c r="A62210">
        <v>189932</v>
      </c>
      <c r="B62210" s="2">
        <v>44366.58055360576</v>
      </c>
      <c r="C62210">
        <v>32671</v>
      </c>
      <c r="D62210">
        <v>301748</v>
      </c>
      <c r="E62210" s="45">
        <v>14</v>
      </c>
      <c r="F62210" s="44">
        <v>6</v>
      </c>
      <c r="G62210" s="45">
        <v>1</v>
      </c>
      <c r="H62210" s="2">
        <v>44366.622220272424</v>
      </c>
    </row>
    <row r="62211" spans="1:8" x14ac:dyDescent="0.25">
      <c r="A62211">
        <v>189936</v>
      </c>
      <c r="B62211" s="2">
        <v>44366.581498381878</v>
      </c>
      <c r="C62211">
        <v>36437</v>
      </c>
      <c r="D62211">
        <v>471403</v>
      </c>
      <c r="E62211" s="45">
        <v>14</v>
      </c>
      <c r="F62211" s="44">
        <v>6</v>
      </c>
      <c r="G62211" s="45">
        <v>1</v>
      </c>
      <c r="H62211" s="2">
        <v>44366.623165048542</v>
      </c>
    </row>
    <row r="62212" spans="1:8" x14ac:dyDescent="0.25">
      <c r="A62212">
        <v>189940</v>
      </c>
      <c r="B62212" s="2">
        <v>44366.581498381878</v>
      </c>
      <c r="C62212">
        <v>312284</v>
      </c>
      <c r="D62212">
        <v>312575</v>
      </c>
      <c r="E62212" s="45">
        <v>14</v>
      </c>
      <c r="F62212" s="44">
        <v>6</v>
      </c>
      <c r="G62212" s="45">
        <v>1</v>
      </c>
      <c r="H62212" s="2">
        <v>44366.623165048542</v>
      </c>
    </row>
    <row r="62213" spans="1:8" x14ac:dyDescent="0.25">
      <c r="A62213">
        <v>189944</v>
      </c>
      <c r="B62213" s="2">
        <v>44366.581902912621</v>
      </c>
      <c r="C62213">
        <v>107901</v>
      </c>
      <c r="D62213">
        <v>308537</v>
      </c>
      <c r="E62213" s="45">
        <v>19</v>
      </c>
      <c r="F62213" s="44">
        <v>6</v>
      </c>
      <c r="G62213" s="45">
        <v>6</v>
      </c>
      <c r="H62213" s="2">
        <v>44366.831902912621</v>
      </c>
    </row>
    <row r="62214" spans="1:8" x14ac:dyDescent="0.25">
      <c r="A62214">
        <v>189948</v>
      </c>
      <c r="B62214" s="2">
        <v>44366.582307443365</v>
      </c>
      <c r="C62214">
        <v>165059</v>
      </c>
      <c r="D62214">
        <v>250679</v>
      </c>
      <c r="E62214" s="45">
        <v>16</v>
      </c>
      <c r="F62214" s="44">
        <v>6</v>
      </c>
      <c r="G62214" s="45">
        <v>3</v>
      </c>
      <c r="H62214" s="2">
        <v>44366.707307443365</v>
      </c>
    </row>
    <row r="62215" spans="1:8" x14ac:dyDescent="0.25">
      <c r="A62215">
        <v>189950</v>
      </c>
      <c r="B62215" s="2">
        <v>44366.583116504851</v>
      </c>
      <c r="C62215">
        <v>104256</v>
      </c>
      <c r="D62215">
        <v>370651</v>
      </c>
      <c r="E62215" s="45">
        <v>22</v>
      </c>
      <c r="F62215" s="44">
        <v>6</v>
      </c>
      <c r="G62215" s="45">
        <v>9</v>
      </c>
      <c r="H62215" s="2">
        <v>44366.958116504851</v>
      </c>
    </row>
    <row r="62216" spans="1:8" x14ac:dyDescent="0.25">
      <c r="A62216">
        <v>189952</v>
      </c>
      <c r="B62216" s="2">
        <v>44366.585139158575</v>
      </c>
      <c r="C62216">
        <v>211726</v>
      </c>
      <c r="D62216">
        <v>411922</v>
      </c>
      <c r="E62216" s="45">
        <v>16</v>
      </c>
      <c r="F62216" s="44">
        <v>6</v>
      </c>
      <c r="G62216" s="45">
        <v>2</v>
      </c>
      <c r="H62216" s="2">
        <v>44366.668472491911</v>
      </c>
    </row>
    <row r="62217" spans="1:8" x14ac:dyDescent="0.25">
      <c r="A62217">
        <v>189954</v>
      </c>
      <c r="B62217" s="2">
        <v>44366.585543689318</v>
      </c>
      <c r="C62217">
        <v>256778</v>
      </c>
      <c r="D62217">
        <v>158978</v>
      </c>
      <c r="E62217" s="45">
        <v>17</v>
      </c>
      <c r="F62217" s="44">
        <v>6</v>
      </c>
      <c r="G62217" s="45">
        <v>3</v>
      </c>
      <c r="H62217" s="2">
        <v>44366.710543689318</v>
      </c>
    </row>
    <row r="62218" spans="1:8" x14ac:dyDescent="0.25">
      <c r="A62218">
        <v>189959</v>
      </c>
      <c r="B62218" s="2">
        <v>44366.585543689325</v>
      </c>
      <c r="C62218">
        <v>326055</v>
      </c>
      <c r="D62218">
        <v>250679</v>
      </c>
      <c r="E62218" s="45">
        <v>21</v>
      </c>
      <c r="F62218" s="44">
        <v>6</v>
      </c>
      <c r="G62218" s="45">
        <v>7</v>
      </c>
      <c r="H62218" s="2">
        <v>44366.87721035599</v>
      </c>
    </row>
    <row r="62219" spans="1:8" x14ac:dyDescent="0.25">
      <c r="A62219">
        <v>189961</v>
      </c>
      <c r="B62219" s="2">
        <v>44366.585741752373</v>
      </c>
      <c r="C62219">
        <v>9812</v>
      </c>
      <c r="D62219">
        <v>104958</v>
      </c>
      <c r="E62219" s="45">
        <v>15</v>
      </c>
      <c r="F62219" s="44">
        <v>6</v>
      </c>
      <c r="G62219" s="45">
        <v>1</v>
      </c>
      <c r="H62219" s="2">
        <v>44366.627408419037</v>
      </c>
    </row>
    <row r="62220" spans="1:8" x14ac:dyDescent="0.25">
      <c r="A62220">
        <v>189963</v>
      </c>
      <c r="B62220" s="2">
        <v>44366.586352750805</v>
      </c>
      <c r="C62220">
        <v>164398</v>
      </c>
      <c r="D62220">
        <v>396686</v>
      </c>
      <c r="E62220" s="45">
        <v>19</v>
      </c>
      <c r="F62220" s="44">
        <v>6</v>
      </c>
      <c r="G62220" s="45">
        <v>5</v>
      </c>
      <c r="H62220" s="2">
        <v>44366.79468608414</v>
      </c>
    </row>
    <row r="62221" spans="1:8" x14ac:dyDescent="0.25">
      <c r="A62221">
        <v>189965</v>
      </c>
      <c r="B62221" s="2">
        <v>44366.586352750805</v>
      </c>
      <c r="C62221">
        <v>239669</v>
      </c>
      <c r="D62221">
        <v>333426</v>
      </c>
      <c r="E62221" s="45">
        <v>19</v>
      </c>
      <c r="F62221" s="44">
        <v>6</v>
      </c>
      <c r="G62221" s="45">
        <v>5</v>
      </c>
      <c r="H62221" s="2">
        <v>44366.79468608414</v>
      </c>
    </row>
    <row r="62222" spans="1:8" x14ac:dyDescent="0.25">
      <c r="A62222">
        <v>189970</v>
      </c>
      <c r="B62222" s="2">
        <v>44366.586352750805</v>
      </c>
      <c r="C62222">
        <v>316182</v>
      </c>
      <c r="D62222">
        <v>301748</v>
      </c>
      <c r="E62222" s="45">
        <v>19</v>
      </c>
      <c r="F62222" s="44">
        <v>6</v>
      </c>
      <c r="G62222" s="45">
        <v>5</v>
      </c>
      <c r="H62222" s="2">
        <v>44366.79468608414</v>
      </c>
    </row>
    <row r="62223" spans="1:8" x14ac:dyDescent="0.25">
      <c r="A62223">
        <v>189971</v>
      </c>
      <c r="B62223" s="2">
        <v>44366.586757281548</v>
      </c>
      <c r="C62223">
        <v>114546</v>
      </c>
      <c r="D62223">
        <v>347393</v>
      </c>
      <c r="E62223" s="45">
        <v>16</v>
      </c>
      <c r="F62223" s="44">
        <v>6</v>
      </c>
      <c r="G62223" s="45">
        <v>2</v>
      </c>
      <c r="H62223" s="2">
        <v>44366.670090614884</v>
      </c>
    </row>
    <row r="62224" spans="1:8" x14ac:dyDescent="0.25">
      <c r="A62224">
        <v>189972</v>
      </c>
      <c r="B62224" s="2">
        <v>44366.587511825921</v>
      </c>
      <c r="C62224">
        <v>335161</v>
      </c>
      <c r="D62224">
        <v>119655</v>
      </c>
      <c r="E62224" s="45">
        <v>21</v>
      </c>
      <c r="F62224" s="44">
        <v>6</v>
      </c>
      <c r="G62224" s="45">
        <v>7</v>
      </c>
      <c r="H62224" s="2">
        <v>44366.879178492585</v>
      </c>
    </row>
    <row r="62225" spans="1:8" x14ac:dyDescent="0.25">
      <c r="A62225">
        <v>189977</v>
      </c>
      <c r="B62225" s="2">
        <v>44366.587970873792</v>
      </c>
      <c r="C62225">
        <v>10599</v>
      </c>
      <c r="D62225">
        <v>250679</v>
      </c>
      <c r="E62225" s="45">
        <v>15</v>
      </c>
      <c r="F62225" s="44">
        <v>6</v>
      </c>
      <c r="G62225" s="45">
        <v>1</v>
      </c>
      <c r="H62225" s="2">
        <v>44366.629637540456</v>
      </c>
    </row>
    <row r="62226" spans="1:8" x14ac:dyDescent="0.25">
      <c r="A62226">
        <v>189980</v>
      </c>
      <c r="B62226" s="2">
        <v>44366.588779935279</v>
      </c>
      <c r="C62226">
        <v>305379</v>
      </c>
      <c r="D62226">
        <v>379171</v>
      </c>
      <c r="E62226" s="45">
        <v>17</v>
      </c>
      <c r="F62226" s="44">
        <v>6</v>
      </c>
      <c r="G62226" s="45">
        <v>3</v>
      </c>
      <c r="H62226" s="2">
        <v>44366.713779935279</v>
      </c>
    </row>
    <row r="62227" spans="1:8" x14ac:dyDescent="0.25">
      <c r="A62227">
        <v>189985</v>
      </c>
      <c r="B62227" s="2">
        <v>44366.588824121827</v>
      </c>
      <c r="C62227">
        <v>159076</v>
      </c>
      <c r="D62227">
        <v>364695</v>
      </c>
      <c r="E62227" s="45">
        <v>15</v>
      </c>
      <c r="F62227" s="44">
        <v>6</v>
      </c>
      <c r="G62227" s="45">
        <v>1</v>
      </c>
      <c r="H62227" s="2">
        <v>44366.630490788491</v>
      </c>
    </row>
    <row r="62228" spans="1:8" x14ac:dyDescent="0.25">
      <c r="A62228">
        <v>189986</v>
      </c>
      <c r="B62228" s="2">
        <v>44366.589993527508</v>
      </c>
      <c r="C62228">
        <v>220558</v>
      </c>
      <c r="D62228">
        <v>411922</v>
      </c>
      <c r="E62228" s="45">
        <v>16</v>
      </c>
      <c r="F62228" s="44">
        <v>6</v>
      </c>
      <c r="G62228" s="45">
        <v>2</v>
      </c>
      <c r="H62228" s="2">
        <v>44366.673326860844</v>
      </c>
    </row>
    <row r="62229" spans="1:8" x14ac:dyDescent="0.25">
      <c r="A62229">
        <v>189987</v>
      </c>
      <c r="B62229" s="2">
        <v>44366.590227973269</v>
      </c>
      <c r="C62229">
        <v>273008</v>
      </c>
      <c r="D62229">
        <v>451811</v>
      </c>
      <c r="E62229" s="45">
        <v>17</v>
      </c>
      <c r="F62229" s="44">
        <v>6</v>
      </c>
      <c r="G62229" s="45">
        <v>3</v>
      </c>
      <c r="H62229" s="2">
        <v>44366.715227973269</v>
      </c>
    </row>
    <row r="62230" spans="1:8" x14ac:dyDescent="0.25">
      <c r="A62230">
        <v>189992</v>
      </c>
      <c r="B62230" s="2">
        <v>44366.590666666663</v>
      </c>
      <c r="C62230">
        <v>111066</v>
      </c>
      <c r="D62230">
        <v>182191</v>
      </c>
      <c r="E62230" s="45">
        <v>16</v>
      </c>
      <c r="F62230" s="44">
        <v>6</v>
      </c>
      <c r="G62230" s="45">
        <v>2</v>
      </c>
      <c r="H62230" s="2">
        <v>44366.673999999999</v>
      </c>
    </row>
    <row r="62231" spans="1:8" x14ac:dyDescent="0.25">
      <c r="A62231">
        <v>189993</v>
      </c>
      <c r="B62231" s="2">
        <v>44366.590685750911</v>
      </c>
      <c r="C62231">
        <v>336583</v>
      </c>
      <c r="D62231">
        <v>411922</v>
      </c>
      <c r="E62231" s="45">
        <v>16</v>
      </c>
      <c r="F62231" s="44">
        <v>6</v>
      </c>
      <c r="G62231" s="45">
        <v>2</v>
      </c>
      <c r="H62231" s="2">
        <v>44366.674019084247</v>
      </c>
    </row>
    <row r="62232" spans="1:8" x14ac:dyDescent="0.25">
      <c r="A62232">
        <v>189997</v>
      </c>
      <c r="B62232" s="2">
        <v>44366.591207119745</v>
      </c>
      <c r="C62232">
        <v>6583</v>
      </c>
      <c r="D62232">
        <v>473323</v>
      </c>
      <c r="E62232" s="45">
        <v>15</v>
      </c>
      <c r="F62232" s="44">
        <v>6</v>
      </c>
      <c r="G62232" s="45">
        <v>1</v>
      </c>
      <c r="H62232" s="2">
        <v>44366.63287378641</v>
      </c>
    </row>
    <row r="62233" spans="1:8" x14ac:dyDescent="0.25">
      <c r="A62233">
        <v>189999</v>
      </c>
      <c r="B62233" s="2">
        <v>44366.592016181232</v>
      </c>
      <c r="C62233">
        <v>325260</v>
      </c>
      <c r="D62233">
        <v>104958</v>
      </c>
      <c r="E62233" s="45">
        <v>21</v>
      </c>
      <c r="F62233" s="44">
        <v>6</v>
      </c>
      <c r="G62233" s="45">
        <v>7</v>
      </c>
      <c r="H62233" s="2">
        <v>44366.883682847896</v>
      </c>
    </row>
    <row r="62234" spans="1:8" x14ac:dyDescent="0.25">
      <c r="A62234">
        <v>190003</v>
      </c>
      <c r="B62234" s="2">
        <v>44366.592016181232</v>
      </c>
      <c r="C62234">
        <v>343964</v>
      </c>
      <c r="D62234">
        <v>470762</v>
      </c>
      <c r="E62234" s="45">
        <v>17</v>
      </c>
      <c r="F62234" s="44">
        <v>6</v>
      </c>
      <c r="G62234" s="45">
        <v>3</v>
      </c>
      <c r="H62234" s="2">
        <v>44366.717016181232</v>
      </c>
    </row>
    <row r="62235" spans="1:8" x14ac:dyDescent="0.25">
      <c r="A62235">
        <v>190006</v>
      </c>
      <c r="B62235" s="2">
        <v>44366.592333333334</v>
      </c>
      <c r="C62235">
        <v>55640</v>
      </c>
      <c r="D62235">
        <v>430242</v>
      </c>
      <c r="E62235" s="45">
        <v>15</v>
      </c>
      <c r="F62235" s="44">
        <v>6</v>
      </c>
      <c r="G62235" s="45">
        <v>1</v>
      </c>
      <c r="H62235" s="2">
        <v>44366.633999999998</v>
      </c>
    </row>
    <row r="62236" spans="1:8" x14ac:dyDescent="0.25">
      <c r="A62236">
        <v>190008</v>
      </c>
      <c r="B62236" s="2">
        <v>44366.593188268685</v>
      </c>
      <c r="C62236">
        <v>87193</v>
      </c>
      <c r="D62236">
        <v>82850</v>
      </c>
      <c r="E62236" s="45">
        <v>17</v>
      </c>
      <c r="F62236" s="44">
        <v>6</v>
      </c>
      <c r="G62236" s="45">
        <v>3</v>
      </c>
      <c r="H62236" s="2">
        <v>44366.718188268685</v>
      </c>
    </row>
    <row r="62237" spans="1:8" x14ac:dyDescent="0.25">
      <c r="A62237">
        <v>190012</v>
      </c>
      <c r="B62237" s="2">
        <v>44366.593229773462</v>
      </c>
      <c r="C62237">
        <v>127704</v>
      </c>
      <c r="D62237">
        <v>316436</v>
      </c>
      <c r="E62237" s="45">
        <v>20</v>
      </c>
      <c r="F62237" s="44">
        <v>6</v>
      </c>
      <c r="G62237" s="45">
        <v>6</v>
      </c>
      <c r="H62237" s="2">
        <v>44366.843229773462</v>
      </c>
    </row>
    <row r="62238" spans="1:8" x14ac:dyDescent="0.25">
      <c r="A62238">
        <v>190017</v>
      </c>
      <c r="B62238" s="2">
        <v>44366.593279824214</v>
      </c>
      <c r="C62238">
        <v>338078</v>
      </c>
      <c r="D62238">
        <v>467923</v>
      </c>
      <c r="E62238" s="45">
        <v>14</v>
      </c>
      <c r="F62238" s="44">
        <v>6</v>
      </c>
      <c r="G62238" s="45">
        <v>0</v>
      </c>
      <c r="H62238" s="2">
        <v>44366.593279824214</v>
      </c>
    </row>
    <row r="62239" spans="1:8" x14ac:dyDescent="0.25">
      <c r="A62239">
        <v>190021</v>
      </c>
      <c r="B62239" s="2">
        <v>44366.593634304205</v>
      </c>
      <c r="C62239">
        <v>107825</v>
      </c>
      <c r="D62239">
        <v>17150</v>
      </c>
      <c r="E62239" s="45">
        <v>17</v>
      </c>
      <c r="F62239" s="44">
        <v>6</v>
      </c>
      <c r="G62239" s="45">
        <v>3</v>
      </c>
      <c r="H62239" s="2">
        <v>44366.718634304205</v>
      </c>
    </row>
    <row r="62240" spans="1:8" x14ac:dyDescent="0.25">
      <c r="A62240">
        <v>190023</v>
      </c>
      <c r="B62240" s="2">
        <v>44366.593634304205</v>
      </c>
      <c r="C62240">
        <v>247442</v>
      </c>
      <c r="D62240">
        <v>262099</v>
      </c>
      <c r="E62240" s="45">
        <v>17</v>
      </c>
      <c r="F62240" s="44">
        <v>6</v>
      </c>
      <c r="G62240" s="45">
        <v>3</v>
      </c>
      <c r="H62240" s="2">
        <v>44366.718634304205</v>
      </c>
    </row>
    <row r="62241" spans="1:8" x14ac:dyDescent="0.25">
      <c r="A62241">
        <v>190025</v>
      </c>
      <c r="B62241" s="2">
        <v>44366.593981749931</v>
      </c>
      <c r="C62241">
        <v>318</v>
      </c>
      <c r="D62241">
        <v>436838</v>
      </c>
      <c r="E62241" s="45">
        <v>17</v>
      </c>
      <c r="F62241" s="44">
        <v>6</v>
      </c>
      <c r="G62241" s="45">
        <v>3</v>
      </c>
      <c r="H62241" s="2">
        <v>44366.718981749931</v>
      </c>
    </row>
    <row r="62242" spans="1:8" x14ac:dyDescent="0.25">
      <c r="A62242">
        <v>190026</v>
      </c>
      <c r="B62242" s="2">
        <v>44366.594443365699</v>
      </c>
      <c r="C62242">
        <v>200780</v>
      </c>
      <c r="D62242">
        <v>357547</v>
      </c>
      <c r="E62242" s="45">
        <v>15</v>
      </c>
      <c r="F62242" s="44">
        <v>6</v>
      </c>
      <c r="G62242" s="45">
        <v>1</v>
      </c>
      <c r="H62242" s="2">
        <v>44366.636110032363</v>
      </c>
    </row>
    <row r="62243" spans="1:8" x14ac:dyDescent="0.25">
      <c r="A62243">
        <v>190028</v>
      </c>
      <c r="B62243" s="2">
        <v>44366.594847896435</v>
      </c>
      <c r="C62243">
        <v>287721</v>
      </c>
      <c r="D62243">
        <v>158978</v>
      </c>
      <c r="E62243" s="45">
        <v>16</v>
      </c>
      <c r="F62243" s="44">
        <v>6</v>
      </c>
      <c r="G62243" s="45">
        <v>2</v>
      </c>
      <c r="H62243" s="2">
        <v>44366.67818122977</v>
      </c>
    </row>
    <row r="62244" spans="1:8" x14ac:dyDescent="0.25">
      <c r="A62244">
        <v>190031</v>
      </c>
      <c r="B62244" s="2">
        <v>44366.594866786705</v>
      </c>
      <c r="C62244">
        <v>208235</v>
      </c>
      <c r="D62244">
        <v>296654</v>
      </c>
      <c r="E62244" s="45">
        <v>21</v>
      </c>
      <c r="F62244" s="44">
        <v>6</v>
      </c>
      <c r="G62244" s="45">
        <v>7</v>
      </c>
      <c r="H62244" s="2">
        <v>44366.886533453369</v>
      </c>
    </row>
    <row r="62245" spans="1:8" x14ac:dyDescent="0.25">
      <c r="A62245">
        <v>190035</v>
      </c>
      <c r="B62245" s="2">
        <v>44366.595252427185</v>
      </c>
      <c r="C62245">
        <v>234944</v>
      </c>
      <c r="D62245">
        <v>326622</v>
      </c>
      <c r="E62245" s="45">
        <v>17</v>
      </c>
      <c r="F62245" s="44">
        <v>6</v>
      </c>
      <c r="G62245" s="45">
        <v>3</v>
      </c>
      <c r="H62245" s="2">
        <v>44366.720252427185</v>
      </c>
    </row>
    <row r="62246" spans="1:8" x14ac:dyDescent="0.25">
      <c r="A62246">
        <v>190038</v>
      </c>
      <c r="B62246" s="2">
        <v>44366.596666666665</v>
      </c>
      <c r="C62246">
        <v>123422</v>
      </c>
      <c r="D62246">
        <v>363218</v>
      </c>
      <c r="E62246" s="45">
        <v>16</v>
      </c>
      <c r="F62246" s="44">
        <v>6</v>
      </c>
      <c r="G62246" s="45">
        <v>2</v>
      </c>
      <c r="H62246" s="2">
        <v>44366.68</v>
      </c>
    </row>
    <row r="62247" spans="1:8" x14ac:dyDescent="0.25">
      <c r="A62247">
        <v>190041</v>
      </c>
      <c r="B62247" s="2">
        <v>44366.59681997131</v>
      </c>
      <c r="C62247">
        <v>69664</v>
      </c>
      <c r="D62247">
        <v>364816</v>
      </c>
      <c r="E62247" s="45">
        <v>23</v>
      </c>
      <c r="F62247" s="44">
        <v>6</v>
      </c>
      <c r="G62247" s="45">
        <v>9</v>
      </c>
      <c r="H62247" s="2">
        <v>44366.97181997131</v>
      </c>
    </row>
    <row r="62248" spans="1:8" x14ac:dyDescent="0.25">
      <c r="A62248">
        <v>190044</v>
      </c>
      <c r="B62248" s="2">
        <v>44366.597186193423</v>
      </c>
      <c r="C62248">
        <v>267668</v>
      </c>
      <c r="D62248">
        <v>88863</v>
      </c>
      <c r="E62248" s="45">
        <v>10</v>
      </c>
      <c r="F62248" s="44">
        <v>6</v>
      </c>
      <c r="G62248" s="45">
        <v>-4</v>
      </c>
      <c r="H62248" s="2">
        <v>44366.430519526759</v>
      </c>
    </row>
    <row r="62249" spans="1:8" x14ac:dyDescent="0.25">
      <c r="A62249">
        <v>190046</v>
      </c>
      <c r="B62249" s="2">
        <v>44366.597679611645</v>
      </c>
      <c r="C62249">
        <v>228775</v>
      </c>
      <c r="D62249">
        <v>390221</v>
      </c>
      <c r="E62249" s="45">
        <v>19</v>
      </c>
      <c r="F62249" s="44">
        <v>6</v>
      </c>
      <c r="G62249" s="45">
        <v>5</v>
      </c>
      <c r="H62249" s="2">
        <v>44366.80601294498</v>
      </c>
    </row>
    <row r="62250" spans="1:8" x14ac:dyDescent="0.25">
      <c r="A62250">
        <v>190050</v>
      </c>
      <c r="B62250" s="2">
        <v>44366.598559526356</v>
      </c>
      <c r="C62250">
        <v>182979</v>
      </c>
      <c r="D62250">
        <v>282515</v>
      </c>
      <c r="E62250" s="45">
        <v>15</v>
      </c>
      <c r="F62250" s="44">
        <v>6</v>
      </c>
      <c r="G62250" s="45">
        <v>1</v>
      </c>
      <c r="H62250" s="2">
        <v>44366.64022619302</v>
      </c>
    </row>
    <row r="62251" spans="1:8" x14ac:dyDescent="0.25">
      <c r="A62251">
        <v>190054</v>
      </c>
      <c r="B62251" s="2">
        <v>44366.598681600393</v>
      </c>
      <c r="C62251">
        <v>170357</v>
      </c>
      <c r="D62251">
        <v>411720</v>
      </c>
      <c r="E62251" s="45">
        <v>15</v>
      </c>
      <c r="F62251" s="44">
        <v>6</v>
      </c>
      <c r="G62251" s="45">
        <v>1</v>
      </c>
      <c r="H62251" s="2">
        <v>44366.640348267058</v>
      </c>
    </row>
    <row r="62252" spans="1:8" x14ac:dyDescent="0.25">
      <c r="A62252">
        <v>190055</v>
      </c>
      <c r="B62252" s="2">
        <v>44366.599871822262</v>
      </c>
      <c r="C62252">
        <v>116600</v>
      </c>
      <c r="D62252">
        <v>250679</v>
      </c>
      <c r="E62252" s="45">
        <v>16</v>
      </c>
      <c r="F62252" s="44">
        <v>6</v>
      </c>
      <c r="G62252" s="45">
        <v>2</v>
      </c>
      <c r="H62252" s="2">
        <v>44366.683205155598</v>
      </c>
    </row>
    <row r="62253" spans="1:8" x14ac:dyDescent="0.25">
      <c r="A62253">
        <v>190059</v>
      </c>
      <c r="B62253" s="2">
        <v>44366.600511326862</v>
      </c>
      <c r="C62253">
        <v>265686</v>
      </c>
      <c r="D62253">
        <v>154228</v>
      </c>
      <c r="E62253" s="45">
        <v>14</v>
      </c>
      <c r="F62253" s="44">
        <v>6</v>
      </c>
      <c r="G62253" s="45">
        <v>0</v>
      </c>
      <c r="H62253" s="2">
        <v>44366.600511326862</v>
      </c>
    </row>
    <row r="62254" spans="1:8" x14ac:dyDescent="0.25">
      <c r="A62254">
        <v>190062</v>
      </c>
      <c r="B62254" s="2">
        <v>44366.600817896055</v>
      </c>
      <c r="C62254">
        <v>87521</v>
      </c>
      <c r="D62254">
        <v>141622</v>
      </c>
      <c r="E62254" s="45">
        <v>15</v>
      </c>
      <c r="F62254" s="44">
        <v>6</v>
      </c>
      <c r="G62254" s="45">
        <v>1</v>
      </c>
      <c r="H62254" s="2">
        <v>44366.642484562719</v>
      </c>
    </row>
    <row r="62255" spans="1:8" x14ac:dyDescent="0.25">
      <c r="A62255">
        <v>190067</v>
      </c>
      <c r="B62255" s="2">
        <v>44366.60109256264</v>
      </c>
      <c r="C62255">
        <v>93351</v>
      </c>
      <c r="D62255">
        <v>140573</v>
      </c>
      <c r="E62255" s="45">
        <v>15</v>
      </c>
      <c r="F62255" s="44">
        <v>6</v>
      </c>
      <c r="G62255" s="45">
        <v>1</v>
      </c>
      <c r="H62255" s="2">
        <v>44366.642759229304</v>
      </c>
    </row>
    <row r="62256" spans="1:8" x14ac:dyDescent="0.25">
      <c r="A62256">
        <v>190072</v>
      </c>
      <c r="B62256" s="2">
        <v>44366.601724919092</v>
      </c>
      <c r="C62256">
        <v>243799</v>
      </c>
      <c r="D62256">
        <v>391404</v>
      </c>
      <c r="E62256" s="45">
        <v>17</v>
      </c>
      <c r="F62256" s="44">
        <v>6</v>
      </c>
      <c r="G62256" s="45">
        <v>3</v>
      </c>
      <c r="H62256" s="2">
        <v>44366.726724919092</v>
      </c>
    </row>
    <row r="62257" spans="1:8" x14ac:dyDescent="0.25">
      <c r="A62257">
        <v>190074</v>
      </c>
      <c r="B62257" s="2">
        <v>44366.601724919092</v>
      </c>
      <c r="C62257">
        <v>259982</v>
      </c>
      <c r="D62257">
        <v>244574</v>
      </c>
      <c r="E62257" s="45">
        <v>17</v>
      </c>
      <c r="F62257" s="44">
        <v>6</v>
      </c>
      <c r="G62257" s="45">
        <v>3</v>
      </c>
      <c r="H62257" s="2">
        <v>44366.726724919092</v>
      </c>
    </row>
    <row r="62258" spans="1:8" x14ac:dyDescent="0.25">
      <c r="A62258">
        <v>190076</v>
      </c>
      <c r="B62258" s="2">
        <v>44366.602771080659</v>
      </c>
      <c r="C62258">
        <v>227843</v>
      </c>
      <c r="D62258">
        <v>106039</v>
      </c>
      <c r="E62258" s="45">
        <v>20</v>
      </c>
      <c r="F62258" s="44">
        <v>6</v>
      </c>
      <c r="G62258" s="45">
        <v>6</v>
      </c>
      <c r="H62258" s="2">
        <v>44366.852771080659</v>
      </c>
    </row>
    <row r="62259" spans="1:8" x14ac:dyDescent="0.25">
      <c r="A62259">
        <v>190077</v>
      </c>
      <c r="B62259" s="2">
        <v>44366.603015228735</v>
      </c>
      <c r="C62259">
        <v>57899</v>
      </c>
      <c r="D62259">
        <v>154256</v>
      </c>
      <c r="E62259" s="45">
        <v>17</v>
      </c>
      <c r="F62259" s="44">
        <v>6</v>
      </c>
      <c r="G62259" s="45">
        <v>3</v>
      </c>
      <c r="H62259" s="2">
        <v>44366.728015228735</v>
      </c>
    </row>
    <row r="62260" spans="1:8" x14ac:dyDescent="0.25">
      <c r="A62260">
        <v>190082</v>
      </c>
      <c r="B62260" s="2">
        <v>44366.603747572815</v>
      </c>
      <c r="C62260">
        <v>227683</v>
      </c>
      <c r="D62260">
        <v>432277</v>
      </c>
      <c r="E62260" s="45">
        <v>18</v>
      </c>
      <c r="F62260" s="44">
        <v>6</v>
      </c>
      <c r="G62260" s="45">
        <v>4</v>
      </c>
      <c r="H62260" s="2">
        <v>44366.77041423948</v>
      </c>
    </row>
    <row r="62261" spans="1:8" x14ac:dyDescent="0.25">
      <c r="A62261">
        <v>190085</v>
      </c>
      <c r="B62261" s="2">
        <v>44366.604152103566</v>
      </c>
      <c r="C62261">
        <v>256740</v>
      </c>
      <c r="D62261">
        <v>129210</v>
      </c>
      <c r="E62261" s="45">
        <v>15</v>
      </c>
      <c r="F62261" s="44">
        <v>6</v>
      </c>
      <c r="G62261" s="45">
        <v>1</v>
      </c>
      <c r="H62261" s="2">
        <v>44366.64581877023</v>
      </c>
    </row>
    <row r="62262" spans="1:8" x14ac:dyDescent="0.25">
      <c r="A62262">
        <v>190090</v>
      </c>
      <c r="B62262" s="2">
        <v>44366.604205450603</v>
      </c>
      <c r="C62262">
        <v>81333</v>
      </c>
      <c r="D62262">
        <v>171555</v>
      </c>
      <c r="E62262" s="45">
        <v>15</v>
      </c>
      <c r="F62262" s="44">
        <v>6</v>
      </c>
      <c r="G62262" s="45">
        <v>1</v>
      </c>
      <c r="H62262" s="2">
        <v>44366.645872117268</v>
      </c>
    </row>
    <row r="62263" spans="1:8" x14ac:dyDescent="0.25">
      <c r="A62263">
        <v>190095</v>
      </c>
      <c r="B62263" s="2">
        <v>44366.604556634302</v>
      </c>
      <c r="C62263">
        <v>239150</v>
      </c>
      <c r="D62263">
        <v>439981</v>
      </c>
      <c r="E62263" s="45">
        <v>16</v>
      </c>
      <c r="F62263" s="44">
        <v>6</v>
      </c>
      <c r="G62263" s="45">
        <v>2</v>
      </c>
      <c r="H62263" s="2">
        <v>44366.687889967638</v>
      </c>
    </row>
    <row r="62264" spans="1:8" x14ac:dyDescent="0.25">
      <c r="A62264">
        <v>190100</v>
      </c>
      <c r="B62264" s="2">
        <v>44366.604961165045</v>
      </c>
      <c r="C62264">
        <v>43617</v>
      </c>
      <c r="D62264">
        <v>47234</v>
      </c>
      <c r="E62264" s="45">
        <v>17</v>
      </c>
      <c r="F62264" s="44">
        <v>6</v>
      </c>
      <c r="G62264" s="45">
        <v>3</v>
      </c>
      <c r="H62264" s="2">
        <v>44366.729961165045</v>
      </c>
    </row>
    <row r="62265" spans="1:8" x14ac:dyDescent="0.25">
      <c r="A62265">
        <v>190102</v>
      </c>
      <c r="B62265" s="2">
        <v>44366.604961165045</v>
      </c>
      <c r="C62265">
        <v>129378</v>
      </c>
      <c r="D62265">
        <v>443457</v>
      </c>
      <c r="E62265" s="45">
        <v>17</v>
      </c>
      <c r="F62265" s="44">
        <v>6</v>
      </c>
      <c r="G62265" s="45">
        <v>3</v>
      </c>
      <c r="H62265" s="2">
        <v>44366.729961165045</v>
      </c>
    </row>
    <row r="62266" spans="1:8" x14ac:dyDescent="0.25">
      <c r="A62266">
        <v>190105</v>
      </c>
      <c r="B62266" s="2">
        <v>44366.604961165045</v>
      </c>
      <c r="C62266">
        <v>247033</v>
      </c>
      <c r="D62266">
        <v>182984</v>
      </c>
      <c r="E62266" s="45">
        <v>17</v>
      </c>
      <c r="F62266" s="44">
        <v>6</v>
      </c>
      <c r="G62266" s="45">
        <v>3</v>
      </c>
      <c r="H62266" s="2">
        <v>44366.729961165045</v>
      </c>
    </row>
    <row r="62267" spans="1:8" x14ac:dyDescent="0.25">
      <c r="A62267">
        <v>190106</v>
      </c>
      <c r="B62267" s="2">
        <v>44366.604961165045</v>
      </c>
      <c r="C62267">
        <v>311002</v>
      </c>
      <c r="D62267">
        <v>343712</v>
      </c>
      <c r="E62267" s="45">
        <v>17</v>
      </c>
      <c r="F62267" s="44">
        <v>6</v>
      </c>
      <c r="G62267" s="45">
        <v>3</v>
      </c>
      <c r="H62267" s="2">
        <v>44366.729961165045</v>
      </c>
    </row>
    <row r="62268" spans="1:8" x14ac:dyDescent="0.25">
      <c r="A62268">
        <v>190111</v>
      </c>
      <c r="B62268" s="2">
        <v>44366.605029450358</v>
      </c>
      <c r="C62268">
        <v>111687</v>
      </c>
      <c r="D62268">
        <v>250679</v>
      </c>
      <c r="E62268" s="45">
        <v>15</v>
      </c>
      <c r="F62268" s="44">
        <v>6</v>
      </c>
      <c r="G62268" s="45">
        <v>1</v>
      </c>
      <c r="H62268" s="2">
        <v>44366.646696117023</v>
      </c>
    </row>
    <row r="62269" spans="1:8" x14ac:dyDescent="0.25">
      <c r="A62269">
        <v>190112</v>
      </c>
      <c r="B62269" s="2">
        <v>44366.605670339064</v>
      </c>
      <c r="C62269">
        <v>20062</v>
      </c>
      <c r="D62269">
        <v>169991</v>
      </c>
      <c r="E62269" s="45">
        <v>15</v>
      </c>
      <c r="F62269" s="44">
        <v>6</v>
      </c>
      <c r="G62269" s="45">
        <v>1</v>
      </c>
      <c r="H62269" s="2">
        <v>44366.647337005728</v>
      </c>
    </row>
    <row r="62270" spans="1:8" x14ac:dyDescent="0.25">
      <c r="A62270">
        <v>190116</v>
      </c>
      <c r="B62270" s="2">
        <v>44366.606402783291</v>
      </c>
      <c r="C62270">
        <v>19349</v>
      </c>
      <c r="D62270">
        <v>31749</v>
      </c>
      <c r="E62270" s="45">
        <v>14</v>
      </c>
      <c r="F62270" s="44">
        <v>6</v>
      </c>
      <c r="G62270" s="45">
        <v>0</v>
      </c>
      <c r="H62270" s="2">
        <v>44366.606402783291</v>
      </c>
    </row>
    <row r="62271" spans="1:8" x14ac:dyDescent="0.25">
      <c r="A62271">
        <v>190120</v>
      </c>
      <c r="B62271" s="2">
        <v>44366.606579288025</v>
      </c>
      <c r="C62271">
        <v>96773</v>
      </c>
      <c r="D62271">
        <v>334515</v>
      </c>
      <c r="E62271" s="45">
        <v>17</v>
      </c>
      <c r="F62271" s="44">
        <v>6</v>
      </c>
      <c r="G62271" s="45">
        <v>3</v>
      </c>
      <c r="H62271" s="2">
        <v>44366.731579288025</v>
      </c>
    </row>
    <row r="62272" spans="1:8" x14ac:dyDescent="0.25">
      <c r="A62272">
        <v>190125</v>
      </c>
      <c r="B62272" s="2">
        <v>44366.607388349519</v>
      </c>
      <c r="C62272">
        <v>244062</v>
      </c>
      <c r="D62272">
        <v>418033</v>
      </c>
      <c r="E62272" s="45">
        <v>15</v>
      </c>
      <c r="F62272" s="44">
        <v>6</v>
      </c>
      <c r="G62272" s="45">
        <v>1</v>
      </c>
      <c r="H62272" s="2">
        <v>44366.649055016183</v>
      </c>
    </row>
    <row r="62273" spans="1:8" x14ac:dyDescent="0.25">
      <c r="A62273">
        <v>190129</v>
      </c>
      <c r="B62273" s="2">
        <v>44366.608</v>
      </c>
      <c r="C62273">
        <v>15931</v>
      </c>
      <c r="D62273">
        <v>182191</v>
      </c>
      <c r="E62273" s="45">
        <v>2</v>
      </c>
      <c r="F62273" s="44">
        <v>7</v>
      </c>
      <c r="G62273" s="45">
        <v>12</v>
      </c>
      <c r="H62273" s="2">
        <v>44367.108</v>
      </c>
    </row>
    <row r="62274" spans="1:8" x14ac:dyDescent="0.25">
      <c r="A62274">
        <v>190134</v>
      </c>
      <c r="B62274" s="2">
        <v>44366.608197411006</v>
      </c>
      <c r="C62274">
        <v>253442</v>
      </c>
      <c r="D62274">
        <v>230507</v>
      </c>
      <c r="E62274" s="45">
        <v>17</v>
      </c>
      <c r="F62274" s="44">
        <v>6</v>
      </c>
      <c r="G62274" s="45">
        <v>3</v>
      </c>
      <c r="H62274" s="2">
        <v>44366.733197411006</v>
      </c>
    </row>
    <row r="62275" spans="1:8" x14ac:dyDescent="0.25">
      <c r="A62275">
        <v>190135</v>
      </c>
      <c r="B62275" s="2">
        <v>44366.608601941749</v>
      </c>
      <c r="C62275">
        <v>121959</v>
      </c>
      <c r="D62275">
        <v>396686</v>
      </c>
      <c r="E62275" s="45">
        <v>14</v>
      </c>
      <c r="F62275" s="44">
        <v>6</v>
      </c>
      <c r="G62275" s="45">
        <v>0</v>
      </c>
      <c r="H62275" s="2">
        <v>44366.608601941749</v>
      </c>
    </row>
    <row r="62276" spans="1:8" x14ac:dyDescent="0.25">
      <c r="A62276">
        <v>190138</v>
      </c>
      <c r="B62276" s="2">
        <v>44366.608630634481</v>
      </c>
      <c r="C62276">
        <v>68341</v>
      </c>
      <c r="D62276">
        <v>411922</v>
      </c>
      <c r="E62276" s="45">
        <v>16</v>
      </c>
      <c r="F62276" s="44">
        <v>6</v>
      </c>
      <c r="G62276" s="45">
        <v>2</v>
      </c>
      <c r="H62276" s="2">
        <v>44366.691963967816</v>
      </c>
    </row>
    <row r="62277" spans="1:8" x14ac:dyDescent="0.25">
      <c r="A62277">
        <v>190143</v>
      </c>
      <c r="B62277" s="2">
        <v>44366.609006472492</v>
      </c>
      <c r="C62277">
        <v>231881</v>
      </c>
      <c r="D62277">
        <v>338248</v>
      </c>
      <c r="E62277" s="45">
        <v>15</v>
      </c>
      <c r="F62277" s="44">
        <v>6</v>
      </c>
      <c r="G62277" s="45">
        <v>1</v>
      </c>
      <c r="H62277" s="2">
        <v>44366.650673139156</v>
      </c>
    </row>
    <row r="62278" spans="1:8" x14ac:dyDescent="0.25">
      <c r="A62278">
        <v>190147</v>
      </c>
      <c r="B62278" s="2">
        <v>44366.609411003235</v>
      </c>
      <c r="C62278">
        <v>310568</v>
      </c>
      <c r="D62278">
        <v>294042</v>
      </c>
      <c r="E62278" s="45">
        <v>16</v>
      </c>
      <c r="F62278" s="44">
        <v>6</v>
      </c>
      <c r="G62278" s="45">
        <v>2</v>
      </c>
      <c r="H62278" s="2">
        <v>44366.692744336571</v>
      </c>
    </row>
    <row r="62279" spans="1:8" x14ac:dyDescent="0.25">
      <c r="A62279">
        <v>190149</v>
      </c>
      <c r="B62279" s="2">
        <v>44366.609815533986</v>
      </c>
      <c r="C62279">
        <v>191555</v>
      </c>
      <c r="D62279">
        <v>58305</v>
      </c>
      <c r="E62279" s="45">
        <v>21</v>
      </c>
      <c r="F62279" s="44">
        <v>6</v>
      </c>
      <c r="G62279" s="45">
        <v>7</v>
      </c>
      <c r="H62279" s="2">
        <v>44366.90148220065</v>
      </c>
    </row>
    <row r="62280" spans="1:8" x14ac:dyDescent="0.25">
      <c r="A62280">
        <v>190150</v>
      </c>
      <c r="B62280" s="2">
        <v>44366.610624595465</v>
      </c>
      <c r="C62280">
        <v>188827</v>
      </c>
      <c r="D62280">
        <v>96200</v>
      </c>
      <c r="E62280" s="45">
        <v>19</v>
      </c>
      <c r="F62280" s="44">
        <v>6</v>
      </c>
      <c r="G62280" s="45">
        <v>5</v>
      </c>
      <c r="H62280" s="2">
        <v>44366.818957928801</v>
      </c>
    </row>
    <row r="62281" spans="1:8" x14ac:dyDescent="0.25">
      <c r="A62281">
        <v>190151</v>
      </c>
      <c r="B62281" s="2">
        <v>44366.610624595472</v>
      </c>
      <c r="C62281">
        <v>213634</v>
      </c>
      <c r="D62281">
        <v>118549</v>
      </c>
      <c r="E62281" s="45">
        <v>15</v>
      </c>
      <c r="F62281" s="44">
        <v>6</v>
      </c>
      <c r="G62281" s="45">
        <v>1</v>
      </c>
      <c r="H62281" s="2">
        <v>44366.652291262137</v>
      </c>
    </row>
    <row r="62282" spans="1:8" x14ac:dyDescent="0.25">
      <c r="A62282">
        <v>190155</v>
      </c>
      <c r="B62282" s="2">
        <v>44366.611011078217</v>
      </c>
      <c r="C62282">
        <v>294078</v>
      </c>
      <c r="D62282">
        <v>417366</v>
      </c>
      <c r="E62282" s="45">
        <v>21</v>
      </c>
      <c r="F62282" s="44">
        <v>6</v>
      </c>
      <c r="G62282" s="45">
        <v>7</v>
      </c>
      <c r="H62282" s="2">
        <v>44366.902677744882</v>
      </c>
    </row>
    <row r="62283" spans="1:8" x14ac:dyDescent="0.25">
      <c r="A62283">
        <v>190159</v>
      </c>
      <c r="B62283" s="2">
        <v>44366.611838187702</v>
      </c>
      <c r="C62283">
        <v>201585</v>
      </c>
      <c r="D62283">
        <v>476451</v>
      </c>
      <c r="E62283" s="45">
        <v>14</v>
      </c>
      <c r="F62283" s="44">
        <v>6</v>
      </c>
      <c r="G62283" s="45">
        <v>0</v>
      </c>
      <c r="H62283" s="2">
        <v>44366.611838187702</v>
      </c>
    </row>
    <row r="62284" spans="1:8" x14ac:dyDescent="0.25">
      <c r="A62284">
        <v>190163</v>
      </c>
      <c r="B62284" s="2">
        <v>44366.612242718445</v>
      </c>
      <c r="C62284">
        <v>208517</v>
      </c>
      <c r="D62284">
        <v>351192</v>
      </c>
      <c r="E62284" s="45">
        <v>15</v>
      </c>
      <c r="F62284" s="44">
        <v>6</v>
      </c>
      <c r="G62284" s="45">
        <v>1</v>
      </c>
      <c r="H62284" s="2">
        <v>44366.65390938511</v>
      </c>
    </row>
    <row r="62285" spans="1:8" x14ac:dyDescent="0.25">
      <c r="A62285">
        <v>190165</v>
      </c>
      <c r="B62285" s="2">
        <v>44366.612242718445</v>
      </c>
      <c r="C62285">
        <v>225289</v>
      </c>
      <c r="D62285">
        <v>268408</v>
      </c>
      <c r="E62285" s="45">
        <v>15</v>
      </c>
      <c r="F62285" s="44">
        <v>6</v>
      </c>
      <c r="G62285" s="45">
        <v>1</v>
      </c>
      <c r="H62285" s="2">
        <v>44366.65390938511</v>
      </c>
    </row>
    <row r="62286" spans="1:8" x14ac:dyDescent="0.25">
      <c r="A62286">
        <v>190166</v>
      </c>
      <c r="B62286" s="2">
        <v>44366.612323374124</v>
      </c>
      <c r="C62286">
        <v>87607</v>
      </c>
      <c r="D62286">
        <v>230507</v>
      </c>
      <c r="E62286" s="45">
        <v>17</v>
      </c>
      <c r="F62286" s="44">
        <v>6</v>
      </c>
      <c r="G62286" s="45">
        <v>3</v>
      </c>
      <c r="H62286" s="2">
        <v>44366.737323374124</v>
      </c>
    </row>
    <row r="62287" spans="1:8" x14ac:dyDescent="0.25">
      <c r="A62287">
        <v>190168</v>
      </c>
      <c r="B62287" s="2">
        <v>44366.61250648518</v>
      </c>
      <c r="C62287">
        <v>236003</v>
      </c>
      <c r="D62287">
        <v>118549</v>
      </c>
      <c r="E62287" s="45">
        <v>14</v>
      </c>
      <c r="F62287" s="44">
        <v>6</v>
      </c>
      <c r="G62287" s="45">
        <v>0</v>
      </c>
      <c r="H62287" s="2">
        <v>44366.61250648518</v>
      </c>
    </row>
    <row r="62288" spans="1:8" x14ac:dyDescent="0.25">
      <c r="A62288">
        <v>190172</v>
      </c>
      <c r="B62288" s="2">
        <v>44366.612647249189</v>
      </c>
      <c r="C62288">
        <v>6496</v>
      </c>
      <c r="D62288">
        <v>409500</v>
      </c>
      <c r="E62288" s="45">
        <v>16</v>
      </c>
      <c r="F62288" s="44">
        <v>6</v>
      </c>
      <c r="G62288" s="45">
        <v>2</v>
      </c>
      <c r="H62288" s="2">
        <v>44366.695980582524</v>
      </c>
    </row>
    <row r="62289" spans="1:8" x14ac:dyDescent="0.25">
      <c r="A62289">
        <v>190175</v>
      </c>
      <c r="B62289" s="2">
        <v>44366.613051779939</v>
      </c>
      <c r="C62289">
        <v>276186</v>
      </c>
      <c r="D62289">
        <v>438887</v>
      </c>
      <c r="E62289" s="45">
        <v>21</v>
      </c>
      <c r="F62289" s="44">
        <v>6</v>
      </c>
      <c r="G62289" s="45">
        <v>7</v>
      </c>
      <c r="H62289" s="2">
        <v>44366.904718446604</v>
      </c>
    </row>
    <row r="62290" spans="1:8" x14ac:dyDescent="0.25">
      <c r="A62290">
        <v>190179</v>
      </c>
      <c r="B62290" s="2">
        <v>44366.613860841419</v>
      </c>
      <c r="C62290">
        <v>124546</v>
      </c>
      <c r="D62290">
        <v>194335</v>
      </c>
      <c r="E62290" s="45">
        <v>19</v>
      </c>
      <c r="F62290" s="44">
        <v>6</v>
      </c>
      <c r="G62290" s="45">
        <v>5</v>
      </c>
      <c r="H62290" s="2">
        <v>44366.822194174754</v>
      </c>
    </row>
    <row r="62291" spans="1:8" x14ac:dyDescent="0.25">
      <c r="A62291">
        <v>190182</v>
      </c>
      <c r="B62291" s="2">
        <v>44366.613860841426</v>
      </c>
      <c r="C62291">
        <v>142123</v>
      </c>
      <c r="D62291">
        <v>5151</v>
      </c>
      <c r="E62291" s="45">
        <v>15</v>
      </c>
      <c r="F62291" s="44">
        <v>6</v>
      </c>
      <c r="G62291" s="45">
        <v>1</v>
      </c>
      <c r="H62291" s="2">
        <v>44366.65552750809</v>
      </c>
    </row>
    <row r="62292" spans="1:8" x14ac:dyDescent="0.25">
      <c r="A62292">
        <v>190185</v>
      </c>
      <c r="B62292" s="2">
        <v>44366.613860841426</v>
      </c>
      <c r="C62292">
        <v>300717</v>
      </c>
      <c r="D62292">
        <v>106813</v>
      </c>
      <c r="E62292" s="45">
        <v>15</v>
      </c>
      <c r="F62292" s="44">
        <v>6</v>
      </c>
      <c r="G62292" s="45">
        <v>1</v>
      </c>
      <c r="H62292" s="2">
        <v>44366.65552750809</v>
      </c>
    </row>
    <row r="62293" spans="1:8" x14ac:dyDescent="0.25">
      <c r="A62293">
        <v>190186</v>
      </c>
      <c r="B62293" s="2">
        <v>44366.614666666661</v>
      </c>
      <c r="C62293">
        <v>290312</v>
      </c>
      <c r="D62293">
        <v>319203</v>
      </c>
      <c r="E62293" s="45">
        <v>16</v>
      </c>
      <c r="F62293" s="44">
        <v>6</v>
      </c>
      <c r="G62293" s="45">
        <v>2</v>
      </c>
      <c r="H62293" s="2">
        <v>44366.697999999997</v>
      </c>
    </row>
    <row r="62294" spans="1:8" x14ac:dyDescent="0.25">
      <c r="A62294">
        <v>190191</v>
      </c>
      <c r="B62294" s="2">
        <v>44366.614669902912</v>
      </c>
      <c r="C62294">
        <v>327605</v>
      </c>
      <c r="D62294">
        <v>139440</v>
      </c>
      <c r="E62294" s="45">
        <v>17</v>
      </c>
      <c r="F62294" s="44">
        <v>6</v>
      </c>
      <c r="G62294" s="45">
        <v>3</v>
      </c>
      <c r="H62294" s="2">
        <v>44366.739669902912</v>
      </c>
    </row>
    <row r="62295" spans="1:8" x14ac:dyDescent="0.25">
      <c r="A62295">
        <v>190195</v>
      </c>
      <c r="B62295" s="2">
        <v>44366.615478964406</v>
      </c>
      <c r="C62295">
        <v>305750</v>
      </c>
      <c r="D62295">
        <v>122982</v>
      </c>
      <c r="E62295" s="45">
        <v>15</v>
      </c>
      <c r="F62295" s="44">
        <v>6</v>
      </c>
      <c r="G62295" s="45">
        <v>1</v>
      </c>
      <c r="H62295" s="2">
        <v>44366.65714563107</v>
      </c>
    </row>
    <row r="62296" spans="1:8" x14ac:dyDescent="0.25">
      <c r="A62296">
        <v>190199</v>
      </c>
      <c r="B62296" s="2">
        <v>44366.615478964406</v>
      </c>
      <c r="C62296">
        <v>321412</v>
      </c>
      <c r="D62296">
        <v>158978</v>
      </c>
      <c r="E62296" s="45">
        <v>15</v>
      </c>
      <c r="F62296" s="44">
        <v>6</v>
      </c>
      <c r="G62296" s="45">
        <v>1</v>
      </c>
      <c r="H62296" s="2">
        <v>44366.65714563107</v>
      </c>
    </row>
    <row r="62297" spans="1:8" x14ac:dyDescent="0.25">
      <c r="A62297">
        <v>190203</v>
      </c>
      <c r="B62297" s="2">
        <v>44366.615883495142</v>
      </c>
      <c r="C62297">
        <v>137528</v>
      </c>
      <c r="D62297">
        <v>472585</v>
      </c>
      <c r="E62297" s="45">
        <v>16</v>
      </c>
      <c r="F62297" s="44">
        <v>6</v>
      </c>
      <c r="G62297" s="45">
        <v>2</v>
      </c>
      <c r="H62297" s="2">
        <v>44366.699216828478</v>
      </c>
    </row>
    <row r="62298" spans="1:8" x14ac:dyDescent="0.25">
      <c r="A62298">
        <v>190208</v>
      </c>
      <c r="B62298" s="2">
        <v>44366.616000000002</v>
      </c>
      <c r="C62298">
        <v>108650</v>
      </c>
      <c r="D62298">
        <v>154228</v>
      </c>
      <c r="E62298" s="45">
        <v>14</v>
      </c>
      <c r="F62298" s="44">
        <v>6</v>
      </c>
      <c r="G62298" s="45">
        <v>0</v>
      </c>
      <c r="H62298" s="2">
        <v>44366.616000000002</v>
      </c>
    </row>
    <row r="62299" spans="1:8" x14ac:dyDescent="0.25">
      <c r="A62299">
        <v>190210</v>
      </c>
      <c r="B62299" s="2">
        <v>44366.617084261605</v>
      </c>
      <c r="C62299">
        <v>74918</v>
      </c>
      <c r="D62299">
        <v>413014</v>
      </c>
      <c r="E62299" s="45">
        <v>16</v>
      </c>
      <c r="F62299" s="44">
        <v>6</v>
      </c>
      <c r="G62299" s="45">
        <v>2</v>
      </c>
      <c r="H62299" s="2">
        <v>44366.700417594941</v>
      </c>
    </row>
    <row r="62300" spans="1:8" x14ac:dyDescent="0.25">
      <c r="A62300">
        <v>190211</v>
      </c>
      <c r="B62300" s="2">
        <v>44366.617097087379</v>
      </c>
      <c r="C62300">
        <v>122021</v>
      </c>
      <c r="D62300">
        <v>153893</v>
      </c>
      <c r="E62300" s="45">
        <v>15</v>
      </c>
      <c r="F62300" s="44">
        <v>6</v>
      </c>
      <c r="G62300" s="45">
        <v>1</v>
      </c>
      <c r="H62300" s="2">
        <v>44366.658763754043</v>
      </c>
    </row>
    <row r="62301" spans="1:8" x14ac:dyDescent="0.25">
      <c r="A62301">
        <v>190212</v>
      </c>
      <c r="B62301" s="2">
        <v>44366.617664113284</v>
      </c>
      <c r="C62301">
        <v>187764</v>
      </c>
      <c r="D62301">
        <v>436459</v>
      </c>
      <c r="E62301" s="45">
        <v>15</v>
      </c>
      <c r="F62301" s="44">
        <v>6</v>
      </c>
      <c r="G62301" s="45">
        <v>1</v>
      </c>
      <c r="H62301" s="2">
        <v>44366.659330779949</v>
      </c>
    </row>
    <row r="62302" spans="1:8" x14ac:dyDescent="0.25">
      <c r="A62302">
        <v>190215</v>
      </c>
      <c r="B62302" s="2">
        <v>44366.617906148873</v>
      </c>
      <c r="C62302">
        <v>32372</v>
      </c>
      <c r="D62302">
        <v>477440</v>
      </c>
      <c r="E62302" s="45">
        <v>21</v>
      </c>
      <c r="F62302" s="44">
        <v>6</v>
      </c>
      <c r="G62302" s="45">
        <v>7</v>
      </c>
      <c r="H62302" s="2">
        <v>44366.909572815537</v>
      </c>
    </row>
    <row r="62303" spans="1:8" x14ac:dyDescent="0.25">
      <c r="A62303">
        <v>190217</v>
      </c>
      <c r="B62303" s="2">
        <v>44366.618310679609</v>
      </c>
      <c r="C62303">
        <v>18935</v>
      </c>
      <c r="D62303">
        <v>122982</v>
      </c>
      <c r="E62303" s="45">
        <v>14</v>
      </c>
      <c r="F62303" s="44">
        <v>6</v>
      </c>
      <c r="G62303" s="45">
        <v>0</v>
      </c>
      <c r="H62303" s="2">
        <v>44366.618310679609</v>
      </c>
    </row>
    <row r="62304" spans="1:8" x14ac:dyDescent="0.25">
      <c r="A62304">
        <v>190222</v>
      </c>
      <c r="B62304" s="2">
        <v>44366.618715210352</v>
      </c>
      <c r="C62304">
        <v>79389</v>
      </c>
      <c r="D62304">
        <v>151507</v>
      </c>
      <c r="E62304" s="45">
        <v>19</v>
      </c>
      <c r="F62304" s="44">
        <v>6</v>
      </c>
      <c r="G62304" s="45">
        <v>5</v>
      </c>
      <c r="H62304" s="2">
        <v>44366.827048543688</v>
      </c>
    </row>
    <row r="62305" spans="1:8" x14ac:dyDescent="0.25">
      <c r="A62305">
        <v>190225</v>
      </c>
      <c r="B62305" s="2">
        <v>44366.619119741095</v>
      </c>
      <c r="C62305">
        <v>150745</v>
      </c>
      <c r="D62305">
        <v>252165</v>
      </c>
      <c r="E62305" s="45">
        <v>16</v>
      </c>
      <c r="F62305" s="44">
        <v>6</v>
      </c>
      <c r="G62305" s="45">
        <v>2</v>
      </c>
      <c r="H62305" s="2">
        <v>44366.702453074431</v>
      </c>
    </row>
    <row r="62306" spans="1:8" x14ac:dyDescent="0.25">
      <c r="A62306">
        <v>190228</v>
      </c>
      <c r="B62306" s="2">
        <v>44366.619119741095</v>
      </c>
      <c r="C62306">
        <v>251112</v>
      </c>
      <c r="D62306">
        <v>158978</v>
      </c>
      <c r="E62306" s="45">
        <v>16</v>
      </c>
      <c r="F62306" s="44">
        <v>6</v>
      </c>
      <c r="G62306" s="45">
        <v>2</v>
      </c>
      <c r="H62306" s="2">
        <v>44366.702453074431</v>
      </c>
    </row>
    <row r="62307" spans="1:8" x14ac:dyDescent="0.25">
      <c r="A62307">
        <v>190229</v>
      </c>
      <c r="B62307" s="2">
        <v>44366.619220557266</v>
      </c>
      <c r="C62307">
        <v>176361</v>
      </c>
      <c r="D62307">
        <v>33076</v>
      </c>
      <c r="E62307" s="45">
        <v>16</v>
      </c>
      <c r="F62307" s="44">
        <v>6</v>
      </c>
      <c r="G62307" s="45">
        <v>2</v>
      </c>
      <c r="H62307" s="2">
        <v>44366.702553890602</v>
      </c>
    </row>
    <row r="62308" spans="1:8" x14ac:dyDescent="0.25">
      <c r="A62308">
        <v>190231</v>
      </c>
      <c r="B62308" s="2">
        <v>44366.619403668323</v>
      </c>
      <c r="C62308">
        <v>149510</v>
      </c>
      <c r="D62308">
        <v>241927</v>
      </c>
      <c r="E62308" s="45">
        <v>16</v>
      </c>
      <c r="F62308" s="44">
        <v>6</v>
      </c>
      <c r="G62308" s="45">
        <v>2</v>
      </c>
      <c r="H62308" s="2">
        <v>44366.702737001659</v>
      </c>
    </row>
    <row r="62309" spans="1:8" x14ac:dyDescent="0.25">
      <c r="A62309">
        <v>190234</v>
      </c>
      <c r="B62309" s="2">
        <v>44366.619524271846</v>
      </c>
      <c r="C62309">
        <v>44094</v>
      </c>
      <c r="D62309">
        <v>30799</v>
      </c>
      <c r="E62309" s="45">
        <v>21</v>
      </c>
      <c r="F62309" s="44">
        <v>6</v>
      </c>
      <c r="G62309" s="45">
        <v>7</v>
      </c>
      <c r="H62309" s="2">
        <v>44366.91119093851</v>
      </c>
    </row>
    <row r="62310" spans="1:8" x14ac:dyDescent="0.25">
      <c r="A62310">
        <v>190237</v>
      </c>
      <c r="B62310" s="2">
        <v>44366.619928802589</v>
      </c>
      <c r="C62310">
        <v>200104</v>
      </c>
      <c r="D62310">
        <v>266896</v>
      </c>
      <c r="E62310" s="45">
        <v>14</v>
      </c>
      <c r="F62310" s="44">
        <v>6</v>
      </c>
      <c r="G62310" s="45">
        <v>0</v>
      </c>
      <c r="H62310" s="2">
        <v>44366.619928802589</v>
      </c>
    </row>
    <row r="62311" spans="1:8" x14ac:dyDescent="0.25">
      <c r="A62311">
        <v>190240</v>
      </c>
      <c r="B62311" s="2">
        <v>44366.620333333332</v>
      </c>
      <c r="C62311">
        <v>64867</v>
      </c>
      <c r="D62311">
        <v>42035</v>
      </c>
      <c r="E62311" s="45">
        <v>15</v>
      </c>
      <c r="F62311" s="44">
        <v>6</v>
      </c>
      <c r="G62311" s="45">
        <v>1</v>
      </c>
      <c r="H62311" s="2">
        <v>44366.661999999997</v>
      </c>
    </row>
    <row r="62312" spans="1:8" x14ac:dyDescent="0.25">
      <c r="A62312">
        <v>190244</v>
      </c>
      <c r="B62312" s="2">
        <v>44366.620333333332</v>
      </c>
      <c r="C62312">
        <v>297113</v>
      </c>
      <c r="D62312">
        <v>312449</v>
      </c>
      <c r="E62312" s="45">
        <v>15</v>
      </c>
      <c r="F62312" s="44">
        <v>6</v>
      </c>
      <c r="G62312" s="45">
        <v>1</v>
      </c>
      <c r="H62312" s="2">
        <v>44366.661999999997</v>
      </c>
    </row>
    <row r="62313" spans="1:8" x14ac:dyDescent="0.25">
      <c r="A62313">
        <v>190246</v>
      </c>
      <c r="B62313" s="2">
        <v>44366.620666666662</v>
      </c>
      <c r="C62313">
        <v>218331</v>
      </c>
      <c r="D62313">
        <v>250679</v>
      </c>
      <c r="E62313" s="45">
        <v>16</v>
      </c>
      <c r="F62313" s="44">
        <v>6</v>
      </c>
      <c r="G62313" s="45">
        <v>2</v>
      </c>
      <c r="H62313" s="2">
        <v>44366.703999999998</v>
      </c>
    </row>
    <row r="62314" spans="1:8" x14ac:dyDescent="0.25">
      <c r="A62314">
        <v>190247</v>
      </c>
      <c r="B62314" s="2">
        <v>44366.620737864076</v>
      </c>
      <c r="C62314">
        <v>44552</v>
      </c>
      <c r="D62314">
        <v>410033</v>
      </c>
      <c r="E62314" s="45">
        <v>16</v>
      </c>
      <c r="F62314" s="44">
        <v>6</v>
      </c>
      <c r="G62314" s="45">
        <v>2</v>
      </c>
      <c r="H62314" s="2">
        <v>44366.704071197411</v>
      </c>
    </row>
    <row r="62315" spans="1:8" x14ac:dyDescent="0.25">
      <c r="A62315">
        <v>190251</v>
      </c>
      <c r="B62315" s="2">
        <v>44366.621142394826</v>
      </c>
      <c r="C62315">
        <v>8765</v>
      </c>
      <c r="D62315">
        <v>449373</v>
      </c>
      <c r="E62315" s="45">
        <v>21</v>
      </c>
      <c r="F62315" s="44">
        <v>6</v>
      </c>
      <c r="G62315" s="45">
        <v>7</v>
      </c>
      <c r="H62315" s="2">
        <v>44366.91280906149</v>
      </c>
    </row>
    <row r="62316" spans="1:8" x14ac:dyDescent="0.25">
      <c r="A62316">
        <v>190256</v>
      </c>
      <c r="B62316" s="2">
        <v>44366.621951456313</v>
      </c>
      <c r="C62316">
        <v>266257</v>
      </c>
      <c r="D62316">
        <v>411922</v>
      </c>
      <c r="E62316" s="45">
        <v>15</v>
      </c>
      <c r="F62316" s="44">
        <v>6</v>
      </c>
      <c r="G62316" s="45">
        <v>1</v>
      </c>
      <c r="H62316" s="2">
        <v>44366.663618122977</v>
      </c>
    </row>
    <row r="62317" spans="1:8" x14ac:dyDescent="0.25">
      <c r="A62317">
        <v>190261</v>
      </c>
      <c r="B62317" s="2">
        <v>44366.622355987056</v>
      </c>
      <c r="C62317">
        <v>250563</v>
      </c>
      <c r="D62317">
        <v>258219</v>
      </c>
      <c r="E62317" s="45">
        <v>16</v>
      </c>
      <c r="F62317" s="44">
        <v>6</v>
      </c>
      <c r="G62317" s="45">
        <v>2</v>
      </c>
      <c r="H62317" s="2">
        <v>44366.705689320392</v>
      </c>
    </row>
    <row r="62318" spans="1:8" x14ac:dyDescent="0.25">
      <c r="A62318">
        <v>190264</v>
      </c>
      <c r="B62318" s="2">
        <v>44366.623569579293</v>
      </c>
      <c r="C62318">
        <v>246590</v>
      </c>
      <c r="D62318">
        <v>157871</v>
      </c>
      <c r="E62318" s="45">
        <v>15</v>
      </c>
      <c r="F62318" s="44">
        <v>6</v>
      </c>
      <c r="G62318" s="45">
        <v>1</v>
      </c>
      <c r="H62318" s="2">
        <v>44366.665236245957</v>
      </c>
    </row>
    <row r="62319" spans="1:8" x14ac:dyDescent="0.25">
      <c r="A62319">
        <v>190267</v>
      </c>
      <c r="B62319" s="2">
        <v>44366.623569579293</v>
      </c>
      <c r="C62319">
        <v>256428</v>
      </c>
      <c r="D62319">
        <v>68991</v>
      </c>
      <c r="E62319" s="45">
        <v>15</v>
      </c>
      <c r="F62319" s="44">
        <v>6</v>
      </c>
      <c r="G62319" s="45">
        <v>1</v>
      </c>
      <c r="H62319" s="2">
        <v>44366.665236245957</v>
      </c>
    </row>
    <row r="62320" spans="1:8" x14ac:dyDescent="0.25">
      <c r="A62320">
        <v>190268</v>
      </c>
      <c r="B62320" s="2">
        <v>44366.623666666666</v>
      </c>
      <c r="C62320">
        <v>116962</v>
      </c>
      <c r="D62320">
        <v>344487</v>
      </c>
      <c r="E62320" s="45">
        <v>16</v>
      </c>
      <c r="F62320" s="44">
        <v>6</v>
      </c>
      <c r="G62320" s="45">
        <v>2</v>
      </c>
      <c r="H62320" s="2">
        <v>44366.707000000002</v>
      </c>
    </row>
    <row r="62321" spans="1:8" x14ac:dyDescent="0.25">
      <c r="A62321">
        <v>190269</v>
      </c>
      <c r="B62321" s="2">
        <v>44366.623974110029</v>
      </c>
      <c r="C62321">
        <v>110992</v>
      </c>
      <c r="D62321">
        <v>84062</v>
      </c>
      <c r="E62321" s="45">
        <v>16</v>
      </c>
      <c r="F62321" s="44">
        <v>6</v>
      </c>
      <c r="G62321" s="45">
        <v>2</v>
      </c>
      <c r="H62321" s="2">
        <v>44366.707307443365</v>
      </c>
    </row>
    <row r="62322" spans="1:8" x14ac:dyDescent="0.25">
      <c r="A62322">
        <v>190273</v>
      </c>
      <c r="B62322" s="2">
        <v>44366.623974110029</v>
      </c>
      <c r="C62322">
        <v>204686</v>
      </c>
      <c r="D62322">
        <v>82901</v>
      </c>
      <c r="E62322" s="45">
        <v>16</v>
      </c>
      <c r="F62322" s="44">
        <v>6</v>
      </c>
      <c r="G62322" s="45">
        <v>2</v>
      </c>
      <c r="H62322" s="2">
        <v>44366.707307443365</v>
      </c>
    </row>
    <row r="62323" spans="1:8" x14ac:dyDescent="0.25">
      <c r="A62323">
        <v>190274</v>
      </c>
      <c r="B62323" s="2">
        <v>44366.624011963257</v>
      </c>
      <c r="C62323">
        <v>66928</v>
      </c>
      <c r="D62323">
        <v>336616</v>
      </c>
      <c r="E62323" s="45">
        <v>16</v>
      </c>
      <c r="F62323" s="44">
        <v>6</v>
      </c>
      <c r="G62323" s="45">
        <v>2</v>
      </c>
      <c r="H62323" s="2">
        <v>44366.707345296592</v>
      </c>
    </row>
    <row r="62324" spans="1:8" x14ac:dyDescent="0.25">
      <c r="A62324">
        <v>190276</v>
      </c>
      <c r="B62324" s="2">
        <v>44366.624256111332</v>
      </c>
      <c r="C62324">
        <v>177545</v>
      </c>
      <c r="D62324">
        <v>466414</v>
      </c>
      <c r="E62324" s="45">
        <v>15</v>
      </c>
      <c r="F62324" s="44">
        <v>6</v>
      </c>
      <c r="G62324" s="45">
        <v>1</v>
      </c>
      <c r="H62324" s="2">
        <v>44366.665922777996</v>
      </c>
    </row>
    <row r="62325" spans="1:8" x14ac:dyDescent="0.25">
      <c r="A62325">
        <v>190279</v>
      </c>
      <c r="B62325" s="2">
        <v>44366.624378640779</v>
      </c>
      <c r="C62325">
        <v>52602</v>
      </c>
      <c r="D62325">
        <v>76405</v>
      </c>
      <c r="E62325" s="45">
        <v>17</v>
      </c>
      <c r="F62325" s="44">
        <v>6</v>
      </c>
      <c r="G62325" s="45">
        <v>3</v>
      </c>
      <c r="H62325" s="2">
        <v>44366.749378640779</v>
      </c>
    </row>
    <row r="62326" spans="1:8" x14ac:dyDescent="0.25">
      <c r="A62326">
        <v>190282</v>
      </c>
      <c r="B62326" s="2">
        <v>44366.625</v>
      </c>
      <c r="C62326">
        <v>275806</v>
      </c>
      <c r="D62326">
        <v>471403</v>
      </c>
      <c r="E62326" s="45">
        <v>18</v>
      </c>
      <c r="F62326" s="44">
        <v>6</v>
      </c>
      <c r="G62326" s="45">
        <v>3</v>
      </c>
      <c r="H62326" s="2">
        <v>44366.75</v>
      </c>
    </row>
    <row r="62327" spans="1:8" x14ac:dyDescent="0.25">
      <c r="A62327">
        <v>190287</v>
      </c>
      <c r="B62327" s="2">
        <v>44366.625187702266</v>
      </c>
      <c r="C62327">
        <v>33145</v>
      </c>
      <c r="D62327">
        <v>21760</v>
      </c>
      <c r="E62327" s="45">
        <v>16</v>
      </c>
      <c r="F62327" s="44">
        <v>6</v>
      </c>
      <c r="G62327" s="45">
        <v>1</v>
      </c>
      <c r="H62327" s="2">
        <v>44366.66685436893</v>
      </c>
    </row>
    <row r="62328" spans="1:8" x14ac:dyDescent="0.25">
      <c r="A62328">
        <v>190292</v>
      </c>
      <c r="B62328" s="2">
        <v>44366.625187702266</v>
      </c>
      <c r="C62328">
        <v>185503</v>
      </c>
      <c r="D62328">
        <v>230326</v>
      </c>
      <c r="E62328" s="45">
        <v>16</v>
      </c>
      <c r="F62328" s="44">
        <v>6</v>
      </c>
      <c r="G62328" s="45">
        <v>1</v>
      </c>
      <c r="H62328" s="2">
        <v>44366.66685436893</v>
      </c>
    </row>
    <row r="62329" spans="1:8" x14ac:dyDescent="0.25">
      <c r="A62329">
        <v>190293</v>
      </c>
      <c r="B62329" s="2">
        <v>44366.625187702266</v>
      </c>
      <c r="C62329">
        <v>326228</v>
      </c>
      <c r="D62329">
        <v>5151</v>
      </c>
      <c r="E62329" s="45">
        <v>16</v>
      </c>
      <c r="F62329" s="44">
        <v>6</v>
      </c>
      <c r="G62329" s="45">
        <v>1</v>
      </c>
      <c r="H62329" s="2">
        <v>44366.66685436893</v>
      </c>
    </row>
    <row r="62330" spans="1:8" x14ac:dyDescent="0.25">
      <c r="A62330">
        <v>190295</v>
      </c>
      <c r="B62330" s="2">
        <v>44366.625592233009</v>
      </c>
      <c r="C62330">
        <v>66772</v>
      </c>
      <c r="D62330">
        <v>470130</v>
      </c>
      <c r="E62330" s="45">
        <v>17</v>
      </c>
      <c r="F62330" s="44">
        <v>6</v>
      </c>
      <c r="G62330" s="45">
        <v>2</v>
      </c>
      <c r="H62330" s="2">
        <v>44366.708925566345</v>
      </c>
    </row>
    <row r="62331" spans="1:8" x14ac:dyDescent="0.25">
      <c r="A62331">
        <v>190298</v>
      </c>
      <c r="B62331" s="2">
        <v>44366.625592233009</v>
      </c>
      <c r="C62331">
        <v>144086</v>
      </c>
      <c r="D62331">
        <v>211577</v>
      </c>
      <c r="E62331" s="45">
        <v>17</v>
      </c>
      <c r="F62331" s="44">
        <v>6</v>
      </c>
      <c r="G62331" s="45">
        <v>2</v>
      </c>
      <c r="H62331" s="2">
        <v>44366.708925566345</v>
      </c>
    </row>
    <row r="62332" spans="1:8" x14ac:dyDescent="0.25">
      <c r="A62332">
        <v>190303</v>
      </c>
      <c r="B62332" s="2">
        <v>44366.625996763752</v>
      </c>
      <c r="C62332">
        <v>88639</v>
      </c>
      <c r="D62332">
        <v>336356</v>
      </c>
      <c r="E62332" s="45">
        <v>18</v>
      </c>
      <c r="F62332" s="44">
        <v>6</v>
      </c>
      <c r="G62332" s="45">
        <v>3</v>
      </c>
      <c r="H62332" s="2">
        <v>44366.750996763752</v>
      </c>
    </row>
    <row r="62333" spans="1:8" x14ac:dyDescent="0.25">
      <c r="A62333">
        <v>190305</v>
      </c>
      <c r="B62333" s="2">
        <v>44366.628423948219</v>
      </c>
      <c r="C62333">
        <v>341828</v>
      </c>
      <c r="D62333">
        <v>250679</v>
      </c>
      <c r="E62333" s="45">
        <v>16</v>
      </c>
      <c r="F62333" s="44">
        <v>6</v>
      </c>
      <c r="G62333" s="45">
        <v>1</v>
      </c>
      <c r="H62333" s="2">
        <v>44366.670090614884</v>
      </c>
    </row>
    <row r="62334" spans="1:8" x14ac:dyDescent="0.25">
      <c r="A62334">
        <v>190310</v>
      </c>
      <c r="B62334" s="2">
        <v>44366.628828478963</v>
      </c>
      <c r="C62334">
        <v>117109</v>
      </c>
      <c r="D62334">
        <v>118549</v>
      </c>
      <c r="E62334" s="45">
        <v>17</v>
      </c>
      <c r="F62334" s="44">
        <v>6</v>
      </c>
      <c r="G62334" s="45">
        <v>2</v>
      </c>
      <c r="H62334" s="2">
        <v>44366.712161812298</v>
      </c>
    </row>
    <row r="62335" spans="1:8" x14ac:dyDescent="0.25">
      <c r="A62335">
        <v>190311</v>
      </c>
      <c r="B62335" s="2">
        <v>44366.630851132686</v>
      </c>
      <c r="C62335">
        <v>81460</v>
      </c>
      <c r="D62335">
        <v>251574</v>
      </c>
      <c r="E62335" s="45">
        <v>22</v>
      </c>
      <c r="F62335" s="44">
        <v>6</v>
      </c>
      <c r="G62335" s="45">
        <v>7</v>
      </c>
      <c r="H62335" s="2">
        <v>44366.92251779935</v>
      </c>
    </row>
    <row r="62336" spans="1:8" x14ac:dyDescent="0.25">
      <c r="A62336">
        <v>190312</v>
      </c>
      <c r="B62336" s="2">
        <v>44366.631255663429</v>
      </c>
      <c r="C62336">
        <v>146209</v>
      </c>
      <c r="D62336">
        <v>285680</v>
      </c>
      <c r="E62336" s="45">
        <v>15</v>
      </c>
      <c r="F62336" s="44">
        <v>6</v>
      </c>
      <c r="G62336" s="45">
        <v>0</v>
      </c>
      <c r="H62336" s="2">
        <v>44366.631255663429</v>
      </c>
    </row>
    <row r="62337" spans="1:8" x14ac:dyDescent="0.25">
      <c r="A62337">
        <v>190315</v>
      </c>
      <c r="B62337" s="2">
        <v>44366.632469255666</v>
      </c>
      <c r="C62337">
        <v>105048</v>
      </c>
      <c r="D62337">
        <v>254768</v>
      </c>
      <c r="E62337" s="45">
        <v>18</v>
      </c>
      <c r="F62337" s="44">
        <v>6</v>
      </c>
      <c r="G62337" s="45">
        <v>3</v>
      </c>
      <c r="H62337" s="2">
        <v>44366.757469255666</v>
      </c>
    </row>
    <row r="62338" spans="1:8" x14ac:dyDescent="0.25">
      <c r="A62338">
        <v>190318</v>
      </c>
      <c r="B62338" s="2">
        <v>44366.63287378641</v>
      </c>
      <c r="C62338">
        <v>309601</v>
      </c>
      <c r="D62338">
        <v>420674</v>
      </c>
      <c r="E62338" s="45">
        <v>19</v>
      </c>
      <c r="F62338" s="44">
        <v>6</v>
      </c>
      <c r="G62338" s="45">
        <v>4</v>
      </c>
      <c r="H62338" s="2">
        <v>44366.799540453074</v>
      </c>
    </row>
    <row r="62339" spans="1:8" x14ac:dyDescent="0.25">
      <c r="A62339">
        <v>190319</v>
      </c>
      <c r="B62339" s="2">
        <v>44366.634087378639</v>
      </c>
      <c r="C62339">
        <v>63201</v>
      </c>
      <c r="D62339">
        <v>351192</v>
      </c>
      <c r="E62339" s="45">
        <v>18</v>
      </c>
      <c r="F62339" s="44">
        <v>6</v>
      </c>
      <c r="G62339" s="45">
        <v>3</v>
      </c>
      <c r="H62339" s="2">
        <v>44366.759087378639</v>
      </c>
    </row>
    <row r="62340" spans="1:8" x14ac:dyDescent="0.25">
      <c r="A62340">
        <v>190320</v>
      </c>
      <c r="B62340" s="2">
        <v>44366.634087378639</v>
      </c>
      <c r="C62340">
        <v>127448</v>
      </c>
      <c r="D62340">
        <v>21760</v>
      </c>
      <c r="E62340" s="45">
        <v>18</v>
      </c>
      <c r="F62340" s="44">
        <v>6</v>
      </c>
      <c r="G62340" s="45">
        <v>3</v>
      </c>
      <c r="H62340" s="2">
        <v>44366.759087378639</v>
      </c>
    </row>
    <row r="62341" spans="1:8" x14ac:dyDescent="0.25">
      <c r="A62341">
        <v>190322</v>
      </c>
      <c r="B62341" s="2">
        <v>44366.634113589891</v>
      </c>
      <c r="C62341">
        <v>259291</v>
      </c>
      <c r="D62341">
        <v>274147</v>
      </c>
      <c r="E62341" s="45">
        <v>16</v>
      </c>
      <c r="F62341" s="44">
        <v>6</v>
      </c>
      <c r="G62341" s="45">
        <v>1</v>
      </c>
      <c r="H62341" s="2">
        <v>44366.675780256555</v>
      </c>
    </row>
    <row r="62342" spans="1:8" x14ac:dyDescent="0.25">
      <c r="A62342">
        <v>190324</v>
      </c>
      <c r="B62342" s="2">
        <v>44366.634876552627</v>
      </c>
      <c r="C62342">
        <v>61783</v>
      </c>
      <c r="D62342">
        <v>189478</v>
      </c>
      <c r="E62342" s="45">
        <v>16</v>
      </c>
      <c r="F62342" s="44">
        <v>6</v>
      </c>
      <c r="G62342" s="45">
        <v>1</v>
      </c>
      <c r="H62342" s="2">
        <v>44366.676543219291</v>
      </c>
    </row>
    <row r="62343" spans="1:8" x14ac:dyDescent="0.25">
      <c r="A62343">
        <v>190329</v>
      </c>
      <c r="B62343" s="2">
        <v>44366.634896440133</v>
      </c>
      <c r="C62343">
        <v>35912</v>
      </c>
      <c r="D62343">
        <v>317239</v>
      </c>
      <c r="E62343" s="45">
        <v>16</v>
      </c>
      <c r="F62343" s="44">
        <v>6</v>
      </c>
      <c r="G62343" s="45">
        <v>1</v>
      </c>
      <c r="H62343" s="2">
        <v>44366.676563106797</v>
      </c>
    </row>
    <row r="62344" spans="1:8" x14ac:dyDescent="0.25">
      <c r="A62344">
        <v>190331</v>
      </c>
      <c r="B62344" s="2">
        <v>44366.634896440133</v>
      </c>
      <c r="C62344">
        <v>312089</v>
      </c>
      <c r="D62344">
        <v>118549</v>
      </c>
      <c r="E62344" s="45">
        <v>16</v>
      </c>
      <c r="F62344" s="44">
        <v>6</v>
      </c>
      <c r="G62344" s="45">
        <v>1</v>
      </c>
      <c r="H62344" s="2">
        <v>44366.676563106797</v>
      </c>
    </row>
    <row r="62345" spans="1:8" x14ac:dyDescent="0.25">
      <c r="A62345">
        <v>190334</v>
      </c>
      <c r="B62345" s="2">
        <v>44366.635300970876</v>
      </c>
      <c r="C62345">
        <v>127946</v>
      </c>
      <c r="D62345">
        <v>81226</v>
      </c>
      <c r="E62345" s="45">
        <v>21</v>
      </c>
      <c r="F62345" s="44">
        <v>6</v>
      </c>
      <c r="G62345" s="45">
        <v>6</v>
      </c>
      <c r="H62345" s="2">
        <v>44366.885300970876</v>
      </c>
    </row>
    <row r="62346" spans="1:8" x14ac:dyDescent="0.25">
      <c r="A62346">
        <v>190338</v>
      </c>
      <c r="B62346" s="2">
        <v>44366.635883663439</v>
      </c>
      <c r="C62346">
        <v>14878</v>
      </c>
      <c r="D62346">
        <v>43623</v>
      </c>
      <c r="E62346" s="45">
        <v>16</v>
      </c>
      <c r="F62346" s="44">
        <v>6</v>
      </c>
      <c r="G62346" s="45">
        <v>1</v>
      </c>
      <c r="H62346" s="2">
        <v>44366.677550330103</v>
      </c>
    </row>
    <row r="62347" spans="1:8" x14ac:dyDescent="0.25">
      <c r="A62347">
        <v>190340</v>
      </c>
      <c r="B62347" s="2">
        <v>44366.636110032363</v>
      </c>
      <c r="C62347">
        <v>210634</v>
      </c>
      <c r="D62347">
        <v>411922</v>
      </c>
      <c r="E62347" s="45">
        <v>19</v>
      </c>
      <c r="F62347" s="44">
        <v>6</v>
      </c>
      <c r="G62347" s="45">
        <v>4</v>
      </c>
      <c r="H62347" s="2">
        <v>44366.802776699027</v>
      </c>
    </row>
    <row r="62348" spans="1:8" x14ac:dyDescent="0.25">
      <c r="A62348">
        <v>190345</v>
      </c>
      <c r="B62348" s="2">
        <v>44366.636110032363</v>
      </c>
      <c r="C62348">
        <v>246919</v>
      </c>
      <c r="D62348">
        <v>411922</v>
      </c>
      <c r="E62348" s="45">
        <v>19</v>
      </c>
      <c r="F62348" s="44">
        <v>6</v>
      </c>
      <c r="G62348" s="45">
        <v>4</v>
      </c>
      <c r="H62348" s="2">
        <v>44366.802776699027</v>
      </c>
    </row>
    <row r="62349" spans="1:8" x14ac:dyDescent="0.25">
      <c r="A62349">
        <v>190348</v>
      </c>
      <c r="B62349" s="2">
        <v>44366.638132686086</v>
      </c>
      <c r="C62349">
        <v>170069</v>
      </c>
      <c r="D62349">
        <v>158978</v>
      </c>
      <c r="E62349" s="45">
        <v>16</v>
      </c>
      <c r="F62349" s="44">
        <v>6</v>
      </c>
      <c r="G62349" s="45">
        <v>1</v>
      </c>
      <c r="H62349" s="2">
        <v>44366.679799352751</v>
      </c>
    </row>
    <row r="62350" spans="1:8" x14ac:dyDescent="0.25">
      <c r="A62350">
        <v>190349</v>
      </c>
      <c r="B62350" s="2">
        <v>44366.638537216822</v>
      </c>
      <c r="C62350">
        <v>230474</v>
      </c>
      <c r="D62350">
        <v>154256</v>
      </c>
      <c r="E62350" s="45">
        <v>17</v>
      </c>
      <c r="F62350" s="44">
        <v>6</v>
      </c>
      <c r="G62350" s="45">
        <v>2</v>
      </c>
      <c r="H62350" s="2">
        <v>44366.721870550158</v>
      </c>
    </row>
    <row r="62351" spans="1:8" x14ac:dyDescent="0.25">
      <c r="A62351">
        <v>190353</v>
      </c>
      <c r="B62351" s="2">
        <v>44366.6389660329</v>
      </c>
      <c r="C62351">
        <v>11036</v>
      </c>
      <c r="D62351">
        <v>138209</v>
      </c>
      <c r="E62351" s="45">
        <v>17</v>
      </c>
      <c r="F62351" s="44">
        <v>6</v>
      </c>
      <c r="G62351" s="45">
        <v>2</v>
      </c>
      <c r="H62351" s="2">
        <v>44366.722299366236</v>
      </c>
    </row>
    <row r="62352" spans="1:8" x14ac:dyDescent="0.25">
      <c r="A62352">
        <v>190357</v>
      </c>
      <c r="B62352" s="2">
        <v>44366.639210180976</v>
      </c>
      <c r="C62352">
        <v>37152</v>
      </c>
      <c r="D62352">
        <v>153893</v>
      </c>
      <c r="E62352" s="45">
        <v>23</v>
      </c>
      <c r="F62352" s="44">
        <v>6</v>
      </c>
      <c r="G62352" s="45">
        <v>8</v>
      </c>
      <c r="H62352" s="2">
        <v>44366.972543514312</v>
      </c>
    </row>
    <row r="62353" spans="1:8" x14ac:dyDescent="0.25">
      <c r="A62353">
        <v>190360</v>
      </c>
      <c r="B62353" s="2">
        <v>44366.639750809067</v>
      </c>
      <c r="C62353">
        <v>85865</v>
      </c>
      <c r="D62353">
        <v>239248</v>
      </c>
      <c r="E62353" s="45">
        <v>16</v>
      </c>
      <c r="F62353" s="44">
        <v>6</v>
      </c>
      <c r="G62353" s="45">
        <v>1</v>
      </c>
      <c r="H62353" s="2">
        <v>44366.681417475731</v>
      </c>
    </row>
    <row r="62354" spans="1:8" x14ac:dyDescent="0.25">
      <c r="A62354">
        <v>190365</v>
      </c>
      <c r="B62354" s="2">
        <v>44366.640155339803</v>
      </c>
      <c r="C62354">
        <v>67680</v>
      </c>
      <c r="D62354">
        <v>70675</v>
      </c>
      <c r="E62354" s="45">
        <v>17</v>
      </c>
      <c r="F62354" s="44">
        <v>6</v>
      </c>
      <c r="G62354" s="45">
        <v>2</v>
      </c>
      <c r="H62354" s="2">
        <v>44366.723488673138</v>
      </c>
    </row>
    <row r="62355" spans="1:8" x14ac:dyDescent="0.25">
      <c r="A62355">
        <v>190366</v>
      </c>
      <c r="B62355" s="2">
        <v>44366.640156254769</v>
      </c>
      <c r="C62355">
        <v>130262</v>
      </c>
      <c r="D62355">
        <v>137327</v>
      </c>
      <c r="E62355" s="45">
        <v>16</v>
      </c>
      <c r="F62355" s="44">
        <v>6</v>
      </c>
      <c r="G62355" s="45">
        <v>1</v>
      </c>
      <c r="H62355" s="2">
        <v>44366.681822921433</v>
      </c>
    </row>
    <row r="62356" spans="1:8" x14ac:dyDescent="0.25">
      <c r="A62356">
        <v>190371</v>
      </c>
      <c r="B62356" s="2">
        <v>44366.640278328807</v>
      </c>
      <c r="C62356">
        <v>85302</v>
      </c>
      <c r="D62356">
        <v>103836</v>
      </c>
      <c r="E62356" s="45">
        <v>16</v>
      </c>
      <c r="F62356" s="44">
        <v>6</v>
      </c>
      <c r="G62356" s="45">
        <v>1</v>
      </c>
      <c r="H62356" s="2">
        <v>44366.681944995471</v>
      </c>
    </row>
    <row r="62357" spans="1:8" x14ac:dyDescent="0.25">
      <c r="A62357">
        <v>190376</v>
      </c>
      <c r="B62357" s="2">
        <v>44366.6412244026</v>
      </c>
      <c r="C62357">
        <v>192449</v>
      </c>
      <c r="D62357">
        <v>158978</v>
      </c>
      <c r="E62357" s="45">
        <v>15</v>
      </c>
      <c r="F62357" s="44">
        <v>6</v>
      </c>
      <c r="G62357" s="45">
        <v>0</v>
      </c>
      <c r="H62357" s="2">
        <v>44366.6412244026</v>
      </c>
    </row>
    <row r="62358" spans="1:8" x14ac:dyDescent="0.25">
      <c r="A62358">
        <v>190378</v>
      </c>
      <c r="B62358" s="2">
        <v>44366.64136893204</v>
      </c>
      <c r="C62358">
        <v>31868</v>
      </c>
      <c r="D62358">
        <v>62570</v>
      </c>
      <c r="E62358" s="45">
        <v>16</v>
      </c>
      <c r="F62358" s="44">
        <v>6</v>
      </c>
      <c r="G62358" s="45">
        <v>1</v>
      </c>
      <c r="H62358" s="2">
        <v>44366.683035598704</v>
      </c>
    </row>
    <row r="62359" spans="1:8" x14ac:dyDescent="0.25">
      <c r="A62359">
        <v>190379</v>
      </c>
      <c r="B62359" s="2">
        <v>44366.64136893204</v>
      </c>
      <c r="C62359">
        <v>324773</v>
      </c>
      <c r="D62359">
        <v>253722</v>
      </c>
      <c r="E62359" s="45">
        <v>16</v>
      </c>
      <c r="F62359" s="44">
        <v>6</v>
      </c>
      <c r="G62359" s="45">
        <v>1</v>
      </c>
      <c r="H62359" s="2">
        <v>44366.683035598704</v>
      </c>
    </row>
    <row r="62360" spans="1:8" x14ac:dyDescent="0.25">
      <c r="A62360">
        <v>190381</v>
      </c>
      <c r="B62360" s="2">
        <v>44366.64136893204</v>
      </c>
      <c r="C62360">
        <v>346320</v>
      </c>
      <c r="D62360">
        <v>107006</v>
      </c>
      <c r="E62360" s="45">
        <v>16</v>
      </c>
      <c r="F62360" s="44">
        <v>6</v>
      </c>
      <c r="G62360" s="45">
        <v>1</v>
      </c>
      <c r="H62360" s="2">
        <v>44366.683035598704</v>
      </c>
    </row>
    <row r="62361" spans="1:8" x14ac:dyDescent="0.25">
      <c r="A62361">
        <v>190383</v>
      </c>
      <c r="B62361" s="2">
        <v>44366.641773462783</v>
      </c>
      <c r="C62361">
        <v>29864</v>
      </c>
      <c r="D62361">
        <v>272330</v>
      </c>
      <c r="E62361" s="45">
        <v>17</v>
      </c>
      <c r="F62361" s="44">
        <v>6</v>
      </c>
      <c r="G62361" s="45">
        <v>2</v>
      </c>
      <c r="H62361" s="2">
        <v>44366.725106796119</v>
      </c>
    </row>
    <row r="62362" spans="1:8" x14ac:dyDescent="0.25">
      <c r="A62362">
        <v>190386</v>
      </c>
      <c r="B62362" s="2">
        <v>44366.642536698506</v>
      </c>
      <c r="C62362">
        <v>126233</v>
      </c>
      <c r="D62362">
        <v>467667</v>
      </c>
      <c r="E62362" s="45">
        <v>7</v>
      </c>
      <c r="F62362" s="44">
        <v>6</v>
      </c>
      <c r="G62362" s="45">
        <v>-8</v>
      </c>
      <c r="H62362" s="2">
        <v>44366.30920336517</v>
      </c>
    </row>
    <row r="62363" spans="1:8" x14ac:dyDescent="0.25">
      <c r="A62363">
        <v>190389</v>
      </c>
      <c r="B62363" s="2">
        <v>44366.642666666667</v>
      </c>
      <c r="C62363">
        <v>85281</v>
      </c>
      <c r="D62363">
        <v>336616</v>
      </c>
      <c r="E62363" s="45">
        <v>23</v>
      </c>
      <c r="F62363" s="44">
        <v>6</v>
      </c>
      <c r="G62363" s="45">
        <v>8</v>
      </c>
      <c r="H62363" s="2">
        <v>44366.976000000002</v>
      </c>
    </row>
    <row r="62364" spans="1:8" x14ac:dyDescent="0.25">
      <c r="A62364">
        <v>190394</v>
      </c>
      <c r="B62364" s="2">
        <v>44366.64298705502</v>
      </c>
      <c r="C62364">
        <v>197905</v>
      </c>
      <c r="D62364">
        <v>209122</v>
      </c>
      <c r="E62364" s="45">
        <v>16</v>
      </c>
      <c r="F62364" s="44">
        <v>6</v>
      </c>
      <c r="G62364" s="45">
        <v>1</v>
      </c>
      <c r="H62364" s="2">
        <v>44366.684653721684</v>
      </c>
    </row>
    <row r="62365" spans="1:8" x14ac:dyDescent="0.25">
      <c r="A62365">
        <v>190398</v>
      </c>
      <c r="B62365" s="2">
        <v>44366.644367809073</v>
      </c>
      <c r="C62365">
        <v>239544</v>
      </c>
      <c r="D62365">
        <v>436452</v>
      </c>
      <c r="E62365" s="45">
        <v>18</v>
      </c>
      <c r="F62365" s="44">
        <v>6</v>
      </c>
      <c r="G62365" s="45">
        <v>3</v>
      </c>
      <c r="H62365" s="2">
        <v>44366.769367809073</v>
      </c>
    </row>
    <row r="62366" spans="1:8" x14ac:dyDescent="0.25">
      <c r="A62366">
        <v>190401</v>
      </c>
      <c r="B62366" s="2">
        <v>44366.644605177993</v>
      </c>
      <c r="C62366">
        <v>157119</v>
      </c>
      <c r="D62366">
        <v>4199</v>
      </c>
      <c r="E62366" s="45">
        <v>16</v>
      </c>
      <c r="F62366" s="44">
        <v>6</v>
      </c>
      <c r="G62366" s="45">
        <v>1</v>
      </c>
      <c r="H62366" s="2">
        <v>44366.686271844657</v>
      </c>
    </row>
    <row r="62367" spans="1:8" x14ac:dyDescent="0.25">
      <c r="A62367">
        <v>190403</v>
      </c>
      <c r="B62367" s="2">
        <v>44366.645009708736</v>
      </c>
      <c r="C62367">
        <v>33915</v>
      </c>
      <c r="D62367">
        <v>389877</v>
      </c>
      <c r="E62367" s="45">
        <v>17</v>
      </c>
      <c r="F62367" s="44">
        <v>6</v>
      </c>
      <c r="G62367" s="45">
        <v>2</v>
      </c>
      <c r="H62367" s="2">
        <v>44366.728343042072</v>
      </c>
    </row>
    <row r="62368" spans="1:8" x14ac:dyDescent="0.25">
      <c r="A62368">
        <v>190406</v>
      </c>
      <c r="B62368" s="2">
        <v>44366.645414239487</v>
      </c>
      <c r="C62368">
        <v>27819</v>
      </c>
      <c r="D62368">
        <v>433247</v>
      </c>
      <c r="E62368" s="45">
        <v>22</v>
      </c>
      <c r="F62368" s="44">
        <v>6</v>
      </c>
      <c r="G62368" s="45">
        <v>7</v>
      </c>
      <c r="H62368" s="2">
        <v>44366.937080906151</v>
      </c>
    </row>
    <row r="62369" spans="1:8" x14ac:dyDescent="0.25">
      <c r="A62369">
        <v>190411</v>
      </c>
      <c r="B62369" s="2">
        <v>44366.645414239487</v>
      </c>
      <c r="C62369">
        <v>306169</v>
      </c>
      <c r="D62369">
        <v>154228</v>
      </c>
      <c r="E62369" s="45">
        <v>22</v>
      </c>
      <c r="F62369" s="44">
        <v>6</v>
      </c>
      <c r="G62369" s="45">
        <v>7</v>
      </c>
      <c r="H62369" s="2">
        <v>44366.937080906151</v>
      </c>
    </row>
    <row r="62370" spans="1:8" x14ac:dyDescent="0.25">
      <c r="A62370">
        <v>190416</v>
      </c>
      <c r="B62370" s="2">
        <v>44366.645666666664</v>
      </c>
      <c r="C62370">
        <v>177625</v>
      </c>
      <c r="D62370">
        <v>284325</v>
      </c>
      <c r="E62370" s="45">
        <v>20</v>
      </c>
      <c r="F62370" s="44">
        <v>6</v>
      </c>
      <c r="G62370" s="45">
        <v>5</v>
      </c>
      <c r="H62370" s="2">
        <v>44366.853999999999</v>
      </c>
    </row>
    <row r="62371" spans="1:8" x14ac:dyDescent="0.25">
      <c r="A62371">
        <v>190417</v>
      </c>
      <c r="B62371" s="2">
        <v>44366.645893734552</v>
      </c>
      <c r="C62371">
        <v>112708</v>
      </c>
      <c r="D62371">
        <v>429857</v>
      </c>
      <c r="E62371" s="45">
        <v>16</v>
      </c>
      <c r="F62371" s="44">
        <v>6</v>
      </c>
      <c r="G62371" s="45">
        <v>1</v>
      </c>
      <c r="H62371" s="2">
        <v>44366.687560401217</v>
      </c>
    </row>
    <row r="62372" spans="1:8" x14ac:dyDescent="0.25">
      <c r="A62372">
        <v>190422</v>
      </c>
      <c r="B62372" s="2">
        <v>44366.646627831709</v>
      </c>
      <c r="C62372">
        <v>137270</v>
      </c>
      <c r="D62372">
        <v>182984</v>
      </c>
      <c r="E62372" s="45">
        <v>17</v>
      </c>
      <c r="F62372" s="44">
        <v>6</v>
      </c>
      <c r="G62372" s="45">
        <v>2</v>
      </c>
      <c r="H62372" s="2">
        <v>44366.729961165045</v>
      </c>
    </row>
    <row r="62373" spans="1:8" x14ac:dyDescent="0.25">
      <c r="A62373">
        <v>190425</v>
      </c>
      <c r="B62373" s="2">
        <v>44366.647841423954</v>
      </c>
      <c r="C62373">
        <v>109424</v>
      </c>
      <c r="D62373">
        <v>437139</v>
      </c>
      <c r="E62373" s="45">
        <v>16</v>
      </c>
      <c r="F62373" s="44">
        <v>6</v>
      </c>
      <c r="G62373" s="45">
        <v>1</v>
      </c>
      <c r="H62373" s="2">
        <v>44366.689508090618</v>
      </c>
    </row>
    <row r="62374" spans="1:8" x14ac:dyDescent="0.25">
      <c r="A62374">
        <v>190427</v>
      </c>
      <c r="B62374" s="2">
        <v>44366.647841423954</v>
      </c>
      <c r="C62374">
        <v>202645</v>
      </c>
      <c r="D62374">
        <v>49074</v>
      </c>
      <c r="E62374" s="45">
        <v>16</v>
      </c>
      <c r="F62374" s="44">
        <v>6</v>
      </c>
      <c r="G62374" s="45">
        <v>1</v>
      </c>
      <c r="H62374" s="2">
        <v>44366.689508090618</v>
      </c>
    </row>
    <row r="62375" spans="1:8" x14ac:dyDescent="0.25">
      <c r="A62375">
        <v>190428</v>
      </c>
      <c r="B62375" s="2">
        <v>44366.647877437666</v>
      </c>
      <c r="C62375">
        <v>242991</v>
      </c>
      <c r="D62375">
        <v>168307</v>
      </c>
      <c r="E62375" s="45">
        <v>9</v>
      </c>
      <c r="F62375" s="44">
        <v>6</v>
      </c>
      <c r="G62375" s="45">
        <v>-6</v>
      </c>
      <c r="H62375" s="2">
        <v>44366.397877437666</v>
      </c>
    </row>
    <row r="62376" spans="1:8" x14ac:dyDescent="0.25">
      <c r="A62376">
        <v>190430</v>
      </c>
      <c r="B62376" s="2">
        <v>44366.64821314127</v>
      </c>
      <c r="C62376">
        <v>217886</v>
      </c>
      <c r="D62376">
        <v>33076</v>
      </c>
      <c r="E62376" s="45">
        <v>15</v>
      </c>
      <c r="F62376" s="44">
        <v>6</v>
      </c>
      <c r="G62376" s="45">
        <v>0</v>
      </c>
      <c r="H62376" s="2">
        <v>44366.64821314127</v>
      </c>
    </row>
    <row r="62377" spans="1:8" x14ac:dyDescent="0.25">
      <c r="A62377">
        <v>190433</v>
      </c>
      <c r="B62377" s="2">
        <v>44366.648304696799</v>
      </c>
      <c r="C62377">
        <v>167852</v>
      </c>
      <c r="D62377">
        <v>86587</v>
      </c>
      <c r="E62377" s="45">
        <v>16</v>
      </c>
      <c r="F62377" s="44">
        <v>6</v>
      </c>
      <c r="G62377" s="45">
        <v>1</v>
      </c>
      <c r="H62377" s="2">
        <v>44366.689971363463</v>
      </c>
    </row>
    <row r="62378" spans="1:8" x14ac:dyDescent="0.25">
      <c r="A62378">
        <v>190438</v>
      </c>
      <c r="B62378" s="2">
        <v>44366.64865048544</v>
      </c>
      <c r="C62378">
        <v>266570</v>
      </c>
      <c r="D62378">
        <v>368887</v>
      </c>
      <c r="E62378" s="45">
        <v>18</v>
      </c>
      <c r="F62378" s="44">
        <v>6</v>
      </c>
      <c r="G62378" s="45">
        <v>3</v>
      </c>
      <c r="H62378" s="2">
        <v>44366.77365048544</v>
      </c>
    </row>
    <row r="62379" spans="1:8" x14ac:dyDescent="0.25">
      <c r="A62379">
        <v>190442</v>
      </c>
      <c r="B62379" s="2">
        <v>44366.64865048544</v>
      </c>
      <c r="C62379">
        <v>333540</v>
      </c>
      <c r="D62379">
        <v>182984</v>
      </c>
      <c r="E62379" s="45">
        <v>18</v>
      </c>
      <c r="F62379" s="44">
        <v>6</v>
      </c>
      <c r="G62379" s="45">
        <v>3</v>
      </c>
      <c r="H62379" s="2">
        <v>44366.77365048544</v>
      </c>
    </row>
    <row r="62380" spans="1:8" x14ac:dyDescent="0.25">
      <c r="A62380">
        <v>190444</v>
      </c>
      <c r="B62380" s="2">
        <v>44366.649459546927</v>
      </c>
      <c r="C62380">
        <v>33128</v>
      </c>
      <c r="D62380">
        <v>250679</v>
      </c>
      <c r="E62380" s="45">
        <v>16</v>
      </c>
      <c r="F62380" s="44">
        <v>6</v>
      </c>
      <c r="G62380" s="45">
        <v>1</v>
      </c>
      <c r="H62380" s="2">
        <v>44366.691126213591</v>
      </c>
    </row>
    <row r="62381" spans="1:8" x14ac:dyDescent="0.25">
      <c r="A62381">
        <v>190447</v>
      </c>
      <c r="B62381" s="2">
        <v>44366.649459546927</v>
      </c>
      <c r="C62381">
        <v>69823</v>
      </c>
      <c r="D62381">
        <v>118549</v>
      </c>
      <c r="E62381" s="45">
        <v>16</v>
      </c>
      <c r="F62381" s="44">
        <v>6</v>
      </c>
      <c r="G62381" s="45">
        <v>1</v>
      </c>
      <c r="H62381" s="2">
        <v>44366.691126213591</v>
      </c>
    </row>
    <row r="62382" spans="1:8" x14ac:dyDescent="0.25">
      <c r="A62382">
        <v>190448</v>
      </c>
      <c r="B62382" s="2">
        <v>44366.649459546927</v>
      </c>
      <c r="C62382">
        <v>204445</v>
      </c>
      <c r="D62382">
        <v>343712</v>
      </c>
      <c r="E62382" s="45">
        <v>16</v>
      </c>
      <c r="F62382" s="44">
        <v>6</v>
      </c>
      <c r="G62382" s="45">
        <v>1</v>
      </c>
      <c r="H62382" s="2">
        <v>44366.691126213591</v>
      </c>
    </row>
    <row r="62383" spans="1:8" x14ac:dyDescent="0.25">
      <c r="A62383">
        <v>190451</v>
      </c>
      <c r="B62383" s="2">
        <v>44366.649586474196</v>
      </c>
      <c r="C62383">
        <v>298263</v>
      </c>
      <c r="D62383">
        <v>153987</v>
      </c>
      <c r="E62383" s="45">
        <v>18</v>
      </c>
      <c r="F62383" s="44">
        <v>6</v>
      </c>
      <c r="G62383" s="45">
        <v>3</v>
      </c>
      <c r="H62383" s="2">
        <v>44366.774586474196</v>
      </c>
    </row>
    <row r="62384" spans="1:8" x14ac:dyDescent="0.25">
      <c r="A62384">
        <v>190456</v>
      </c>
      <c r="B62384" s="2">
        <v>44366.649708548233</v>
      </c>
      <c r="C62384">
        <v>313130</v>
      </c>
      <c r="D62384">
        <v>411922</v>
      </c>
      <c r="E62384" s="45">
        <v>16</v>
      </c>
      <c r="F62384" s="44">
        <v>6</v>
      </c>
      <c r="G62384" s="45">
        <v>1</v>
      </c>
      <c r="H62384" s="2">
        <v>44366.691375214898</v>
      </c>
    </row>
    <row r="62385" spans="1:8" x14ac:dyDescent="0.25">
      <c r="A62385">
        <v>190459</v>
      </c>
      <c r="B62385" s="2">
        <v>44366.64986407767</v>
      </c>
      <c r="C62385">
        <v>153973</v>
      </c>
      <c r="D62385">
        <v>7650</v>
      </c>
      <c r="E62385" s="45">
        <v>17</v>
      </c>
      <c r="F62385" s="44">
        <v>6</v>
      </c>
      <c r="G62385" s="45">
        <v>2</v>
      </c>
      <c r="H62385" s="2">
        <v>44366.733197411006</v>
      </c>
    </row>
    <row r="62386" spans="1:8" x14ac:dyDescent="0.25">
      <c r="A62386">
        <v>190464</v>
      </c>
      <c r="B62386" s="2">
        <v>44366.649922177799</v>
      </c>
      <c r="C62386">
        <v>193736</v>
      </c>
      <c r="D62386">
        <v>316155</v>
      </c>
      <c r="E62386" s="45">
        <v>18</v>
      </c>
      <c r="F62386" s="44">
        <v>6</v>
      </c>
      <c r="G62386" s="45">
        <v>3</v>
      </c>
      <c r="H62386" s="2">
        <v>44366.774922177799</v>
      </c>
    </row>
    <row r="62387" spans="1:8" x14ac:dyDescent="0.25">
      <c r="A62387">
        <v>190466</v>
      </c>
      <c r="B62387" s="2">
        <v>44366.649983214818</v>
      </c>
      <c r="C62387">
        <v>190444</v>
      </c>
      <c r="D62387">
        <v>411922</v>
      </c>
      <c r="E62387" s="45">
        <v>18</v>
      </c>
      <c r="F62387" s="44">
        <v>6</v>
      </c>
      <c r="G62387" s="45">
        <v>3</v>
      </c>
      <c r="H62387" s="2">
        <v>44366.774983214818</v>
      </c>
    </row>
    <row r="62388" spans="1:8" x14ac:dyDescent="0.25">
      <c r="A62388">
        <v>190470</v>
      </c>
      <c r="B62388" s="2">
        <v>44366.650673139156</v>
      </c>
      <c r="C62388">
        <v>196804</v>
      </c>
      <c r="D62388">
        <v>182191</v>
      </c>
      <c r="E62388" s="45">
        <v>15</v>
      </c>
      <c r="F62388" s="44">
        <v>6</v>
      </c>
      <c r="G62388" s="45">
        <v>0</v>
      </c>
      <c r="H62388" s="2">
        <v>44366.650673139156</v>
      </c>
    </row>
    <row r="62389" spans="1:8" x14ac:dyDescent="0.25">
      <c r="A62389">
        <v>190474</v>
      </c>
      <c r="B62389" s="2">
        <v>44366.651077669907</v>
      </c>
      <c r="C62389">
        <v>318000</v>
      </c>
      <c r="D62389">
        <v>250679</v>
      </c>
      <c r="E62389" s="45">
        <v>16</v>
      </c>
      <c r="F62389" s="44">
        <v>6</v>
      </c>
      <c r="G62389" s="45">
        <v>1</v>
      </c>
      <c r="H62389" s="2">
        <v>44366.692744336571</v>
      </c>
    </row>
    <row r="62390" spans="1:8" x14ac:dyDescent="0.25">
      <c r="A62390">
        <v>190476</v>
      </c>
      <c r="B62390" s="2">
        <v>44366.65148220065</v>
      </c>
      <c r="C62390">
        <v>60606</v>
      </c>
      <c r="D62390">
        <v>194335</v>
      </c>
      <c r="E62390" s="45">
        <v>21</v>
      </c>
      <c r="F62390" s="44">
        <v>6</v>
      </c>
      <c r="G62390" s="45">
        <v>6</v>
      </c>
      <c r="H62390" s="2">
        <v>44366.90148220065</v>
      </c>
    </row>
    <row r="62391" spans="1:8" x14ac:dyDescent="0.25">
      <c r="A62391">
        <v>190479</v>
      </c>
      <c r="B62391" s="2">
        <v>44366.651886731393</v>
      </c>
      <c r="C62391">
        <v>87670</v>
      </c>
      <c r="D62391">
        <v>60475</v>
      </c>
      <c r="E62391" s="45">
        <v>18</v>
      </c>
      <c r="F62391" s="44">
        <v>6</v>
      </c>
      <c r="G62391" s="45">
        <v>3</v>
      </c>
      <c r="H62391" s="2">
        <v>44366.776886731393</v>
      </c>
    </row>
    <row r="62392" spans="1:8" x14ac:dyDescent="0.25">
      <c r="A62392">
        <v>190480</v>
      </c>
      <c r="B62392" s="2">
        <v>44366.652211066008</v>
      </c>
      <c r="C62392">
        <v>320451</v>
      </c>
      <c r="D62392">
        <v>421145</v>
      </c>
      <c r="E62392" s="45">
        <v>16</v>
      </c>
      <c r="F62392" s="44">
        <v>6</v>
      </c>
      <c r="G62392" s="45">
        <v>1</v>
      </c>
      <c r="H62392" s="2">
        <v>44366.693877732672</v>
      </c>
    </row>
    <row r="62393" spans="1:8" x14ac:dyDescent="0.25">
      <c r="A62393">
        <v>190481</v>
      </c>
      <c r="B62393" s="2">
        <v>44366.652638325148</v>
      </c>
      <c r="C62393">
        <v>114579</v>
      </c>
      <c r="D62393">
        <v>394819</v>
      </c>
      <c r="E62393" s="45">
        <v>17</v>
      </c>
      <c r="F62393" s="44">
        <v>6</v>
      </c>
      <c r="G62393" s="45">
        <v>2</v>
      </c>
      <c r="H62393" s="2">
        <v>44366.735971658483</v>
      </c>
    </row>
    <row r="62394" spans="1:8" x14ac:dyDescent="0.25">
      <c r="A62394">
        <v>190482</v>
      </c>
      <c r="B62394" s="2">
        <v>44366.653504854366</v>
      </c>
      <c r="C62394">
        <v>216232</v>
      </c>
      <c r="D62394">
        <v>371515</v>
      </c>
      <c r="E62394" s="45">
        <v>18</v>
      </c>
      <c r="F62394" s="44">
        <v>6</v>
      </c>
      <c r="G62394" s="45">
        <v>3</v>
      </c>
      <c r="H62394" s="2">
        <v>44366.778504854366</v>
      </c>
    </row>
    <row r="62395" spans="1:8" x14ac:dyDescent="0.25">
      <c r="A62395">
        <v>190486</v>
      </c>
      <c r="B62395" s="2">
        <v>44366.65390938511</v>
      </c>
      <c r="C62395">
        <v>8463</v>
      </c>
      <c r="D62395">
        <v>305874</v>
      </c>
      <c r="E62395" s="45">
        <v>15</v>
      </c>
      <c r="F62395" s="44">
        <v>6</v>
      </c>
      <c r="G62395" s="45">
        <v>0</v>
      </c>
      <c r="H62395" s="2">
        <v>44366.65390938511</v>
      </c>
    </row>
    <row r="62396" spans="1:8" x14ac:dyDescent="0.25">
      <c r="A62396">
        <v>190490</v>
      </c>
      <c r="B62396" s="2">
        <v>44366.65390938511</v>
      </c>
      <c r="C62396">
        <v>14963</v>
      </c>
      <c r="D62396">
        <v>473327</v>
      </c>
      <c r="E62396" s="45">
        <v>15</v>
      </c>
      <c r="F62396" s="44">
        <v>6</v>
      </c>
      <c r="G62396" s="45">
        <v>0</v>
      </c>
      <c r="H62396" s="2">
        <v>44366.65390938511</v>
      </c>
    </row>
    <row r="62397" spans="1:8" x14ac:dyDescent="0.25">
      <c r="A62397">
        <v>190494</v>
      </c>
      <c r="B62397" s="2">
        <v>44366.654011658073</v>
      </c>
      <c r="C62397">
        <v>44788</v>
      </c>
      <c r="D62397">
        <v>367087</v>
      </c>
      <c r="E62397" s="45">
        <v>20</v>
      </c>
      <c r="F62397" s="44">
        <v>6</v>
      </c>
      <c r="G62397" s="45">
        <v>5</v>
      </c>
      <c r="H62397" s="2">
        <v>44366.862344991408</v>
      </c>
    </row>
    <row r="62398" spans="1:8" x14ac:dyDescent="0.25">
      <c r="A62398">
        <v>190499</v>
      </c>
      <c r="B62398" s="2">
        <v>44366.65431391586</v>
      </c>
      <c r="C62398">
        <v>176484</v>
      </c>
      <c r="D62398">
        <v>198326</v>
      </c>
      <c r="E62398" s="45">
        <v>16</v>
      </c>
      <c r="F62398" s="44">
        <v>6</v>
      </c>
      <c r="G62398" s="45">
        <v>1</v>
      </c>
      <c r="H62398" s="2">
        <v>44366.695980582524</v>
      </c>
    </row>
    <row r="62399" spans="1:8" x14ac:dyDescent="0.25">
      <c r="A62399">
        <v>190501</v>
      </c>
      <c r="B62399" s="2">
        <v>44366.655122977347</v>
      </c>
      <c r="C62399">
        <v>144184</v>
      </c>
      <c r="D62399">
        <v>411922</v>
      </c>
      <c r="E62399" s="45">
        <v>18</v>
      </c>
      <c r="F62399" s="44">
        <v>6</v>
      </c>
      <c r="G62399" s="45">
        <v>3</v>
      </c>
      <c r="H62399" s="2">
        <v>44366.780122977347</v>
      </c>
    </row>
    <row r="62400" spans="1:8" x14ac:dyDescent="0.25">
      <c r="A62400">
        <v>190505</v>
      </c>
      <c r="B62400" s="2">
        <v>44366.656741100327</v>
      </c>
      <c r="C62400">
        <v>169523</v>
      </c>
      <c r="D62400">
        <v>49057</v>
      </c>
      <c r="E62400" s="45">
        <v>18</v>
      </c>
      <c r="F62400" s="44">
        <v>6</v>
      </c>
      <c r="G62400" s="45">
        <v>3</v>
      </c>
      <c r="H62400" s="2">
        <v>44366.781741100327</v>
      </c>
    </row>
    <row r="62401" spans="1:8" x14ac:dyDescent="0.25">
      <c r="A62401">
        <v>190510</v>
      </c>
      <c r="B62401" s="2">
        <v>44366.656741100327</v>
      </c>
      <c r="C62401">
        <v>250765</v>
      </c>
      <c r="D62401">
        <v>351192</v>
      </c>
      <c r="E62401" s="45">
        <v>22</v>
      </c>
      <c r="F62401" s="44">
        <v>6</v>
      </c>
      <c r="G62401" s="45">
        <v>7</v>
      </c>
      <c r="H62401" s="2">
        <v>44366.948407766991</v>
      </c>
    </row>
    <row r="62402" spans="1:8" x14ac:dyDescent="0.25">
      <c r="A62402">
        <v>190514</v>
      </c>
      <c r="B62402" s="2">
        <v>44366.65714563107</v>
      </c>
      <c r="C62402">
        <v>34396</v>
      </c>
      <c r="D62402">
        <v>27497</v>
      </c>
      <c r="E62402" s="45">
        <v>15</v>
      </c>
      <c r="F62402" s="44">
        <v>6</v>
      </c>
      <c r="G62402" s="45">
        <v>0</v>
      </c>
      <c r="H62402" s="2">
        <v>44366.65714563107</v>
      </c>
    </row>
    <row r="62403" spans="1:8" x14ac:dyDescent="0.25">
      <c r="A62403">
        <v>190519</v>
      </c>
      <c r="B62403" s="2">
        <v>44366.657333333336</v>
      </c>
      <c r="C62403">
        <v>200912</v>
      </c>
      <c r="D62403">
        <v>88863</v>
      </c>
      <c r="E62403" s="45">
        <v>16</v>
      </c>
      <c r="F62403" s="44">
        <v>6</v>
      </c>
      <c r="G62403" s="45">
        <v>1</v>
      </c>
      <c r="H62403" s="2">
        <v>44366.699000000001</v>
      </c>
    </row>
    <row r="62404" spans="1:8" x14ac:dyDescent="0.25">
      <c r="A62404">
        <v>190520</v>
      </c>
      <c r="B62404" s="2">
        <v>44366.657954692557</v>
      </c>
      <c r="C62404">
        <v>295798</v>
      </c>
      <c r="D62404">
        <v>250679</v>
      </c>
      <c r="E62404" s="45">
        <v>17</v>
      </c>
      <c r="F62404" s="44">
        <v>6</v>
      </c>
      <c r="G62404" s="45">
        <v>2</v>
      </c>
      <c r="H62404" s="2">
        <v>44366.741288025893</v>
      </c>
    </row>
    <row r="62405" spans="1:8" x14ac:dyDescent="0.25">
      <c r="A62405">
        <v>190523</v>
      </c>
      <c r="B62405" s="2">
        <v>44366.658345286414</v>
      </c>
      <c r="C62405">
        <v>278845</v>
      </c>
      <c r="D62405">
        <v>250679</v>
      </c>
      <c r="E62405" s="45">
        <v>17</v>
      </c>
      <c r="F62405" s="44">
        <v>6</v>
      </c>
      <c r="G62405" s="45">
        <v>2</v>
      </c>
      <c r="H62405" s="2">
        <v>44366.74167861975</v>
      </c>
    </row>
    <row r="62406" spans="1:8" x14ac:dyDescent="0.25">
      <c r="A62406">
        <v>190528</v>
      </c>
      <c r="B62406" s="2">
        <v>44366.6583592233</v>
      </c>
      <c r="C62406">
        <v>160064</v>
      </c>
      <c r="D62406">
        <v>57746</v>
      </c>
      <c r="E62406" s="45">
        <v>18</v>
      </c>
      <c r="F62406" s="44">
        <v>6</v>
      </c>
      <c r="G62406" s="45">
        <v>3</v>
      </c>
      <c r="H62406" s="2">
        <v>44366.7833592233</v>
      </c>
    </row>
    <row r="62407" spans="1:8" x14ac:dyDescent="0.25">
      <c r="A62407">
        <v>190529</v>
      </c>
      <c r="B62407" s="2">
        <v>44366.658763754043</v>
      </c>
      <c r="C62407">
        <v>306457</v>
      </c>
      <c r="D62407">
        <v>189009</v>
      </c>
      <c r="E62407" s="45">
        <v>15</v>
      </c>
      <c r="F62407" s="44">
        <v>6</v>
      </c>
      <c r="G62407" s="45">
        <v>0</v>
      </c>
      <c r="H62407" s="2">
        <v>44366.658763754043</v>
      </c>
    </row>
    <row r="62408" spans="1:8" x14ac:dyDescent="0.25">
      <c r="A62408">
        <v>190531</v>
      </c>
      <c r="B62408" s="2">
        <v>44366.658763754051</v>
      </c>
      <c r="C62408">
        <v>267828</v>
      </c>
      <c r="D62408">
        <v>182191</v>
      </c>
      <c r="E62408" s="45">
        <v>19</v>
      </c>
      <c r="F62408" s="44">
        <v>6</v>
      </c>
      <c r="G62408" s="45">
        <v>4</v>
      </c>
      <c r="H62408" s="2">
        <v>44366.825430420715</v>
      </c>
    </row>
    <row r="62409" spans="1:8" x14ac:dyDescent="0.25">
      <c r="A62409">
        <v>190532</v>
      </c>
      <c r="B62409" s="2">
        <v>44366.659169286169</v>
      </c>
      <c r="C62409">
        <v>283618</v>
      </c>
      <c r="D62409">
        <v>411922</v>
      </c>
      <c r="E62409" s="45">
        <v>17</v>
      </c>
      <c r="F62409" s="44">
        <v>6</v>
      </c>
      <c r="G62409" s="45">
        <v>2</v>
      </c>
      <c r="H62409" s="2">
        <v>44366.742502619505</v>
      </c>
    </row>
    <row r="62410" spans="1:8" x14ac:dyDescent="0.25">
      <c r="A62410">
        <v>190535</v>
      </c>
      <c r="B62410" s="2">
        <v>44366.65957281553</v>
      </c>
      <c r="C62410">
        <v>92307</v>
      </c>
      <c r="D62410">
        <v>369021</v>
      </c>
      <c r="E62410" s="45">
        <v>17</v>
      </c>
      <c r="F62410" s="44">
        <v>6</v>
      </c>
      <c r="G62410" s="45">
        <v>2</v>
      </c>
      <c r="H62410" s="2">
        <v>44366.742906148866</v>
      </c>
    </row>
    <row r="62411" spans="1:8" x14ac:dyDescent="0.25">
      <c r="A62411">
        <v>190538</v>
      </c>
      <c r="B62411" s="2">
        <v>44366.66</v>
      </c>
      <c r="C62411">
        <v>245530</v>
      </c>
      <c r="D62411">
        <v>369523</v>
      </c>
      <c r="E62411" s="45">
        <v>18</v>
      </c>
      <c r="F62411" s="44">
        <v>6</v>
      </c>
      <c r="G62411" s="45">
        <v>3</v>
      </c>
      <c r="H62411" s="2">
        <v>44366.785000000003</v>
      </c>
    </row>
    <row r="62412" spans="1:8" x14ac:dyDescent="0.25">
      <c r="A62412">
        <v>190540</v>
      </c>
      <c r="B62412" s="2">
        <v>44366.66119093851</v>
      </c>
      <c r="C62412">
        <v>37462</v>
      </c>
      <c r="D62412">
        <v>341333</v>
      </c>
      <c r="E62412" s="45">
        <v>17</v>
      </c>
      <c r="F62412" s="44">
        <v>6</v>
      </c>
      <c r="G62412" s="45">
        <v>2</v>
      </c>
      <c r="H62412" s="2">
        <v>44366.744524271846</v>
      </c>
    </row>
    <row r="62413" spans="1:8" x14ac:dyDescent="0.25">
      <c r="A62413">
        <v>190545</v>
      </c>
      <c r="B62413" s="2">
        <v>44366.66119093851</v>
      </c>
      <c r="C62413">
        <v>112680</v>
      </c>
      <c r="D62413">
        <v>48813</v>
      </c>
      <c r="E62413" s="45">
        <v>17</v>
      </c>
      <c r="F62413" s="44">
        <v>6</v>
      </c>
      <c r="G62413" s="45">
        <v>2</v>
      </c>
      <c r="H62413" s="2">
        <v>44366.744524271846</v>
      </c>
    </row>
    <row r="62414" spans="1:8" x14ac:dyDescent="0.25">
      <c r="A62414">
        <v>190546</v>
      </c>
      <c r="B62414" s="2">
        <v>44366.661595469253</v>
      </c>
      <c r="C62414">
        <v>78241</v>
      </c>
      <c r="D62414">
        <v>212126</v>
      </c>
      <c r="E62414" s="45">
        <v>18</v>
      </c>
      <c r="F62414" s="44">
        <v>6</v>
      </c>
      <c r="G62414" s="45">
        <v>3</v>
      </c>
      <c r="H62414" s="2">
        <v>44366.786595469253</v>
      </c>
    </row>
    <row r="62415" spans="1:8" x14ac:dyDescent="0.25">
      <c r="A62415">
        <v>190551</v>
      </c>
      <c r="B62415" s="2">
        <v>44366.661999999997</v>
      </c>
      <c r="C62415">
        <v>94949</v>
      </c>
      <c r="D62415">
        <v>3922</v>
      </c>
      <c r="E62415" s="45">
        <v>15</v>
      </c>
      <c r="F62415" s="44">
        <v>6</v>
      </c>
      <c r="G62415" s="45">
        <v>0</v>
      </c>
      <c r="H62415" s="2">
        <v>44366.661999999997</v>
      </c>
    </row>
    <row r="62416" spans="1:8" x14ac:dyDescent="0.25">
      <c r="A62416">
        <v>190554</v>
      </c>
      <c r="B62416" s="2">
        <v>44366.661999999997</v>
      </c>
      <c r="C62416">
        <v>259987</v>
      </c>
      <c r="D62416">
        <v>118549</v>
      </c>
      <c r="E62416" s="45">
        <v>15</v>
      </c>
      <c r="F62416" s="44">
        <v>6</v>
      </c>
      <c r="G62416" s="45">
        <v>0</v>
      </c>
      <c r="H62416" s="2">
        <v>44366.661999999997</v>
      </c>
    </row>
    <row r="62417" spans="1:8" x14ac:dyDescent="0.25">
      <c r="A62417">
        <v>190559</v>
      </c>
      <c r="B62417" s="2">
        <v>44366.662099063084</v>
      </c>
      <c r="C62417">
        <v>277477</v>
      </c>
      <c r="D62417">
        <v>467908</v>
      </c>
      <c r="E62417" s="45">
        <v>19</v>
      </c>
      <c r="F62417" s="44">
        <v>6</v>
      </c>
      <c r="G62417" s="45">
        <v>4</v>
      </c>
      <c r="H62417" s="2">
        <v>44366.828765729748</v>
      </c>
    </row>
    <row r="62418" spans="1:8" x14ac:dyDescent="0.25">
      <c r="A62418">
        <v>190563</v>
      </c>
      <c r="B62418" s="2">
        <v>44366.662809061483</v>
      </c>
      <c r="C62418">
        <v>246429</v>
      </c>
      <c r="D62418">
        <v>211577</v>
      </c>
      <c r="E62418" s="45">
        <v>17</v>
      </c>
      <c r="F62418" s="44">
        <v>6</v>
      </c>
      <c r="G62418" s="45">
        <v>2</v>
      </c>
      <c r="H62418" s="2">
        <v>44366.746142394819</v>
      </c>
    </row>
    <row r="62419" spans="1:8" x14ac:dyDescent="0.25">
      <c r="A62419">
        <v>190567</v>
      </c>
      <c r="B62419" s="2">
        <v>44366.662809061483</v>
      </c>
      <c r="C62419">
        <v>246542</v>
      </c>
      <c r="D62419">
        <v>1019</v>
      </c>
      <c r="E62419" s="45">
        <v>17</v>
      </c>
      <c r="F62419" s="44">
        <v>6</v>
      </c>
      <c r="G62419" s="45">
        <v>2</v>
      </c>
      <c r="H62419" s="2">
        <v>44366.746142394819</v>
      </c>
    </row>
    <row r="62420" spans="1:8" x14ac:dyDescent="0.25">
      <c r="A62420">
        <v>190568</v>
      </c>
      <c r="B62420" s="2">
        <v>44366.664022653727</v>
      </c>
      <c r="C62420">
        <v>126249</v>
      </c>
      <c r="D62420">
        <v>362248</v>
      </c>
      <c r="E62420" s="45">
        <v>16</v>
      </c>
      <c r="F62420" s="44">
        <v>6</v>
      </c>
      <c r="G62420" s="45">
        <v>1</v>
      </c>
      <c r="H62420" s="2">
        <v>44366.705689320392</v>
      </c>
    </row>
    <row r="62421" spans="1:8" x14ac:dyDescent="0.25">
      <c r="A62421">
        <v>190569</v>
      </c>
      <c r="B62421" s="2">
        <v>44366.664333333334</v>
      </c>
      <c r="C62421">
        <v>21859</v>
      </c>
      <c r="D62421">
        <v>250679</v>
      </c>
      <c r="E62421" s="45">
        <v>16</v>
      </c>
      <c r="F62421" s="44">
        <v>6</v>
      </c>
      <c r="G62421" s="45">
        <v>1</v>
      </c>
      <c r="H62421" s="2">
        <v>44366.705999999998</v>
      </c>
    </row>
    <row r="62422" spans="1:8" x14ac:dyDescent="0.25">
      <c r="A62422">
        <v>190574</v>
      </c>
      <c r="B62422" s="2">
        <v>44366.664427184463</v>
      </c>
      <c r="C62422">
        <v>89109</v>
      </c>
      <c r="D62422">
        <v>65828</v>
      </c>
      <c r="E62422" s="45">
        <v>17</v>
      </c>
      <c r="F62422" s="44">
        <v>6</v>
      </c>
      <c r="G62422" s="45">
        <v>2</v>
      </c>
      <c r="H62422" s="2">
        <v>44366.747760517799</v>
      </c>
    </row>
    <row r="62423" spans="1:8" x14ac:dyDescent="0.25">
      <c r="A62423">
        <v>190578</v>
      </c>
      <c r="B62423" s="2">
        <v>44366.664427184463</v>
      </c>
      <c r="C62423">
        <v>185125</v>
      </c>
      <c r="D62423">
        <v>118549</v>
      </c>
      <c r="E62423" s="45">
        <v>17</v>
      </c>
      <c r="F62423" s="44">
        <v>6</v>
      </c>
      <c r="G62423" s="45">
        <v>2</v>
      </c>
      <c r="H62423" s="2">
        <v>44366.747760517799</v>
      </c>
    </row>
    <row r="62424" spans="1:8" x14ac:dyDescent="0.25">
      <c r="A62424">
        <v>190583</v>
      </c>
      <c r="B62424" s="2">
        <v>44366.66447950682</v>
      </c>
      <c r="C62424">
        <v>349487</v>
      </c>
      <c r="D62424">
        <v>349014</v>
      </c>
      <c r="E62424" s="45">
        <v>23</v>
      </c>
      <c r="F62424" s="44">
        <v>6</v>
      </c>
      <c r="G62424" s="45">
        <v>8</v>
      </c>
      <c r="H62424" s="2">
        <v>44366.997812840156</v>
      </c>
    </row>
    <row r="62425" spans="1:8" x14ac:dyDescent="0.25">
      <c r="A62425">
        <v>190584</v>
      </c>
      <c r="B62425" s="2">
        <v>44366.664831715214</v>
      </c>
      <c r="C62425">
        <v>5879</v>
      </c>
      <c r="D62425">
        <v>433247</v>
      </c>
      <c r="E62425" s="45">
        <v>18</v>
      </c>
      <c r="F62425" s="44">
        <v>6</v>
      </c>
      <c r="G62425" s="45">
        <v>3</v>
      </c>
      <c r="H62425" s="2">
        <v>44366.789831715214</v>
      </c>
    </row>
    <row r="62426" spans="1:8" x14ac:dyDescent="0.25">
      <c r="A62426">
        <v>190587</v>
      </c>
      <c r="B62426" s="2">
        <v>44366.665517136142</v>
      </c>
      <c r="C62426">
        <v>222870</v>
      </c>
      <c r="D62426">
        <v>411922</v>
      </c>
      <c r="E62426" s="45">
        <v>15</v>
      </c>
      <c r="F62426" s="44">
        <v>6</v>
      </c>
      <c r="G62426" s="45">
        <v>0</v>
      </c>
      <c r="H62426" s="2">
        <v>44366.665517136142</v>
      </c>
    </row>
    <row r="62427" spans="1:8" x14ac:dyDescent="0.25">
      <c r="A62427">
        <v>190589</v>
      </c>
      <c r="B62427" s="2">
        <v>44366.665578173161</v>
      </c>
      <c r="C62427">
        <v>332350</v>
      </c>
      <c r="D62427">
        <v>118549</v>
      </c>
      <c r="E62427" s="45">
        <v>15</v>
      </c>
      <c r="F62427" s="44">
        <v>6</v>
      </c>
      <c r="G62427" s="45">
        <v>0</v>
      </c>
      <c r="H62427" s="2">
        <v>44366.665578173161</v>
      </c>
    </row>
    <row r="62428" spans="1:8" x14ac:dyDescent="0.25">
      <c r="A62428">
        <v>190591</v>
      </c>
      <c r="B62428" s="2">
        <v>44366.6656407767</v>
      </c>
      <c r="C62428">
        <v>31232</v>
      </c>
      <c r="D62428">
        <v>347393</v>
      </c>
      <c r="E62428" s="45">
        <v>16</v>
      </c>
      <c r="F62428" s="44">
        <v>6</v>
      </c>
      <c r="G62428" s="45">
        <v>1</v>
      </c>
      <c r="H62428" s="2">
        <v>44366.707307443365</v>
      </c>
    </row>
    <row r="62429" spans="1:8" x14ac:dyDescent="0.25">
      <c r="A62429">
        <v>190595</v>
      </c>
      <c r="B62429" s="2">
        <v>44366.666045307444</v>
      </c>
      <c r="C62429">
        <v>7752</v>
      </c>
      <c r="D62429">
        <v>258219</v>
      </c>
      <c r="E62429" s="45">
        <v>21</v>
      </c>
      <c r="F62429" s="44">
        <v>6</v>
      </c>
      <c r="G62429" s="45">
        <v>6</v>
      </c>
      <c r="H62429" s="2">
        <v>44366.916045307444</v>
      </c>
    </row>
    <row r="62430" spans="1:8" x14ac:dyDescent="0.25">
      <c r="A62430">
        <v>190598</v>
      </c>
      <c r="B62430" s="2">
        <v>44366.666045307444</v>
      </c>
      <c r="C62430">
        <v>285854</v>
      </c>
      <c r="D62430">
        <v>23892</v>
      </c>
      <c r="E62430" s="45">
        <v>17</v>
      </c>
      <c r="F62430" s="44">
        <v>6</v>
      </c>
      <c r="G62430" s="45">
        <v>2</v>
      </c>
      <c r="H62430" s="2">
        <v>44366.749378640779</v>
      </c>
    </row>
    <row r="62431" spans="1:8" x14ac:dyDescent="0.25">
      <c r="A62431">
        <v>190602</v>
      </c>
      <c r="B62431" s="2">
        <v>44366.666045307444</v>
      </c>
      <c r="C62431">
        <v>328003</v>
      </c>
      <c r="D62431">
        <v>153893</v>
      </c>
      <c r="E62431" s="45">
        <v>17</v>
      </c>
      <c r="F62431" s="44">
        <v>6</v>
      </c>
      <c r="G62431" s="45">
        <v>2</v>
      </c>
      <c r="H62431" s="2">
        <v>44366.749378640779</v>
      </c>
    </row>
    <row r="62432" spans="1:8" x14ac:dyDescent="0.25">
      <c r="A62432">
        <v>190606</v>
      </c>
      <c r="B62432" s="2">
        <v>44366.66685436893</v>
      </c>
      <c r="C62432">
        <v>287496</v>
      </c>
      <c r="D62432">
        <v>189009</v>
      </c>
      <c r="E62432" s="45">
        <v>16</v>
      </c>
      <c r="F62432" s="44">
        <v>6</v>
      </c>
      <c r="G62432" s="45">
        <v>0</v>
      </c>
      <c r="H62432" s="2">
        <v>44366.66685436893</v>
      </c>
    </row>
    <row r="62433" spans="1:8" x14ac:dyDescent="0.25">
      <c r="A62433">
        <v>190609</v>
      </c>
      <c r="B62433" s="2">
        <v>44366.666854368937</v>
      </c>
      <c r="C62433">
        <v>94125</v>
      </c>
      <c r="D62433">
        <v>104958</v>
      </c>
      <c r="E62433" s="45">
        <v>20</v>
      </c>
      <c r="F62433" s="44">
        <v>6</v>
      </c>
      <c r="G62433" s="45">
        <v>4</v>
      </c>
      <c r="H62433" s="2">
        <v>44366.833521035602</v>
      </c>
    </row>
    <row r="62434" spans="1:8" x14ac:dyDescent="0.25">
      <c r="A62434">
        <v>190612</v>
      </c>
      <c r="B62434" s="2">
        <v>44366.667195654161</v>
      </c>
      <c r="C62434">
        <v>283461</v>
      </c>
      <c r="D62434">
        <v>397390</v>
      </c>
      <c r="E62434" s="45">
        <v>19</v>
      </c>
      <c r="F62434" s="44">
        <v>6</v>
      </c>
      <c r="G62434" s="45">
        <v>3</v>
      </c>
      <c r="H62434" s="2">
        <v>44366.792195654161</v>
      </c>
    </row>
    <row r="62435" spans="1:8" x14ac:dyDescent="0.25">
      <c r="A62435">
        <v>190615</v>
      </c>
      <c r="B62435" s="2">
        <v>44366.667258899673</v>
      </c>
      <c r="C62435">
        <v>126728</v>
      </c>
      <c r="D62435">
        <v>191893</v>
      </c>
      <c r="E62435" s="45">
        <v>21</v>
      </c>
      <c r="F62435" s="44">
        <v>6</v>
      </c>
      <c r="G62435" s="45">
        <v>5</v>
      </c>
      <c r="H62435" s="2">
        <v>44366.875592233009</v>
      </c>
    </row>
    <row r="62436" spans="1:8" x14ac:dyDescent="0.25">
      <c r="A62436">
        <v>190619</v>
      </c>
      <c r="B62436" s="2">
        <v>44366.667258899681</v>
      </c>
      <c r="C62436">
        <v>61407</v>
      </c>
      <c r="D62436">
        <v>20822</v>
      </c>
      <c r="E62436" s="45">
        <v>17</v>
      </c>
      <c r="F62436" s="44">
        <v>6</v>
      </c>
      <c r="G62436" s="45">
        <v>1</v>
      </c>
      <c r="H62436" s="2">
        <v>44366.708925566345</v>
      </c>
    </row>
    <row r="62437" spans="1:8" x14ac:dyDescent="0.25">
      <c r="A62437">
        <v>190624</v>
      </c>
      <c r="B62437" s="2">
        <v>44366.667663430417</v>
      </c>
      <c r="C62437">
        <v>49278</v>
      </c>
      <c r="D62437">
        <v>227876</v>
      </c>
      <c r="E62437" s="45">
        <v>18</v>
      </c>
      <c r="F62437" s="44">
        <v>6</v>
      </c>
      <c r="G62437" s="45">
        <v>2</v>
      </c>
      <c r="H62437" s="2">
        <v>44366.750996763752</v>
      </c>
    </row>
    <row r="62438" spans="1:8" x14ac:dyDescent="0.25">
      <c r="A62438">
        <v>190625</v>
      </c>
      <c r="B62438" s="2">
        <v>44366.668067961167</v>
      </c>
      <c r="C62438">
        <v>322761</v>
      </c>
      <c r="D62438">
        <v>106813</v>
      </c>
      <c r="E62438" s="45">
        <v>19</v>
      </c>
      <c r="F62438" s="44">
        <v>6</v>
      </c>
      <c r="G62438" s="45">
        <v>3</v>
      </c>
      <c r="H62438" s="2">
        <v>44366.793067961167</v>
      </c>
    </row>
    <row r="62439" spans="1:8" x14ac:dyDescent="0.25">
      <c r="A62439">
        <v>190627</v>
      </c>
      <c r="B62439" s="2">
        <v>44366.668538468584</v>
      </c>
      <c r="C62439">
        <v>42511</v>
      </c>
      <c r="D62439">
        <v>104958</v>
      </c>
      <c r="E62439" s="45">
        <v>0</v>
      </c>
      <c r="F62439" s="44">
        <v>7</v>
      </c>
      <c r="G62439" s="45">
        <v>8</v>
      </c>
      <c r="H62439" s="2">
        <v>44367.00187180192</v>
      </c>
    </row>
    <row r="62440" spans="1:8" x14ac:dyDescent="0.25">
      <c r="A62440">
        <v>190630</v>
      </c>
      <c r="B62440" s="2">
        <v>44366.668877022654</v>
      </c>
      <c r="C62440">
        <v>27583</v>
      </c>
      <c r="D62440">
        <v>180863</v>
      </c>
      <c r="E62440" s="45">
        <v>17</v>
      </c>
      <c r="F62440" s="44">
        <v>6</v>
      </c>
      <c r="G62440" s="45">
        <v>1</v>
      </c>
      <c r="H62440" s="2">
        <v>44366.710543689318</v>
      </c>
    </row>
    <row r="62441" spans="1:8" x14ac:dyDescent="0.25">
      <c r="A62441">
        <v>190631</v>
      </c>
      <c r="B62441" s="2">
        <v>44366.668877022654</v>
      </c>
      <c r="C62441">
        <v>55912</v>
      </c>
      <c r="D62441">
        <v>339369</v>
      </c>
      <c r="E62441" s="45">
        <v>17</v>
      </c>
      <c r="F62441" s="44">
        <v>6</v>
      </c>
      <c r="G62441" s="45">
        <v>1</v>
      </c>
      <c r="H62441" s="2">
        <v>44366.710543689318</v>
      </c>
    </row>
    <row r="62442" spans="1:8" x14ac:dyDescent="0.25">
      <c r="A62442">
        <v>190636</v>
      </c>
      <c r="B62442" s="2">
        <v>44366.668877022654</v>
      </c>
      <c r="C62442">
        <v>226474</v>
      </c>
      <c r="D62442">
        <v>194335</v>
      </c>
      <c r="E62442" s="45">
        <v>17</v>
      </c>
      <c r="F62442" s="44">
        <v>6</v>
      </c>
      <c r="G62442" s="45">
        <v>1</v>
      </c>
      <c r="H62442" s="2">
        <v>44366.710543689318</v>
      </c>
    </row>
    <row r="62443" spans="1:8" x14ac:dyDescent="0.25">
      <c r="A62443">
        <v>190640</v>
      </c>
      <c r="B62443" s="2">
        <v>44366.669148838773</v>
      </c>
      <c r="C62443">
        <v>129839</v>
      </c>
      <c r="D62443">
        <v>143024</v>
      </c>
      <c r="E62443" s="45">
        <v>17</v>
      </c>
      <c r="F62443" s="44">
        <v>6</v>
      </c>
      <c r="G62443" s="45">
        <v>1</v>
      </c>
      <c r="H62443" s="2">
        <v>44366.710815505437</v>
      </c>
    </row>
    <row r="62444" spans="1:8" x14ac:dyDescent="0.25">
      <c r="A62444">
        <v>190643</v>
      </c>
      <c r="B62444" s="2">
        <v>44366.669281553397</v>
      </c>
      <c r="C62444">
        <v>167483</v>
      </c>
      <c r="D62444">
        <v>250679</v>
      </c>
      <c r="E62444" s="45">
        <v>18</v>
      </c>
      <c r="F62444" s="44">
        <v>6</v>
      </c>
      <c r="G62444" s="45">
        <v>2</v>
      </c>
      <c r="H62444" s="2">
        <v>44366.752614886733</v>
      </c>
    </row>
    <row r="62445" spans="1:8" x14ac:dyDescent="0.25">
      <c r="A62445">
        <v>190645</v>
      </c>
      <c r="B62445" s="2">
        <v>44366.669281553397</v>
      </c>
      <c r="C62445">
        <v>245317</v>
      </c>
      <c r="D62445">
        <v>118549</v>
      </c>
      <c r="E62445" s="45">
        <v>18</v>
      </c>
      <c r="F62445" s="44">
        <v>6</v>
      </c>
      <c r="G62445" s="45">
        <v>2</v>
      </c>
      <c r="H62445" s="2">
        <v>44366.752614886733</v>
      </c>
    </row>
    <row r="62446" spans="1:8" x14ac:dyDescent="0.25">
      <c r="A62446">
        <v>190648</v>
      </c>
      <c r="B62446" s="2">
        <v>44366.670090614891</v>
      </c>
      <c r="C62446">
        <v>36281</v>
      </c>
      <c r="D62446">
        <v>116857</v>
      </c>
      <c r="E62446" s="45">
        <v>20</v>
      </c>
      <c r="F62446" s="44">
        <v>6</v>
      </c>
      <c r="G62446" s="45">
        <v>4</v>
      </c>
      <c r="H62446" s="2">
        <v>44366.836757281555</v>
      </c>
    </row>
    <row r="62447" spans="1:8" x14ac:dyDescent="0.25">
      <c r="A62447">
        <v>190653</v>
      </c>
      <c r="B62447" s="2">
        <v>44366.670495145627</v>
      </c>
      <c r="C62447">
        <v>275474</v>
      </c>
      <c r="D62447">
        <v>111153</v>
      </c>
      <c r="E62447" s="45">
        <v>21</v>
      </c>
      <c r="F62447" s="44">
        <v>6</v>
      </c>
      <c r="G62447" s="45">
        <v>5</v>
      </c>
      <c r="H62447" s="2">
        <v>44366.878828478963</v>
      </c>
    </row>
    <row r="62448" spans="1:8" x14ac:dyDescent="0.25">
      <c r="A62448">
        <v>190654</v>
      </c>
      <c r="B62448" s="2">
        <v>44366.670495145634</v>
      </c>
      <c r="C62448">
        <v>83457</v>
      </c>
      <c r="D62448">
        <v>401945</v>
      </c>
      <c r="E62448" s="45">
        <v>17</v>
      </c>
      <c r="F62448" s="44">
        <v>6</v>
      </c>
      <c r="G62448" s="45">
        <v>1</v>
      </c>
      <c r="H62448" s="2">
        <v>44366.712161812298</v>
      </c>
    </row>
    <row r="62449" spans="1:8" x14ac:dyDescent="0.25">
      <c r="A62449">
        <v>190659</v>
      </c>
      <c r="B62449" s="2">
        <v>44366.67089967637</v>
      </c>
      <c r="C62449">
        <v>204786</v>
      </c>
      <c r="D62449">
        <v>182841</v>
      </c>
      <c r="E62449" s="45">
        <v>18</v>
      </c>
      <c r="F62449" s="44">
        <v>6</v>
      </c>
      <c r="G62449" s="45">
        <v>2</v>
      </c>
      <c r="H62449" s="2">
        <v>44366.754233009706</v>
      </c>
    </row>
    <row r="62450" spans="1:8" x14ac:dyDescent="0.25">
      <c r="A62450">
        <v>190664</v>
      </c>
      <c r="B62450" s="2">
        <v>44366.671040986359</v>
      </c>
      <c r="C62450">
        <v>227814</v>
      </c>
      <c r="D62450">
        <v>153893</v>
      </c>
      <c r="E62450" s="45">
        <v>23</v>
      </c>
      <c r="F62450" s="44">
        <v>6</v>
      </c>
      <c r="G62450" s="45">
        <v>7</v>
      </c>
      <c r="H62450" s="2">
        <v>44366.962707653023</v>
      </c>
    </row>
    <row r="62451" spans="1:8" x14ac:dyDescent="0.25">
      <c r="A62451">
        <v>190665</v>
      </c>
      <c r="B62451" s="2">
        <v>44366.671304207121</v>
      </c>
      <c r="C62451">
        <v>203828</v>
      </c>
      <c r="D62451">
        <v>227775</v>
      </c>
      <c r="E62451" s="45">
        <v>19</v>
      </c>
      <c r="F62451" s="44">
        <v>6</v>
      </c>
      <c r="G62451" s="45">
        <v>3</v>
      </c>
      <c r="H62451" s="2">
        <v>44366.796304207121</v>
      </c>
    </row>
    <row r="62452" spans="1:8" x14ac:dyDescent="0.25">
      <c r="A62452">
        <v>190668</v>
      </c>
      <c r="B62452" s="2">
        <v>44366.671708737864</v>
      </c>
      <c r="C62452">
        <v>8684</v>
      </c>
      <c r="D62452">
        <v>154256</v>
      </c>
      <c r="E62452" s="45">
        <v>12</v>
      </c>
      <c r="F62452" s="44">
        <v>6</v>
      </c>
      <c r="G62452" s="45">
        <v>-4</v>
      </c>
      <c r="H62452" s="2">
        <v>44366.5050420712</v>
      </c>
    </row>
    <row r="62453" spans="1:8" x14ac:dyDescent="0.25">
      <c r="A62453">
        <v>190669</v>
      </c>
      <c r="B62453" s="2">
        <v>44366.671708737864</v>
      </c>
      <c r="C62453">
        <v>169368</v>
      </c>
      <c r="D62453">
        <v>378438</v>
      </c>
      <c r="E62453" s="45">
        <v>16</v>
      </c>
      <c r="F62453" s="44">
        <v>6</v>
      </c>
      <c r="G62453" s="45">
        <v>0</v>
      </c>
      <c r="H62453" s="2">
        <v>44366.671708737864</v>
      </c>
    </row>
    <row r="62454" spans="1:8" x14ac:dyDescent="0.25">
      <c r="A62454">
        <v>190674</v>
      </c>
      <c r="B62454" s="2">
        <v>44366.672113268614</v>
      </c>
      <c r="C62454">
        <v>299460</v>
      </c>
      <c r="D62454">
        <v>357547</v>
      </c>
      <c r="E62454" s="45">
        <v>17</v>
      </c>
      <c r="F62454" s="44">
        <v>6</v>
      </c>
      <c r="G62454" s="45">
        <v>1</v>
      </c>
      <c r="H62454" s="2">
        <v>44366.713779935279</v>
      </c>
    </row>
    <row r="62455" spans="1:8" x14ac:dyDescent="0.25">
      <c r="A62455">
        <v>190675</v>
      </c>
      <c r="B62455" s="2">
        <v>44366.67251779935</v>
      </c>
      <c r="C62455">
        <v>199379</v>
      </c>
      <c r="D62455">
        <v>430433</v>
      </c>
      <c r="E62455" s="45">
        <v>18</v>
      </c>
      <c r="F62455" s="44">
        <v>6</v>
      </c>
      <c r="G62455" s="45">
        <v>2</v>
      </c>
      <c r="H62455" s="2">
        <v>44366.755851132686</v>
      </c>
    </row>
    <row r="62456" spans="1:8" x14ac:dyDescent="0.25">
      <c r="A62456">
        <v>190679</v>
      </c>
      <c r="B62456" s="2">
        <v>44366.67251779935</v>
      </c>
      <c r="C62456">
        <v>207871</v>
      </c>
      <c r="D62456">
        <v>245181</v>
      </c>
      <c r="E62456" s="45">
        <v>18</v>
      </c>
      <c r="F62456" s="44">
        <v>6</v>
      </c>
      <c r="G62456" s="45">
        <v>2</v>
      </c>
      <c r="H62456" s="2">
        <v>44366.755851132686</v>
      </c>
    </row>
    <row r="62457" spans="1:8" x14ac:dyDescent="0.25">
      <c r="A62457">
        <v>190682</v>
      </c>
      <c r="B62457" s="2">
        <v>44366.672922330094</v>
      </c>
      <c r="C62457">
        <v>210804</v>
      </c>
      <c r="D62457">
        <v>112334</v>
      </c>
      <c r="E62457" s="45">
        <v>19</v>
      </c>
      <c r="F62457" s="44">
        <v>6</v>
      </c>
      <c r="G62457" s="45">
        <v>3</v>
      </c>
      <c r="H62457" s="2">
        <v>44366.797922330094</v>
      </c>
    </row>
    <row r="62458" spans="1:8" x14ac:dyDescent="0.25">
      <c r="A62458">
        <v>190685</v>
      </c>
      <c r="B62458" s="2">
        <v>44366.674825281531</v>
      </c>
      <c r="C62458">
        <v>288518</v>
      </c>
      <c r="D62458">
        <v>362672</v>
      </c>
      <c r="E62458" s="45">
        <v>17</v>
      </c>
      <c r="F62458" s="44">
        <v>6</v>
      </c>
      <c r="G62458" s="45">
        <v>1</v>
      </c>
      <c r="H62458" s="2">
        <v>44366.716491948195</v>
      </c>
    </row>
    <row r="62459" spans="1:8" x14ac:dyDescent="0.25">
      <c r="A62459">
        <v>190688</v>
      </c>
      <c r="B62459" s="2">
        <v>44366.674944983817</v>
      </c>
      <c r="C62459">
        <v>10814</v>
      </c>
      <c r="D62459">
        <v>88863</v>
      </c>
      <c r="E62459" s="45">
        <v>16</v>
      </c>
      <c r="F62459" s="44">
        <v>6</v>
      </c>
      <c r="G62459" s="45">
        <v>0</v>
      </c>
      <c r="H62459" s="2">
        <v>44366.674944983817</v>
      </c>
    </row>
    <row r="62460" spans="1:8" x14ac:dyDescent="0.25">
      <c r="A62460">
        <v>190690</v>
      </c>
      <c r="B62460" s="2">
        <v>44366.674944983817</v>
      </c>
      <c r="C62460">
        <v>319006</v>
      </c>
      <c r="D62460">
        <v>204394</v>
      </c>
      <c r="E62460" s="45">
        <v>16</v>
      </c>
      <c r="F62460" s="44">
        <v>6</v>
      </c>
      <c r="G62460" s="45">
        <v>0</v>
      </c>
      <c r="H62460" s="2">
        <v>44366.674944983817</v>
      </c>
    </row>
    <row r="62461" spans="1:8" x14ac:dyDescent="0.25">
      <c r="A62461">
        <v>190694</v>
      </c>
      <c r="B62461" s="2">
        <v>44366.675349514568</v>
      </c>
      <c r="C62461">
        <v>156771</v>
      </c>
      <c r="D62461">
        <v>157711</v>
      </c>
      <c r="E62461" s="45">
        <v>17</v>
      </c>
      <c r="F62461" s="44">
        <v>6</v>
      </c>
      <c r="G62461" s="45">
        <v>1</v>
      </c>
      <c r="H62461" s="2">
        <v>44366.717016181232</v>
      </c>
    </row>
    <row r="62462" spans="1:8" x14ac:dyDescent="0.25">
      <c r="A62462">
        <v>190695</v>
      </c>
      <c r="B62462" s="2">
        <v>44366.675754045304</v>
      </c>
      <c r="C62462">
        <v>198713</v>
      </c>
      <c r="D62462">
        <v>214179</v>
      </c>
      <c r="E62462" s="45">
        <v>18</v>
      </c>
      <c r="F62462" s="44">
        <v>6</v>
      </c>
      <c r="G62462" s="45">
        <v>2</v>
      </c>
      <c r="H62462" s="2">
        <v>44366.759087378639</v>
      </c>
    </row>
    <row r="62463" spans="1:8" x14ac:dyDescent="0.25">
      <c r="A62463">
        <v>190696</v>
      </c>
      <c r="B62463" s="2">
        <v>44366.675754045304</v>
      </c>
      <c r="C62463">
        <v>211722</v>
      </c>
      <c r="D62463">
        <v>244574</v>
      </c>
      <c r="E62463" s="45">
        <v>18</v>
      </c>
      <c r="F62463" s="44">
        <v>6</v>
      </c>
      <c r="G62463" s="45">
        <v>2</v>
      </c>
      <c r="H62463" s="2">
        <v>44366.759087378639</v>
      </c>
    </row>
    <row r="62464" spans="1:8" x14ac:dyDescent="0.25">
      <c r="A62464">
        <v>190701</v>
      </c>
      <c r="B62464" s="2">
        <v>44366.675754045304</v>
      </c>
      <c r="C62464">
        <v>251019</v>
      </c>
      <c r="D62464">
        <v>277903</v>
      </c>
      <c r="E62464" s="45">
        <v>18</v>
      </c>
      <c r="F62464" s="44">
        <v>6</v>
      </c>
      <c r="G62464" s="45">
        <v>2</v>
      </c>
      <c r="H62464" s="2">
        <v>44366.759087378639</v>
      </c>
    </row>
    <row r="62465" spans="1:8" x14ac:dyDescent="0.25">
      <c r="A62465">
        <v>190705</v>
      </c>
      <c r="B62465" s="2">
        <v>44366.675754045304</v>
      </c>
      <c r="C62465">
        <v>290172</v>
      </c>
      <c r="D62465">
        <v>414043</v>
      </c>
      <c r="E62465" s="45">
        <v>18</v>
      </c>
      <c r="F62465" s="44">
        <v>6</v>
      </c>
      <c r="G62465" s="45">
        <v>2</v>
      </c>
      <c r="H62465" s="2">
        <v>44366.759087378639</v>
      </c>
    </row>
    <row r="62466" spans="1:8" x14ac:dyDescent="0.25">
      <c r="A62466">
        <v>190707</v>
      </c>
      <c r="B62466" s="2">
        <v>44366.676534318067</v>
      </c>
      <c r="C62466">
        <v>253249</v>
      </c>
      <c r="D62466">
        <v>250679</v>
      </c>
      <c r="E62466" s="45">
        <v>18</v>
      </c>
      <c r="F62466" s="44">
        <v>6</v>
      </c>
      <c r="G62466" s="45">
        <v>2</v>
      </c>
      <c r="H62466" s="2">
        <v>44366.759867651403</v>
      </c>
    </row>
    <row r="62467" spans="1:8" x14ac:dyDescent="0.25">
      <c r="A62467">
        <v>190711</v>
      </c>
      <c r="B62467" s="2">
        <v>44366.676967637541</v>
      </c>
      <c r="C62467">
        <v>89623</v>
      </c>
      <c r="D62467">
        <v>5151</v>
      </c>
      <c r="E62467" s="45">
        <v>17</v>
      </c>
      <c r="F62467" s="44">
        <v>6</v>
      </c>
      <c r="G62467" s="45">
        <v>1</v>
      </c>
      <c r="H62467" s="2">
        <v>44366.718634304205</v>
      </c>
    </row>
    <row r="62468" spans="1:8" x14ac:dyDescent="0.25">
      <c r="A62468">
        <v>190714</v>
      </c>
      <c r="B62468" s="2">
        <v>44366.676967637541</v>
      </c>
      <c r="C62468">
        <v>343840</v>
      </c>
      <c r="D62468">
        <v>250679</v>
      </c>
      <c r="E62468" s="45">
        <v>17</v>
      </c>
      <c r="F62468" s="44">
        <v>6</v>
      </c>
      <c r="G62468" s="45">
        <v>1</v>
      </c>
      <c r="H62468" s="2">
        <v>44366.718634304205</v>
      </c>
    </row>
    <row r="62469" spans="1:8" x14ac:dyDescent="0.25">
      <c r="A62469">
        <v>190719</v>
      </c>
      <c r="B62469" s="2">
        <v>44366.677776699027</v>
      </c>
      <c r="C62469">
        <v>185284</v>
      </c>
      <c r="D62469">
        <v>463226</v>
      </c>
      <c r="E62469" s="45">
        <v>19</v>
      </c>
      <c r="F62469" s="44">
        <v>6</v>
      </c>
      <c r="G62469" s="45">
        <v>3</v>
      </c>
      <c r="H62469" s="2">
        <v>44366.802776699027</v>
      </c>
    </row>
    <row r="62470" spans="1:8" x14ac:dyDescent="0.25">
      <c r="A62470">
        <v>190723</v>
      </c>
      <c r="B62470" s="2">
        <v>44366.67802972503</v>
      </c>
      <c r="C62470">
        <v>91994</v>
      </c>
      <c r="D62470">
        <v>43623</v>
      </c>
      <c r="E62470" s="45">
        <v>18</v>
      </c>
      <c r="F62470" s="44">
        <v>6</v>
      </c>
      <c r="G62470" s="45">
        <v>2</v>
      </c>
      <c r="H62470" s="2">
        <v>44366.761363058366</v>
      </c>
    </row>
    <row r="62471" spans="1:8" x14ac:dyDescent="0.25">
      <c r="A62471">
        <v>190727</v>
      </c>
      <c r="B62471" s="2">
        <v>44366.678585760521</v>
      </c>
      <c r="C62471">
        <v>347096</v>
      </c>
      <c r="D62471">
        <v>258251</v>
      </c>
      <c r="E62471" s="45">
        <v>17</v>
      </c>
      <c r="F62471" s="44">
        <v>6</v>
      </c>
      <c r="G62471" s="45">
        <v>1</v>
      </c>
      <c r="H62471" s="2">
        <v>44366.720252427185</v>
      </c>
    </row>
    <row r="62472" spans="1:8" x14ac:dyDescent="0.25">
      <c r="A62472">
        <v>190731</v>
      </c>
      <c r="B62472" s="2">
        <v>44366.678990291257</v>
      </c>
      <c r="C62472">
        <v>55453</v>
      </c>
      <c r="D62472">
        <v>141622</v>
      </c>
      <c r="E62472" s="45">
        <v>18</v>
      </c>
      <c r="F62472" s="44">
        <v>6</v>
      </c>
      <c r="G62472" s="45">
        <v>2</v>
      </c>
      <c r="H62472" s="2">
        <v>44366.762323624593</v>
      </c>
    </row>
    <row r="62473" spans="1:8" x14ac:dyDescent="0.25">
      <c r="A62473">
        <v>190735</v>
      </c>
      <c r="B62473" s="2">
        <v>44366.679189428389</v>
      </c>
      <c r="C62473">
        <v>273663</v>
      </c>
      <c r="D62473">
        <v>392434</v>
      </c>
      <c r="E62473" s="45">
        <v>18</v>
      </c>
      <c r="F62473" s="44">
        <v>6</v>
      </c>
      <c r="G62473" s="45">
        <v>2</v>
      </c>
      <c r="H62473" s="2">
        <v>44366.762522761725</v>
      </c>
    </row>
    <row r="62474" spans="1:8" x14ac:dyDescent="0.25">
      <c r="A62474">
        <v>190737</v>
      </c>
      <c r="B62474" s="2">
        <v>44366.679394822007</v>
      </c>
      <c r="C62474">
        <v>117685</v>
      </c>
      <c r="D62474">
        <v>155428</v>
      </c>
      <c r="E62474" s="45">
        <v>19</v>
      </c>
      <c r="F62474" s="44">
        <v>6</v>
      </c>
      <c r="G62474" s="45">
        <v>3</v>
      </c>
      <c r="H62474" s="2">
        <v>44366.804394822007</v>
      </c>
    </row>
    <row r="62475" spans="1:8" x14ac:dyDescent="0.25">
      <c r="A62475">
        <v>190739</v>
      </c>
      <c r="B62475" s="2">
        <v>44366.679394822007</v>
      </c>
      <c r="C62475">
        <v>322583</v>
      </c>
      <c r="D62475">
        <v>182191</v>
      </c>
      <c r="E62475" s="45">
        <v>19</v>
      </c>
      <c r="F62475" s="44">
        <v>6</v>
      </c>
      <c r="G62475" s="45">
        <v>3</v>
      </c>
      <c r="H62475" s="2">
        <v>44366.804394822007</v>
      </c>
    </row>
    <row r="62476" spans="1:8" x14ac:dyDescent="0.25">
      <c r="A62476">
        <v>190741</v>
      </c>
      <c r="B62476" s="2">
        <v>44366.679799352751</v>
      </c>
      <c r="C62476">
        <v>122250</v>
      </c>
      <c r="D62476">
        <v>470762</v>
      </c>
      <c r="E62476" s="45">
        <v>16</v>
      </c>
      <c r="F62476" s="44">
        <v>6</v>
      </c>
      <c r="G62476" s="45">
        <v>0</v>
      </c>
      <c r="H62476" s="2">
        <v>44366.679799352751</v>
      </c>
    </row>
    <row r="62477" spans="1:8" x14ac:dyDescent="0.25">
      <c r="A62477">
        <v>190745</v>
      </c>
      <c r="B62477" s="2">
        <v>44366.679799352751</v>
      </c>
      <c r="C62477">
        <v>169752</v>
      </c>
      <c r="D62477">
        <v>242428</v>
      </c>
      <c r="E62477" s="45">
        <v>16</v>
      </c>
      <c r="F62477" s="44">
        <v>6</v>
      </c>
      <c r="G62477" s="45">
        <v>0</v>
      </c>
      <c r="H62477" s="2">
        <v>44366.679799352751</v>
      </c>
    </row>
    <row r="62478" spans="1:8" x14ac:dyDescent="0.25">
      <c r="A62478">
        <v>190748</v>
      </c>
      <c r="B62478" s="2">
        <v>44366.680203883494</v>
      </c>
      <c r="C62478">
        <v>274964</v>
      </c>
      <c r="D62478">
        <v>104958</v>
      </c>
      <c r="E62478" s="45">
        <v>17</v>
      </c>
      <c r="F62478" s="44">
        <v>6</v>
      </c>
      <c r="G62478" s="45">
        <v>1</v>
      </c>
      <c r="H62478" s="2">
        <v>44366.721870550158</v>
      </c>
    </row>
    <row r="62479" spans="1:8" x14ac:dyDescent="0.25">
      <c r="A62479">
        <v>190750</v>
      </c>
      <c r="B62479" s="2">
        <v>44366.680203883494</v>
      </c>
      <c r="C62479">
        <v>301474</v>
      </c>
      <c r="D62479">
        <v>327968</v>
      </c>
      <c r="E62479" s="45">
        <v>17</v>
      </c>
      <c r="F62479" s="44">
        <v>6</v>
      </c>
      <c r="G62479" s="45">
        <v>1</v>
      </c>
      <c r="H62479" s="2">
        <v>44366.721870550158</v>
      </c>
    </row>
    <row r="62480" spans="1:8" x14ac:dyDescent="0.25">
      <c r="A62480">
        <v>190751</v>
      </c>
      <c r="B62480" s="2">
        <v>44366.680532242804</v>
      </c>
      <c r="C62480">
        <v>81277</v>
      </c>
      <c r="D62480">
        <v>227775</v>
      </c>
      <c r="E62480" s="45">
        <v>16</v>
      </c>
      <c r="F62480" s="44">
        <v>6</v>
      </c>
      <c r="G62480" s="45">
        <v>0</v>
      </c>
      <c r="H62480" s="2">
        <v>44366.680532242804</v>
      </c>
    </row>
    <row r="62481" spans="1:8" x14ac:dyDescent="0.25">
      <c r="A62481">
        <v>190754</v>
      </c>
      <c r="B62481" s="2">
        <v>44366.680898464918</v>
      </c>
      <c r="C62481">
        <v>326649</v>
      </c>
      <c r="D62481">
        <v>294269</v>
      </c>
      <c r="E62481" s="45">
        <v>12</v>
      </c>
      <c r="F62481" s="44">
        <v>6</v>
      </c>
      <c r="G62481" s="45">
        <v>-4</v>
      </c>
      <c r="H62481" s="2">
        <v>44366.514231798254</v>
      </c>
    </row>
    <row r="62482" spans="1:8" x14ac:dyDescent="0.25">
      <c r="A62482">
        <v>190755</v>
      </c>
      <c r="B62482" s="2">
        <v>44366.681822006467</v>
      </c>
      <c r="C62482">
        <v>26592</v>
      </c>
      <c r="D62482">
        <v>153893</v>
      </c>
      <c r="E62482" s="45">
        <v>21</v>
      </c>
      <c r="F62482" s="44">
        <v>6</v>
      </c>
      <c r="G62482" s="45">
        <v>5</v>
      </c>
      <c r="H62482" s="2">
        <v>44366.890155339803</v>
      </c>
    </row>
    <row r="62483" spans="1:8" x14ac:dyDescent="0.25">
      <c r="A62483">
        <v>190756</v>
      </c>
      <c r="B62483" s="2">
        <v>44366.681822006474</v>
      </c>
      <c r="C62483">
        <v>232850</v>
      </c>
      <c r="D62483">
        <v>153893</v>
      </c>
      <c r="E62483" s="45">
        <v>17</v>
      </c>
      <c r="F62483" s="44">
        <v>6</v>
      </c>
      <c r="G62483" s="45">
        <v>1</v>
      </c>
      <c r="H62483" s="2">
        <v>44366.723488673138</v>
      </c>
    </row>
    <row r="62484" spans="1:8" x14ac:dyDescent="0.25">
      <c r="A62484">
        <v>190761</v>
      </c>
      <c r="B62484" s="2">
        <v>44366.682210760824</v>
      </c>
      <c r="C62484">
        <v>257107</v>
      </c>
      <c r="D62484">
        <v>409782</v>
      </c>
      <c r="E62484" s="45">
        <v>17</v>
      </c>
      <c r="F62484" s="44">
        <v>6</v>
      </c>
      <c r="G62484" s="45">
        <v>1</v>
      </c>
      <c r="H62484" s="2">
        <v>44366.723877427488</v>
      </c>
    </row>
    <row r="62485" spans="1:8" x14ac:dyDescent="0.25">
      <c r="A62485">
        <v>190764</v>
      </c>
      <c r="B62485" s="2">
        <v>44366.683035598704</v>
      </c>
      <c r="C62485">
        <v>252949</v>
      </c>
      <c r="D62485">
        <v>191893</v>
      </c>
      <c r="E62485" s="45">
        <v>16</v>
      </c>
      <c r="F62485" s="44">
        <v>6</v>
      </c>
      <c r="G62485" s="45">
        <v>0</v>
      </c>
      <c r="H62485" s="2">
        <v>44366.683035598704</v>
      </c>
    </row>
    <row r="62486" spans="1:8" x14ac:dyDescent="0.25">
      <c r="A62486">
        <v>190766</v>
      </c>
      <c r="B62486" s="2">
        <v>44366.683035598711</v>
      </c>
      <c r="C62486">
        <v>122815</v>
      </c>
      <c r="D62486">
        <v>351192</v>
      </c>
      <c r="E62486" s="45">
        <v>20</v>
      </c>
      <c r="F62486" s="44">
        <v>6</v>
      </c>
      <c r="G62486" s="45">
        <v>4</v>
      </c>
      <c r="H62486" s="2">
        <v>44366.849702265376</v>
      </c>
    </row>
    <row r="62487" spans="1:8" x14ac:dyDescent="0.25">
      <c r="A62487">
        <v>190769</v>
      </c>
      <c r="B62487" s="2">
        <v>44366.683431501202</v>
      </c>
      <c r="C62487">
        <v>105319</v>
      </c>
      <c r="D62487">
        <v>226626</v>
      </c>
      <c r="E62487" s="45">
        <v>8</v>
      </c>
      <c r="F62487" s="44">
        <v>6</v>
      </c>
      <c r="G62487" s="45">
        <v>-8</v>
      </c>
      <c r="H62487" s="2">
        <v>44366.350098167866</v>
      </c>
    </row>
    <row r="62488" spans="1:8" x14ac:dyDescent="0.25">
      <c r="A62488">
        <v>190772</v>
      </c>
      <c r="B62488" s="2">
        <v>44366.683440129447</v>
      </c>
      <c r="C62488">
        <v>185710</v>
      </c>
      <c r="D62488">
        <v>212126</v>
      </c>
      <c r="E62488" s="45">
        <v>21</v>
      </c>
      <c r="F62488" s="44">
        <v>6</v>
      </c>
      <c r="G62488" s="45">
        <v>5</v>
      </c>
      <c r="H62488" s="2">
        <v>44366.891773462783</v>
      </c>
    </row>
    <row r="62489" spans="1:8" x14ac:dyDescent="0.25">
      <c r="A62489">
        <v>190773</v>
      </c>
      <c r="B62489" s="2">
        <v>44366.683844660191</v>
      </c>
      <c r="C62489">
        <v>198640</v>
      </c>
      <c r="D62489">
        <v>230507</v>
      </c>
      <c r="E62489" s="45">
        <v>18</v>
      </c>
      <c r="F62489" s="44">
        <v>6</v>
      </c>
      <c r="G62489" s="45">
        <v>2</v>
      </c>
      <c r="H62489" s="2">
        <v>44366.767177993526</v>
      </c>
    </row>
    <row r="62490" spans="1:8" x14ac:dyDescent="0.25">
      <c r="A62490">
        <v>190777</v>
      </c>
      <c r="B62490" s="2">
        <v>44366.683844660191</v>
      </c>
      <c r="C62490">
        <v>208307</v>
      </c>
      <c r="D62490">
        <v>411922</v>
      </c>
      <c r="E62490" s="45">
        <v>18</v>
      </c>
      <c r="F62490" s="44">
        <v>6</v>
      </c>
      <c r="G62490" s="45">
        <v>2</v>
      </c>
      <c r="H62490" s="2">
        <v>44366.767177993526</v>
      </c>
    </row>
    <row r="62491" spans="1:8" x14ac:dyDescent="0.25">
      <c r="A62491">
        <v>190778</v>
      </c>
      <c r="B62491" s="2">
        <v>44366.684621723078</v>
      </c>
      <c r="C62491">
        <v>205358</v>
      </c>
      <c r="D62491">
        <v>250679</v>
      </c>
      <c r="E62491" s="45">
        <v>19</v>
      </c>
      <c r="F62491" s="44">
        <v>6</v>
      </c>
      <c r="G62491" s="45">
        <v>3</v>
      </c>
      <c r="H62491" s="2">
        <v>44366.809621723078</v>
      </c>
    </row>
    <row r="62492" spans="1:8" x14ac:dyDescent="0.25">
      <c r="A62492">
        <v>190781</v>
      </c>
      <c r="B62492" s="2">
        <v>44366.684653721684</v>
      </c>
      <c r="C62492">
        <v>109032</v>
      </c>
      <c r="D62492">
        <v>278351</v>
      </c>
      <c r="E62492" s="45">
        <v>20</v>
      </c>
      <c r="F62492" s="44">
        <v>6</v>
      </c>
      <c r="G62492" s="45">
        <v>4</v>
      </c>
      <c r="H62492" s="2">
        <v>44366.851320388349</v>
      </c>
    </row>
    <row r="62493" spans="1:8" x14ac:dyDescent="0.25">
      <c r="A62493">
        <v>190783</v>
      </c>
      <c r="B62493" s="2">
        <v>44366.685462783171</v>
      </c>
      <c r="C62493">
        <v>81174</v>
      </c>
      <c r="D62493">
        <v>341333</v>
      </c>
      <c r="E62493" s="45">
        <v>18</v>
      </c>
      <c r="F62493" s="44">
        <v>6</v>
      </c>
      <c r="G62493" s="45">
        <v>2</v>
      </c>
      <c r="H62493" s="2">
        <v>44366.768796116507</v>
      </c>
    </row>
    <row r="62494" spans="1:8" x14ac:dyDescent="0.25">
      <c r="A62494">
        <v>190785</v>
      </c>
      <c r="B62494" s="2">
        <v>44366.685867313914</v>
      </c>
      <c r="C62494">
        <v>220909</v>
      </c>
      <c r="D62494">
        <v>230778</v>
      </c>
      <c r="E62494" s="45">
        <v>19</v>
      </c>
      <c r="F62494" s="44">
        <v>6</v>
      </c>
      <c r="G62494" s="45">
        <v>3</v>
      </c>
      <c r="H62494" s="2">
        <v>44366.810867313914</v>
      </c>
    </row>
    <row r="62495" spans="1:8" x14ac:dyDescent="0.25">
      <c r="A62495">
        <v>190789</v>
      </c>
      <c r="B62495" s="2">
        <v>44366.686676375408</v>
      </c>
      <c r="C62495">
        <v>198804</v>
      </c>
      <c r="D62495">
        <v>347393</v>
      </c>
      <c r="E62495" s="45">
        <v>17</v>
      </c>
      <c r="F62495" s="44">
        <v>6</v>
      </c>
      <c r="G62495" s="45">
        <v>1</v>
      </c>
      <c r="H62495" s="2">
        <v>44366.728343042072</v>
      </c>
    </row>
    <row r="62496" spans="1:8" x14ac:dyDescent="0.25">
      <c r="A62496">
        <v>190790</v>
      </c>
      <c r="B62496" s="2">
        <v>44366.68672750023</v>
      </c>
      <c r="C62496">
        <v>335190</v>
      </c>
      <c r="D62496">
        <v>469849</v>
      </c>
      <c r="E62496" s="45">
        <v>8</v>
      </c>
      <c r="F62496" s="44">
        <v>6</v>
      </c>
      <c r="G62496" s="45">
        <v>-8</v>
      </c>
      <c r="H62496" s="2">
        <v>44366.353394166894</v>
      </c>
    </row>
    <row r="62497" spans="1:8" x14ac:dyDescent="0.25">
      <c r="A62497">
        <v>190794</v>
      </c>
      <c r="B62497" s="2">
        <v>44366.687398907437</v>
      </c>
      <c r="C62497">
        <v>280524</v>
      </c>
      <c r="D62497">
        <v>411922</v>
      </c>
      <c r="E62497" s="45">
        <v>4</v>
      </c>
      <c r="F62497" s="44">
        <v>7</v>
      </c>
      <c r="G62497" s="45">
        <v>12</v>
      </c>
      <c r="H62497" s="2">
        <v>44367.187398907437</v>
      </c>
    </row>
    <row r="62498" spans="1:8" x14ac:dyDescent="0.25">
      <c r="A62498">
        <v>190798</v>
      </c>
      <c r="B62498" s="2">
        <v>44366.687485436894</v>
      </c>
      <c r="C62498">
        <v>85501</v>
      </c>
      <c r="D62498">
        <v>151884</v>
      </c>
      <c r="E62498" s="45">
        <v>23</v>
      </c>
      <c r="F62498" s="44">
        <v>6</v>
      </c>
      <c r="G62498" s="45">
        <v>7</v>
      </c>
      <c r="H62498" s="2">
        <v>44366.979152103559</v>
      </c>
    </row>
    <row r="62499" spans="1:8" x14ac:dyDescent="0.25">
      <c r="A62499">
        <v>190803</v>
      </c>
      <c r="B62499" s="2">
        <v>44366.687889967638</v>
      </c>
      <c r="C62499">
        <v>248916</v>
      </c>
      <c r="D62499">
        <v>154256</v>
      </c>
      <c r="E62499" s="45">
        <v>16</v>
      </c>
      <c r="F62499" s="44">
        <v>6</v>
      </c>
      <c r="G62499" s="45">
        <v>0</v>
      </c>
      <c r="H62499" s="2">
        <v>44366.687889967638</v>
      </c>
    </row>
    <row r="62500" spans="1:8" x14ac:dyDescent="0.25">
      <c r="A62500">
        <v>190806</v>
      </c>
      <c r="B62500" s="2">
        <v>44366.688294498381</v>
      </c>
      <c r="C62500">
        <v>168200</v>
      </c>
      <c r="D62500">
        <v>63666</v>
      </c>
      <c r="E62500" s="45">
        <v>17</v>
      </c>
      <c r="F62500" s="44">
        <v>6</v>
      </c>
      <c r="G62500" s="45">
        <v>1</v>
      </c>
      <c r="H62500" s="2">
        <v>44366.729961165045</v>
      </c>
    </row>
    <row r="62501" spans="1:8" x14ac:dyDescent="0.25">
      <c r="A62501">
        <v>190809</v>
      </c>
      <c r="B62501" s="2">
        <v>44366.688294498381</v>
      </c>
      <c r="C62501">
        <v>257885</v>
      </c>
      <c r="D62501">
        <v>312954</v>
      </c>
      <c r="E62501" s="45">
        <v>17</v>
      </c>
      <c r="F62501" s="44">
        <v>6</v>
      </c>
      <c r="G62501" s="45">
        <v>1</v>
      </c>
      <c r="H62501" s="2">
        <v>44366.729961165045</v>
      </c>
    </row>
    <row r="62502" spans="1:8" x14ac:dyDescent="0.25">
      <c r="A62502">
        <v>190812</v>
      </c>
      <c r="B62502" s="2">
        <v>44366.689138462476</v>
      </c>
      <c r="C62502">
        <v>296686</v>
      </c>
      <c r="D62502">
        <v>347393</v>
      </c>
      <c r="E62502" s="45">
        <v>12</v>
      </c>
      <c r="F62502" s="44">
        <v>6</v>
      </c>
      <c r="G62502" s="45">
        <v>-4</v>
      </c>
      <c r="H62502" s="2">
        <v>44366.522471795812</v>
      </c>
    </row>
    <row r="62503" spans="1:8" x14ac:dyDescent="0.25">
      <c r="A62503">
        <v>190814</v>
      </c>
      <c r="B62503" s="2">
        <v>44366.689912621354</v>
      </c>
      <c r="C62503">
        <v>104245</v>
      </c>
      <c r="D62503">
        <v>88863</v>
      </c>
      <c r="E62503" s="45">
        <v>21</v>
      </c>
      <c r="F62503" s="44">
        <v>6</v>
      </c>
      <c r="G62503" s="45">
        <v>5</v>
      </c>
      <c r="H62503" s="2">
        <v>44366.89824595469</v>
      </c>
    </row>
    <row r="62504" spans="1:8" x14ac:dyDescent="0.25">
      <c r="A62504">
        <v>190815</v>
      </c>
      <c r="B62504" s="2">
        <v>44366.690317152104</v>
      </c>
      <c r="C62504">
        <v>275747</v>
      </c>
      <c r="D62504">
        <v>63043</v>
      </c>
      <c r="E62504" s="45">
        <v>18</v>
      </c>
      <c r="F62504" s="44">
        <v>6</v>
      </c>
      <c r="G62504" s="45">
        <v>2</v>
      </c>
      <c r="H62504" s="2">
        <v>44366.77365048544</v>
      </c>
    </row>
    <row r="62505" spans="1:8" x14ac:dyDescent="0.25">
      <c r="A62505">
        <v>190819</v>
      </c>
      <c r="B62505" s="2">
        <v>44366.690511795401</v>
      </c>
      <c r="C62505">
        <v>198111</v>
      </c>
      <c r="D62505">
        <v>196347</v>
      </c>
      <c r="E62505" s="45">
        <v>12</v>
      </c>
      <c r="F62505" s="44">
        <v>6</v>
      </c>
      <c r="G62505" s="45">
        <v>-4</v>
      </c>
      <c r="H62505" s="2">
        <v>44366.523845128737</v>
      </c>
    </row>
    <row r="62506" spans="1:8" x14ac:dyDescent="0.25">
      <c r="A62506">
        <v>190821</v>
      </c>
      <c r="B62506" s="2">
        <v>44366.691126213591</v>
      </c>
      <c r="C62506">
        <v>242107</v>
      </c>
      <c r="D62506">
        <v>181584</v>
      </c>
      <c r="E62506" s="45">
        <v>16</v>
      </c>
      <c r="F62506" s="44">
        <v>6</v>
      </c>
      <c r="G62506" s="45">
        <v>0</v>
      </c>
      <c r="H62506" s="2">
        <v>44366.691126213591</v>
      </c>
    </row>
    <row r="62507" spans="1:8" x14ac:dyDescent="0.25">
      <c r="A62507">
        <v>190826</v>
      </c>
      <c r="B62507" s="2">
        <v>44366.692339805828</v>
      </c>
      <c r="C62507">
        <v>67593</v>
      </c>
      <c r="D62507">
        <v>83380</v>
      </c>
      <c r="E62507" s="45">
        <v>19</v>
      </c>
      <c r="F62507" s="44">
        <v>6</v>
      </c>
      <c r="G62507" s="45">
        <v>3</v>
      </c>
      <c r="H62507" s="2">
        <v>44366.817339805828</v>
      </c>
    </row>
    <row r="62508" spans="1:8" x14ac:dyDescent="0.25">
      <c r="A62508">
        <v>190828</v>
      </c>
      <c r="B62508" s="2">
        <v>44366.692666666662</v>
      </c>
      <c r="C62508">
        <v>189337</v>
      </c>
      <c r="D62508">
        <v>363811</v>
      </c>
      <c r="E62508" s="45">
        <v>18</v>
      </c>
      <c r="F62508" s="44">
        <v>6</v>
      </c>
      <c r="G62508" s="45">
        <v>2</v>
      </c>
      <c r="H62508" s="2">
        <v>44366.775999999998</v>
      </c>
    </row>
    <row r="62509" spans="1:8" x14ac:dyDescent="0.25">
      <c r="A62509">
        <v>190829</v>
      </c>
      <c r="B62509" s="2">
        <v>44366.692744336571</v>
      </c>
      <c r="C62509">
        <v>24876</v>
      </c>
      <c r="D62509">
        <v>158978</v>
      </c>
      <c r="E62509" s="45">
        <v>16</v>
      </c>
      <c r="F62509" s="44">
        <v>6</v>
      </c>
      <c r="G62509" s="45">
        <v>0</v>
      </c>
      <c r="H62509" s="2">
        <v>44366.692744336571</v>
      </c>
    </row>
    <row r="62510" spans="1:8" x14ac:dyDescent="0.25">
      <c r="A62510">
        <v>190834</v>
      </c>
      <c r="B62510" s="2">
        <v>44366.692744336571</v>
      </c>
      <c r="C62510">
        <v>183288</v>
      </c>
      <c r="D62510">
        <v>158978</v>
      </c>
      <c r="E62510" s="45">
        <v>16</v>
      </c>
      <c r="F62510" s="44">
        <v>6</v>
      </c>
      <c r="G62510" s="45">
        <v>0</v>
      </c>
      <c r="H62510" s="2">
        <v>44366.692744336571</v>
      </c>
    </row>
    <row r="62511" spans="1:8" x14ac:dyDescent="0.25">
      <c r="A62511">
        <v>190839</v>
      </c>
      <c r="B62511" s="2">
        <v>44366.693148867314</v>
      </c>
      <c r="C62511">
        <v>244942</v>
      </c>
      <c r="D62511">
        <v>250679</v>
      </c>
      <c r="E62511" s="45">
        <v>17</v>
      </c>
      <c r="F62511" s="44">
        <v>6</v>
      </c>
      <c r="G62511" s="45">
        <v>1</v>
      </c>
      <c r="H62511" s="2">
        <v>44366.734815533979</v>
      </c>
    </row>
    <row r="62512" spans="1:8" x14ac:dyDescent="0.25">
      <c r="A62512">
        <v>190842</v>
      </c>
      <c r="B62512" s="2">
        <v>44366.693148867314</v>
      </c>
      <c r="C62512">
        <v>281634</v>
      </c>
      <c r="D62512">
        <v>250679</v>
      </c>
      <c r="E62512" s="45">
        <v>17</v>
      </c>
      <c r="F62512" s="44">
        <v>6</v>
      </c>
      <c r="G62512" s="45">
        <v>1</v>
      </c>
      <c r="H62512" s="2">
        <v>44366.734815533979</v>
      </c>
    </row>
    <row r="62513" spans="1:8" x14ac:dyDescent="0.25">
      <c r="A62513">
        <v>190844</v>
      </c>
      <c r="B62513" s="2">
        <v>44366.693148867314</v>
      </c>
      <c r="C62513">
        <v>340069</v>
      </c>
      <c r="D62513">
        <v>82145</v>
      </c>
      <c r="E62513" s="45">
        <v>17</v>
      </c>
      <c r="F62513" s="44">
        <v>6</v>
      </c>
      <c r="G62513" s="45">
        <v>1</v>
      </c>
      <c r="H62513" s="2">
        <v>44366.734815533979</v>
      </c>
    </row>
    <row r="62514" spans="1:8" x14ac:dyDescent="0.25">
      <c r="A62514">
        <v>190848</v>
      </c>
      <c r="B62514" s="2">
        <v>44366.693472090825</v>
      </c>
      <c r="C62514">
        <v>274122</v>
      </c>
      <c r="D62514">
        <v>347393</v>
      </c>
      <c r="E62514" s="45">
        <v>19</v>
      </c>
      <c r="F62514" s="44">
        <v>6</v>
      </c>
      <c r="G62514" s="45">
        <v>3</v>
      </c>
      <c r="H62514" s="2">
        <v>44366.818472090825</v>
      </c>
    </row>
    <row r="62515" spans="1:8" x14ac:dyDescent="0.25">
      <c r="A62515">
        <v>190850</v>
      </c>
      <c r="B62515" s="2">
        <v>44366.693553398058</v>
      </c>
      <c r="C62515">
        <v>49634</v>
      </c>
      <c r="D62515">
        <v>241134</v>
      </c>
      <c r="E62515" s="45">
        <v>18</v>
      </c>
      <c r="F62515" s="44">
        <v>6</v>
      </c>
      <c r="G62515" s="45">
        <v>2</v>
      </c>
      <c r="H62515" s="2">
        <v>44366.776886731393</v>
      </c>
    </row>
    <row r="62516" spans="1:8" x14ac:dyDescent="0.25">
      <c r="A62516">
        <v>190855</v>
      </c>
      <c r="B62516" s="2">
        <v>44366.693553398058</v>
      </c>
      <c r="C62516">
        <v>285779</v>
      </c>
      <c r="D62516">
        <v>304722</v>
      </c>
      <c r="E62516" s="45">
        <v>18</v>
      </c>
      <c r="F62516" s="44">
        <v>6</v>
      </c>
      <c r="G62516" s="45">
        <v>2</v>
      </c>
      <c r="H62516" s="2">
        <v>44366.776886731393</v>
      </c>
    </row>
    <row r="62517" spans="1:8" x14ac:dyDescent="0.25">
      <c r="A62517">
        <v>190859</v>
      </c>
      <c r="B62517" s="2">
        <v>44366.693957928801</v>
      </c>
      <c r="C62517">
        <v>183339</v>
      </c>
      <c r="D62517">
        <v>351192</v>
      </c>
      <c r="E62517" s="45">
        <v>19</v>
      </c>
      <c r="F62517" s="44">
        <v>6</v>
      </c>
      <c r="G62517" s="45">
        <v>3</v>
      </c>
      <c r="H62517" s="2">
        <v>44366.818957928801</v>
      </c>
    </row>
    <row r="62518" spans="1:8" x14ac:dyDescent="0.25">
      <c r="A62518">
        <v>190861</v>
      </c>
      <c r="B62518" s="2">
        <v>44366.694362459544</v>
      </c>
      <c r="C62518">
        <v>170255</v>
      </c>
      <c r="D62518">
        <v>425970</v>
      </c>
      <c r="E62518" s="45">
        <v>16</v>
      </c>
      <c r="F62518" s="44">
        <v>6</v>
      </c>
      <c r="G62518" s="45">
        <v>0</v>
      </c>
      <c r="H62518" s="2">
        <v>44366.694362459544</v>
      </c>
    </row>
    <row r="62519" spans="1:8" x14ac:dyDescent="0.25">
      <c r="A62519">
        <v>190862</v>
      </c>
      <c r="B62519" s="2">
        <v>44366.694766990295</v>
      </c>
      <c r="C62519">
        <v>144809</v>
      </c>
      <c r="D62519">
        <v>158978</v>
      </c>
      <c r="E62519" s="45">
        <v>17</v>
      </c>
      <c r="F62519" s="44">
        <v>6</v>
      </c>
      <c r="G62519" s="45">
        <v>1</v>
      </c>
      <c r="H62519" s="2">
        <v>44366.736433656959</v>
      </c>
    </row>
    <row r="62520" spans="1:8" x14ac:dyDescent="0.25">
      <c r="A62520">
        <v>190867</v>
      </c>
      <c r="B62520" s="2">
        <v>44366.695171521031</v>
      </c>
      <c r="C62520">
        <v>38458</v>
      </c>
      <c r="D62520">
        <v>113137</v>
      </c>
      <c r="E62520" s="45">
        <v>18</v>
      </c>
      <c r="F62520" s="44">
        <v>6</v>
      </c>
      <c r="G62520" s="45">
        <v>2</v>
      </c>
      <c r="H62520" s="2">
        <v>44366.778504854366</v>
      </c>
    </row>
    <row r="62521" spans="1:8" x14ac:dyDescent="0.25">
      <c r="A62521">
        <v>190871</v>
      </c>
      <c r="B62521" s="2">
        <v>44366.696385113268</v>
      </c>
      <c r="C62521">
        <v>177422</v>
      </c>
      <c r="D62521">
        <v>384325</v>
      </c>
      <c r="E62521" s="45">
        <v>17</v>
      </c>
      <c r="F62521" s="44">
        <v>6</v>
      </c>
      <c r="G62521" s="45">
        <v>1</v>
      </c>
      <c r="H62521" s="2">
        <v>44366.738051779932</v>
      </c>
    </row>
    <row r="62522" spans="1:8" x14ac:dyDescent="0.25">
      <c r="A62522">
        <v>190874</v>
      </c>
      <c r="B62522" s="2">
        <v>44366.696385113268</v>
      </c>
      <c r="C62522">
        <v>331267</v>
      </c>
      <c r="D62522">
        <v>181651</v>
      </c>
      <c r="E62522" s="45">
        <v>21</v>
      </c>
      <c r="F62522" s="44">
        <v>6</v>
      </c>
      <c r="G62522" s="45">
        <v>5</v>
      </c>
      <c r="H62522" s="2">
        <v>44366.904718446604</v>
      </c>
    </row>
    <row r="62523" spans="1:8" x14ac:dyDescent="0.25">
      <c r="A62523">
        <v>190878</v>
      </c>
      <c r="B62523" s="2">
        <v>44366.696789644011</v>
      </c>
      <c r="C62523">
        <v>108774</v>
      </c>
      <c r="D62523">
        <v>226626</v>
      </c>
      <c r="E62523" s="45">
        <v>18</v>
      </c>
      <c r="F62523" s="44">
        <v>6</v>
      </c>
      <c r="G62523" s="45">
        <v>2</v>
      </c>
      <c r="H62523" s="2">
        <v>44366.780122977347</v>
      </c>
    </row>
    <row r="62524" spans="1:8" x14ac:dyDescent="0.25">
      <c r="A62524">
        <v>190880</v>
      </c>
      <c r="B62524" s="2">
        <v>44366.697598705505</v>
      </c>
      <c r="C62524">
        <v>107102</v>
      </c>
      <c r="D62524">
        <v>347008</v>
      </c>
      <c r="E62524" s="45">
        <v>16</v>
      </c>
      <c r="F62524" s="44">
        <v>6</v>
      </c>
      <c r="G62524" s="45">
        <v>0</v>
      </c>
      <c r="H62524" s="2">
        <v>44366.697598705505</v>
      </c>
    </row>
    <row r="62525" spans="1:8" x14ac:dyDescent="0.25">
      <c r="A62525">
        <v>190882</v>
      </c>
      <c r="B62525" s="2">
        <v>44366.697598705505</v>
      </c>
      <c r="C62525">
        <v>312699</v>
      </c>
      <c r="D62525">
        <v>459455</v>
      </c>
      <c r="E62525" s="45">
        <v>16</v>
      </c>
      <c r="F62525" s="44">
        <v>6</v>
      </c>
      <c r="G62525" s="45">
        <v>0</v>
      </c>
      <c r="H62525" s="2">
        <v>44366.697598705505</v>
      </c>
    </row>
    <row r="62526" spans="1:8" x14ac:dyDescent="0.25">
      <c r="A62526">
        <v>190885</v>
      </c>
      <c r="B62526" s="2">
        <v>44366.698003236248</v>
      </c>
      <c r="C62526">
        <v>157223</v>
      </c>
      <c r="D62526">
        <v>21550</v>
      </c>
      <c r="E62526" s="45">
        <v>17</v>
      </c>
      <c r="F62526" s="44">
        <v>6</v>
      </c>
      <c r="G62526" s="45">
        <v>1</v>
      </c>
      <c r="H62526" s="2">
        <v>44366.739669902912</v>
      </c>
    </row>
    <row r="62527" spans="1:8" x14ac:dyDescent="0.25">
      <c r="A62527">
        <v>190886</v>
      </c>
      <c r="B62527" s="2">
        <v>44366.698407766991</v>
      </c>
      <c r="C62527">
        <v>204589</v>
      </c>
      <c r="D62527">
        <v>439981</v>
      </c>
      <c r="E62527" s="45">
        <v>18</v>
      </c>
      <c r="F62527" s="44">
        <v>6</v>
      </c>
      <c r="G62527" s="45">
        <v>2</v>
      </c>
      <c r="H62527" s="2">
        <v>44366.781741100327</v>
      </c>
    </row>
    <row r="62528" spans="1:8" x14ac:dyDescent="0.25">
      <c r="A62528">
        <v>190890</v>
      </c>
      <c r="B62528" s="2">
        <v>44366.700025889964</v>
      </c>
      <c r="C62528">
        <v>149326</v>
      </c>
      <c r="D62528">
        <v>351192</v>
      </c>
      <c r="E62528" s="45">
        <v>18</v>
      </c>
      <c r="F62528" s="44">
        <v>6</v>
      </c>
      <c r="G62528" s="45">
        <v>2</v>
      </c>
      <c r="H62528" s="2">
        <v>44366.7833592233</v>
      </c>
    </row>
    <row r="62529" spans="1:8" x14ac:dyDescent="0.25">
      <c r="A62529">
        <v>190893</v>
      </c>
      <c r="B62529" s="2">
        <v>44366.700025889964</v>
      </c>
      <c r="C62529">
        <v>202250</v>
      </c>
      <c r="D62529">
        <v>5151</v>
      </c>
      <c r="E62529" s="45">
        <v>18</v>
      </c>
      <c r="F62529" s="44">
        <v>6</v>
      </c>
      <c r="G62529" s="45">
        <v>2</v>
      </c>
      <c r="H62529" s="2">
        <v>44366.7833592233</v>
      </c>
    </row>
    <row r="62530" spans="1:8" x14ac:dyDescent="0.25">
      <c r="A62530">
        <v>190895</v>
      </c>
      <c r="B62530" s="2">
        <v>44366.700834951458</v>
      </c>
      <c r="C62530">
        <v>83839</v>
      </c>
      <c r="D62530">
        <v>341333</v>
      </c>
      <c r="E62530" s="45">
        <v>16</v>
      </c>
      <c r="F62530" s="44">
        <v>6</v>
      </c>
      <c r="G62530" s="45">
        <v>0</v>
      </c>
      <c r="H62530" s="2">
        <v>44366.700834951458</v>
      </c>
    </row>
    <row r="62531" spans="1:8" x14ac:dyDescent="0.25">
      <c r="A62531">
        <v>190900</v>
      </c>
      <c r="B62531" s="2">
        <v>44366.700834951458</v>
      </c>
      <c r="C62531">
        <v>88005</v>
      </c>
      <c r="D62531">
        <v>139792</v>
      </c>
      <c r="E62531" s="45">
        <v>16</v>
      </c>
      <c r="F62531" s="44">
        <v>6</v>
      </c>
      <c r="G62531" s="45">
        <v>0</v>
      </c>
      <c r="H62531" s="2">
        <v>44366.700834951458</v>
      </c>
    </row>
    <row r="62532" spans="1:8" x14ac:dyDescent="0.25">
      <c r="A62532">
        <v>190905</v>
      </c>
      <c r="B62532" s="2">
        <v>44366.702453074431</v>
      </c>
      <c r="C62532">
        <v>236697</v>
      </c>
      <c r="D62532">
        <v>250679</v>
      </c>
      <c r="E62532" s="45">
        <v>16</v>
      </c>
      <c r="F62532" s="44">
        <v>6</v>
      </c>
      <c r="G62532" s="45">
        <v>0</v>
      </c>
      <c r="H62532" s="2">
        <v>44366.702453074431</v>
      </c>
    </row>
    <row r="62533" spans="1:8" x14ac:dyDescent="0.25">
      <c r="A62533">
        <v>190907</v>
      </c>
      <c r="B62533" s="2">
        <v>44366.702453074431</v>
      </c>
      <c r="C62533">
        <v>279359</v>
      </c>
      <c r="D62533">
        <v>318588</v>
      </c>
      <c r="E62533" s="45">
        <v>16</v>
      </c>
      <c r="F62533" s="44">
        <v>6</v>
      </c>
      <c r="G62533" s="45">
        <v>0</v>
      </c>
      <c r="H62533" s="2">
        <v>44366.702453074431</v>
      </c>
    </row>
    <row r="62534" spans="1:8" x14ac:dyDescent="0.25">
      <c r="A62534">
        <v>190910</v>
      </c>
      <c r="B62534" s="2">
        <v>44366.702857605182</v>
      </c>
      <c r="C62534">
        <v>226806</v>
      </c>
      <c r="D62534">
        <v>394819</v>
      </c>
      <c r="E62534" s="45">
        <v>17</v>
      </c>
      <c r="F62534" s="44">
        <v>6</v>
      </c>
      <c r="G62534" s="45">
        <v>1</v>
      </c>
      <c r="H62534" s="2">
        <v>44366.744524271846</v>
      </c>
    </row>
    <row r="62535" spans="1:8" x14ac:dyDescent="0.25">
      <c r="A62535">
        <v>190912</v>
      </c>
      <c r="B62535" s="2">
        <v>44366.702871791742</v>
      </c>
      <c r="C62535">
        <v>45794</v>
      </c>
      <c r="D62535">
        <v>250679</v>
      </c>
      <c r="E62535" s="45">
        <v>18</v>
      </c>
      <c r="F62535" s="44">
        <v>6</v>
      </c>
      <c r="G62535" s="45">
        <v>2</v>
      </c>
      <c r="H62535" s="2">
        <v>44366.786205125078</v>
      </c>
    </row>
    <row r="62536" spans="1:8" x14ac:dyDescent="0.25">
      <c r="A62536">
        <v>190913</v>
      </c>
      <c r="B62536" s="2">
        <v>44366.703262135918</v>
      </c>
      <c r="C62536">
        <v>268816</v>
      </c>
      <c r="D62536">
        <v>208125</v>
      </c>
      <c r="E62536" s="45">
        <v>18</v>
      </c>
      <c r="F62536" s="44">
        <v>6</v>
      </c>
      <c r="G62536" s="45">
        <v>2</v>
      </c>
      <c r="H62536" s="2">
        <v>44366.786595469253</v>
      </c>
    </row>
    <row r="62537" spans="1:8" x14ac:dyDescent="0.25">
      <c r="A62537">
        <v>190915</v>
      </c>
      <c r="B62537" s="2">
        <v>44366.703262135925</v>
      </c>
      <c r="C62537">
        <v>86279</v>
      </c>
      <c r="D62537">
        <v>230507</v>
      </c>
      <c r="E62537" s="45">
        <v>22</v>
      </c>
      <c r="F62537" s="44">
        <v>6</v>
      </c>
      <c r="G62537" s="45">
        <v>6</v>
      </c>
      <c r="H62537" s="2">
        <v>44366.953262135925</v>
      </c>
    </row>
    <row r="62538" spans="1:8" x14ac:dyDescent="0.25">
      <c r="A62538">
        <v>190917</v>
      </c>
      <c r="B62538" s="2">
        <v>44366.703604235969</v>
      </c>
      <c r="C62538">
        <v>170516</v>
      </c>
      <c r="D62538">
        <v>158978</v>
      </c>
      <c r="E62538" s="45">
        <v>17</v>
      </c>
      <c r="F62538" s="44">
        <v>6</v>
      </c>
      <c r="G62538" s="45">
        <v>1</v>
      </c>
      <c r="H62538" s="2">
        <v>44366.745270902633</v>
      </c>
    </row>
    <row r="62539" spans="1:8" x14ac:dyDescent="0.25">
      <c r="A62539">
        <v>190922</v>
      </c>
      <c r="B62539" s="2">
        <v>44366.704071197411</v>
      </c>
      <c r="C62539">
        <v>301601</v>
      </c>
      <c r="D62539">
        <v>455878</v>
      </c>
      <c r="E62539" s="45">
        <v>16</v>
      </c>
      <c r="F62539" s="44">
        <v>6</v>
      </c>
      <c r="G62539" s="45">
        <v>0</v>
      </c>
      <c r="H62539" s="2">
        <v>44366.704071197411</v>
      </c>
    </row>
    <row r="62540" spans="1:8" x14ac:dyDescent="0.25">
      <c r="A62540">
        <v>190923</v>
      </c>
      <c r="B62540" s="2">
        <v>44366.704475728155</v>
      </c>
      <c r="C62540">
        <v>10483</v>
      </c>
      <c r="D62540">
        <v>318588</v>
      </c>
      <c r="E62540" s="45">
        <v>17</v>
      </c>
      <c r="F62540" s="44">
        <v>6</v>
      </c>
      <c r="G62540" s="45">
        <v>1</v>
      </c>
      <c r="H62540" s="2">
        <v>44366.746142394819</v>
      </c>
    </row>
    <row r="62541" spans="1:8" x14ac:dyDescent="0.25">
      <c r="A62541">
        <v>190927</v>
      </c>
      <c r="B62541" s="2">
        <v>44366.704475728155</v>
      </c>
      <c r="C62541">
        <v>14647</v>
      </c>
      <c r="D62541">
        <v>118549</v>
      </c>
      <c r="E62541" s="45">
        <v>17</v>
      </c>
      <c r="F62541" s="44">
        <v>6</v>
      </c>
      <c r="G62541" s="45">
        <v>1</v>
      </c>
      <c r="H62541" s="2">
        <v>44366.746142394819</v>
      </c>
    </row>
    <row r="62542" spans="1:8" x14ac:dyDescent="0.25">
      <c r="A62542">
        <v>190931</v>
      </c>
      <c r="B62542" s="2">
        <v>44366.704880258898</v>
      </c>
      <c r="C62542">
        <v>56345</v>
      </c>
      <c r="D62542">
        <v>118549</v>
      </c>
      <c r="E62542" s="45">
        <v>18</v>
      </c>
      <c r="F62542" s="44">
        <v>6</v>
      </c>
      <c r="G62542" s="45">
        <v>2</v>
      </c>
      <c r="H62542" s="2">
        <v>44366.788213592234</v>
      </c>
    </row>
    <row r="62543" spans="1:8" x14ac:dyDescent="0.25">
      <c r="A62543">
        <v>190932</v>
      </c>
      <c r="B62543" s="2">
        <v>44366.705000000002</v>
      </c>
      <c r="C62543">
        <v>120638</v>
      </c>
      <c r="D62543">
        <v>266896</v>
      </c>
      <c r="E62543" s="45">
        <v>19</v>
      </c>
      <c r="F62543" s="44">
        <v>6</v>
      </c>
      <c r="G62543" s="45">
        <v>3</v>
      </c>
      <c r="H62543" s="2">
        <v>44366.83</v>
      </c>
    </row>
    <row r="62544" spans="1:8" x14ac:dyDescent="0.25">
      <c r="A62544">
        <v>190933</v>
      </c>
      <c r="B62544" s="2">
        <v>44366.705284789641</v>
      </c>
      <c r="C62544">
        <v>310904</v>
      </c>
      <c r="D62544">
        <v>188971</v>
      </c>
      <c r="E62544" s="45">
        <v>19</v>
      </c>
      <c r="F62544" s="44">
        <v>6</v>
      </c>
      <c r="G62544" s="45">
        <v>3</v>
      </c>
      <c r="H62544" s="2">
        <v>44366.830284789641</v>
      </c>
    </row>
    <row r="62545" spans="1:8" x14ac:dyDescent="0.25">
      <c r="A62545">
        <v>190936</v>
      </c>
      <c r="B62545" s="2">
        <v>44366.706093851135</v>
      </c>
      <c r="C62545">
        <v>49205</v>
      </c>
      <c r="D62545">
        <v>153893</v>
      </c>
      <c r="E62545" s="45">
        <v>17</v>
      </c>
      <c r="F62545" s="44">
        <v>6</v>
      </c>
      <c r="G62545" s="45">
        <v>1</v>
      </c>
      <c r="H62545" s="2">
        <v>44366.747760517799</v>
      </c>
    </row>
    <row r="62546" spans="1:8" x14ac:dyDescent="0.25">
      <c r="A62546">
        <v>190940</v>
      </c>
      <c r="B62546" s="2">
        <v>44366.706808679461</v>
      </c>
      <c r="C62546">
        <v>161799</v>
      </c>
      <c r="D62546">
        <v>409308</v>
      </c>
      <c r="E62546" s="45">
        <v>17</v>
      </c>
      <c r="F62546" s="44">
        <v>6</v>
      </c>
      <c r="G62546" s="45">
        <v>1</v>
      </c>
      <c r="H62546" s="2">
        <v>44366.748475346125</v>
      </c>
    </row>
    <row r="62547" spans="1:8" x14ac:dyDescent="0.25">
      <c r="A62547">
        <v>190945</v>
      </c>
      <c r="B62547" s="2">
        <v>44366.706902912621</v>
      </c>
      <c r="C62547">
        <v>302421</v>
      </c>
      <c r="D62547">
        <v>21760</v>
      </c>
      <c r="E62547" s="45">
        <v>19</v>
      </c>
      <c r="F62547" s="44">
        <v>6</v>
      </c>
      <c r="G62547" s="45">
        <v>3</v>
      </c>
      <c r="H62547" s="2">
        <v>44366.831902912621</v>
      </c>
    </row>
    <row r="62548" spans="1:8" x14ac:dyDescent="0.25">
      <c r="A62548">
        <v>190950</v>
      </c>
      <c r="B62548" s="2">
        <v>44366.707711974115</v>
      </c>
      <c r="C62548">
        <v>312332</v>
      </c>
      <c r="D62548">
        <v>250679</v>
      </c>
      <c r="E62548" s="45">
        <v>17</v>
      </c>
      <c r="F62548" s="44">
        <v>6</v>
      </c>
      <c r="G62548" s="45">
        <v>1</v>
      </c>
      <c r="H62548" s="2">
        <v>44366.749378640779</v>
      </c>
    </row>
    <row r="62549" spans="1:8" x14ac:dyDescent="0.25">
      <c r="A62549">
        <v>190954</v>
      </c>
      <c r="B62549" s="2">
        <v>44366.708116504851</v>
      </c>
      <c r="C62549">
        <v>130370</v>
      </c>
      <c r="D62549">
        <v>401945</v>
      </c>
      <c r="E62549" s="45">
        <v>18</v>
      </c>
      <c r="F62549" s="44">
        <v>6</v>
      </c>
      <c r="G62549" s="45">
        <v>2</v>
      </c>
      <c r="H62549" s="2">
        <v>44366.791449838187</v>
      </c>
    </row>
    <row r="62550" spans="1:8" x14ac:dyDescent="0.25">
      <c r="A62550">
        <v>190957</v>
      </c>
      <c r="B62550" s="2">
        <v>44366.708212530903</v>
      </c>
      <c r="C62550">
        <v>73274</v>
      </c>
      <c r="D62550">
        <v>351192</v>
      </c>
      <c r="E62550" s="45">
        <v>18</v>
      </c>
      <c r="F62550" s="44">
        <v>6</v>
      </c>
      <c r="G62550" s="45">
        <v>2</v>
      </c>
      <c r="H62550" s="2">
        <v>44366.791545864238</v>
      </c>
    </row>
    <row r="62551" spans="1:8" x14ac:dyDescent="0.25">
      <c r="A62551">
        <v>190959</v>
      </c>
      <c r="B62551" s="2">
        <v>44366.708670308544</v>
      </c>
      <c r="C62551">
        <v>47195</v>
      </c>
      <c r="D62551">
        <v>347393</v>
      </c>
      <c r="E62551" s="45">
        <v>19</v>
      </c>
      <c r="F62551" s="44">
        <v>6</v>
      </c>
      <c r="G62551" s="45">
        <v>2</v>
      </c>
      <c r="H62551" s="2">
        <v>44366.79200364188</v>
      </c>
    </row>
    <row r="62552" spans="1:8" x14ac:dyDescent="0.25">
      <c r="A62552">
        <v>190961</v>
      </c>
      <c r="B62552" s="2">
        <v>44366.708925566345</v>
      </c>
      <c r="C62552">
        <v>173195</v>
      </c>
      <c r="D62552">
        <v>309712</v>
      </c>
      <c r="E62552" s="45">
        <v>21</v>
      </c>
      <c r="F62552" s="44">
        <v>6</v>
      </c>
      <c r="G62552" s="45">
        <v>4</v>
      </c>
      <c r="H62552" s="2">
        <v>44366.875592233009</v>
      </c>
    </row>
    <row r="62553" spans="1:8" x14ac:dyDescent="0.25">
      <c r="A62553">
        <v>190965</v>
      </c>
      <c r="B62553" s="2">
        <v>44366.709734627831</v>
      </c>
      <c r="C62553">
        <v>18702</v>
      </c>
      <c r="D62553">
        <v>250679</v>
      </c>
      <c r="E62553" s="45">
        <v>19</v>
      </c>
      <c r="F62553" s="44">
        <v>6</v>
      </c>
      <c r="G62553" s="45">
        <v>2</v>
      </c>
      <c r="H62553" s="2">
        <v>44366.793067961167</v>
      </c>
    </row>
    <row r="62554" spans="1:8" x14ac:dyDescent="0.25">
      <c r="A62554">
        <v>190967</v>
      </c>
      <c r="B62554" s="2">
        <v>44366.710139158575</v>
      </c>
      <c r="C62554">
        <v>137262</v>
      </c>
      <c r="D62554">
        <v>397390</v>
      </c>
      <c r="E62554" s="45">
        <v>20</v>
      </c>
      <c r="F62554" s="44">
        <v>6</v>
      </c>
      <c r="G62554" s="45">
        <v>3</v>
      </c>
      <c r="H62554" s="2">
        <v>44366.835139158575</v>
      </c>
    </row>
    <row r="62555" spans="1:8" x14ac:dyDescent="0.25">
      <c r="A62555">
        <v>190970</v>
      </c>
      <c r="B62555" s="2">
        <v>44366.710948220069</v>
      </c>
      <c r="C62555">
        <v>73191</v>
      </c>
      <c r="D62555">
        <v>84627</v>
      </c>
      <c r="E62555" s="45">
        <v>18</v>
      </c>
      <c r="F62555" s="44">
        <v>6</v>
      </c>
      <c r="G62555" s="45">
        <v>1</v>
      </c>
      <c r="H62555" s="2">
        <v>44366.752614886733</v>
      </c>
    </row>
    <row r="62556" spans="1:8" x14ac:dyDescent="0.25">
      <c r="A62556">
        <v>190971</v>
      </c>
      <c r="B62556" s="2">
        <v>44366.710948220069</v>
      </c>
      <c r="C62556">
        <v>319527</v>
      </c>
      <c r="D62556">
        <v>251574</v>
      </c>
      <c r="E62556" s="45">
        <v>18</v>
      </c>
      <c r="F62556" s="44">
        <v>6</v>
      </c>
      <c r="G62556" s="45">
        <v>1</v>
      </c>
      <c r="H62556" s="2">
        <v>44366.752614886733</v>
      </c>
    </row>
    <row r="62557" spans="1:8" x14ac:dyDescent="0.25">
      <c r="A62557">
        <v>190972</v>
      </c>
      <c r="B62557" s="2">
        <v>44366.712566343042</v>
      </c>
      <c r="C62557">
        <v>321811</v>
      </c>
      <c r="D62557">
        <v>250679</v>
      </c>
      <c r="E62557" s="45">
        <v>18</v>
      </c>
      <c r="F62557" s="44">
        <v>6</v>
      </c>
      <c r="G62557" s="45">
        <v>1</v>
      </c>
      <c r="H62557" s="2">
        <v>44366.754233009706</v>
      </c>
    </row>
    <row r="62558" spans="1:8" x14ac:dyDescent="0.25">
      <c r="A62558">
        <v>190973</v>
      </c>
      <c r="B62558" s="2">
        <v>44366.71279030732</v>
      </c>
      <c r="C62558">
        <v>284690</v>
      </c>
      <c r="D62558">
        <v>351198</v>
      </c>
      <c r="E62558" s="45">
        <v>20</v>
      </c>
      <c r="F62558" s="44">
        <v>6</v>
      </c>
      <c r="G62558" s="45">
        <v>3</v>
      </c>
      <c r="H62558" s="2">
        <v>44366.83779030732</v>
      </c>
    </row>
    <row r="62559" spans="1:8" x14ac:dyDescent="0.25">
      <c r="A62559">
        <v>190974</v>
      </c>
      <c r="B62559" s="2">
        <v>44366.712970873785</v>
      </c>
      <c r="C62559">
        <v>268894</v>
      </c>
      <c r="D62559">
        <v>96007</v>
      </c>
      <c r="E62559" s="45">
        <v>19</v>
      </c>
      <c r="F62559" s="44">
        <v>6</v>
      </c>
      <c r="G62559" s="45">
        <v>2</v>
      </c>
      <c r="H62559" s="2">
        <v>44366.796304207121</v>
      </c>
    </row>
    <row r="62560" spans="1:8" x14ac:dyDescent="0.25">
      <c r="A62560">
        <v>190977</v>
      </c>
      <c r="B62560" s="2">
        <v>44366.713333333333</v>
      </c>
      <c r="C62560">
        <v>75509</v>
      </c>
      <c r="D62560">
        <v>347008</v>
      </c>
      <c r="E62560" s="45">
        <v>18</v>
      </c>
      <c r="F62560" s="44">
        <v>6</v>
      </c>
      <c r="G62560" s="45">
        <v>1</v>
      </c>
      <c r="H62560" s="2">
        <v>44366.754999999997</v>
      </c>
    </row>
    <row r="62561" spans="1:8" x14ac:dyDescent="0.25">
      <c r="A62561">
        <v>190982</v>
      </c>
      <c r="B62561" s="2">
        <v>44366.713375404528</v>
      </c>
      <c r="C62561">
        <v>115757</v>
      </c>
      <c r="D62561">
        <v>411922</v>
      </c>
      <c r="E62561" s="45">
        <v>20</v>
      </c>
      <c r="F62561" s="44">
        <v>6</v>
      </c>
      <c r="G62561" s="45">
        <v>3</v>
      </c>
      <c r="H62561" s="2">
        <v>44366.838375404528</v>
      </c>
    </row>
    <row r="62562" spans="1:8" x14ac:dyDescent="0.25">
      <c r="A62562">
        <v>190987</v>
      </c>
      <c r="B62562" s="2">
        <v>44366.713980529188</v>
      </c>
      <c r="C62562">
        <v>113632</v>
      </c>
      <c r="D62562">
        <v>5151</v>
      </c>
      <c r="E62562" s="45">
        <v>17</v>
      </c>
      <c r="F62562" s="44">
        <v>6</v>
      </c>
      <c r="G62562" s="45">
        <v>0</v>
      </c>
      <c r="H62562" s="2">
        <v>44366.713980529188</v>
      </c>
    </row>
    <row r="62563" spans="1:8" x14ac:dyDescent="0.25">
      <c r="A62563">
        <v>190988</v>
      </c>
      <c r="B62563" s="2">
        <v>44366.714588996758</v>
      </c>
      <c r="C62563">
        <v>197370</v>
      </c>
      <c r="D62563">
        <v>411922</v>
      </c>
      <c r="E62563" s="45">
        <v>19</v>
      </c>
      <c r="F62563" s="44">
        <v>6</v>
      </c>
      <c r="G62563" s="45">
        <v>2</v>
      </c>
      <c r="H62563" s="2">
        <v>44366.797922330094</v>
      </c>
    </row>
    <row r="62564" spans="1:8" x14ac:dyDescent="0.25">
      <c r="A62564">
        <v>190990</v>
      </c>
      <c r="B62564" s="2">
        <v>44366.715802589002</v>
      </c>
      <c r="C62564">
        <v>317584</v>
      </c>
      <c r="D62564">
        <v>285680</v>
      </c>
      <c r="E62564" s="45">
        <v>18</v>
      </c>
      <c r="F62564" s="44">
        <v>6</v>
      </c>
      <c r="G62564" s="45">
        <v>1</v>
      </c>
      <c r="H62564" s="2">
        <v>44366.757469255666</v>
      </c>
    </row>
    <row r="62565" spans="1:8" x14ac:dyDescent="0.25">
      <c r="A62565">
        <v>190991</v>
      </c>
      <c r="B62565" s="2">
        <v>44366.716611650489</v>
      </c>
      <c r="C62565">
        <v>283861</v>
      </c>
      <c r="D62565">
        <v>82901</v>
      </c>
      <c r="E62565" s="45">
        <v>20</v>
      </c>
      <c r="F62565" s="44">
        <v>6</v>
      </c>
      <c r="G62565" s="45">
        <v>3</v>
      </c>
      <c r="H62565" s="2">
        <v>44366.841611650489</v>
      </c>
    </row>
    <row r="62566" spans="1:8" x14ac:dyDescent="0.25">
      <c r="A62566">
        <v>190992</v>
      </c>
      <c r="B62566" s="2">
        <v>44366.718634304205</v>
      </c>
      <c r="C62566">
        <v>114343</v>
      </c>
      <c r="D62566">
        <v>411922</v>
      </c>
      <c r="E62566" s="45">
        <v>17</v>
      </c>
      <c r="F62566" s="44">
        <v>6</v>
      </c>
      <c r="G62566" s="45">
        <v>0</v>
      </c>
      <c r="H62566" s="2">
        <v>44366.718634304205</v>
      </c>
    </row>
    <row r="62567" spans="1:8" x14ac:dyDescent="0.25">
      <c r="A62567">
        <v>190997</v>
      </c>
      <c r="B62567" s="2">
        <v>44366.718634304205</v>
      </c>
      <c r="C62567">
        <v>302894</v>
      </c>
      <c r="D62567">
        <v>147928</v>
      </c>
      <c r="E62567" s="45">
        <v>17</v>
      </c>
      <c r="F62567" s="44">
        <v>6</v>
      </c>
      <c r="G62567" s="45">
        <v>0</v>
      </c>
      <c r="H62567" s="2">
        <v>44366.718634304205</v>
      </c>
    </row>
    <row r="62568" spans="1:8" x14ac:dyDescent="0.25">
      <c r="A62568">
        <v>191001</v>
      </c>
      <c r="B62568" s="2">
        <v>44366.719038834955</v>
      </c>
      <c r="C62568">
        <v>114946</v>
      </c>
      <c r="D62568">
        <v>330333</v>
      </c>
      <c r="E62568" s="45">
        <v>18</v>
      </c>
      <c r="F62568" s="44">
        <v>6</v>
      </c>
      <c r="G62568" s="45">
        <v>1</v>
      </c>
      <c r="H62568" s="2">
        <v>44366.76070550162</v>
      </c>
    </row>
    <row r="62569" spans="1:8" x14ac:dyDescent="0.25">
      <c r="A62569">
        <v>191002</v>
      </c>
      <c r="B62569" s="2">
        <v>44366.719038834955</v>
      </c>
      <c r="C62569">
        <v>276096</v>
      </c>
      <c r="D62569">
        <v>182670</v>
      </c>
      <c r="E62569" s="45">
        <v>18</v>
      </c>
      <c r="F62569" s="44">
        <v>6</v>
      </c>
      <c r="G62569" s="45">
        <v>1</v>
      </c>
      <c r="H62569" s="2">
        <v>44366.76070550162</v>
      </c>
    </row>
    <row r="62570" spans="1:8" x14ac:dyDescent="0.25">
      <c r="A62570">
        <v>191004</v>
      </c>
      <c r="B62570" s="2">
        <v>44366.720252427185</v>
      </c>
      <c r="C62570">
        <v>60496</v>
      </c>
      <c r="D62570">
        <v>3876</v>
      </c>
      <c r="E62570" s="45">
        <v>17</v>
      </c>
      <c r="F62570" s="44">
        <v>6</v>
      </c>
      <c r="G62570" s="45">
        <v>0</v>
      </c>
      <c r="H62570" s="2">
        <v>44366.720252427185</v>
      </c>
    </row>
    <row r="62571" spans="1:8" x14ac:dyDescent="0.25">
      <c r="A62571">
        <v>191008</v>
      </c>
      <c r="B62571" s="2">
        <v>44366.720252427185</v>
      </c>
      <c r="C62571">
        <v>166594</v>
      </c>
      <c r="D62571">
        <v>397390</v>
      </c>
      <c r="E62571" s="45">
        <v>17</v>
      </c>
      <c r="F62571" s="44">
        <v>6</v>
      </c>
      <c r="G62571" s="45">
        <v>0</v>
      </c>
      <c r="H62571" s="2">
        <v>44366.720252427185</v>
      </c>
    </row>
    <row r="62572" spans="1:8" x14ac:dyDescent="0.25">
      <c r="A62572">
        <v>191011</v>
      </c>
      <c r="B62572" s="2">
        <v>44366.720252427185</v>
      </c>
      <c r="C62572">
        <v>320812</v>
      </c>
      <c r="D62572">
        <v>186092</v>
      </c>
      <c r="E62572" s="45">
        <v>17</v>
      </c>
      <c r="F62572" s="44">
        <v>6</v>
      </c>
      <c r="G62572" s="45">
        <v>0</v>
      </c>
      <c r="H62572" s="2">
        <v>44366.720252427185</v>
      </c>
    </row>
    <row r="62573" spans="1:8" x14ac:dyDescent="0.25">
      <c r="A62573">
        <v>191012</v>
      </c>
      <c r="B62573" s="2">
        <v>44366.721466019415</v>
      </c>
      <c r="C62573">
        <v>13380</v>
      </c>
      <c r="D62573">
        <v>250679</v>
      </c>
      <c r="E62573" s="45">
        <v>20</v>
      </c>
      <c r="F62573" s="44">
        <v>6</v>
      </c>
      <c r="G62573" s="45">
        <v>3</v>
      </c>
      <c r="H62573" s="2">
        <v>44366.846466019415</v>
      </c>
    </row>
    <row r="62574" spans="1:8" x14ac:dyDescent="0.25">
      <c r="A62574">
        <v>191013</v>
      </c>
      <c r="B62574" s="2">
        <v>44366.721466019415</v>
      </c>
      <c r="C62574">
        <v>254512</v>
      </c>
      <c r="D62574">
        <v>349014</v>
      </c>
      <c r="E62574" s="45">
        <v>20</v>
      </c>
      <c r="F62574" s="44">
        <v>6</v>
      </c>
      <c r="G62574" s="45">
        <v>3</v>
      </c>
      <c r="H62574" s="2">
        <v>44366.846466019415</v>
      </c>
    </row>
    <row r="62575" spans="1:8" x14ac:dyDescent="0.25">
      <c r="A62575">
        <v>191014</v>
      </c>
      <c r="B62575" s="2">
        <v>44366.721466019422</v>
      </c>
      <c r="C62575">
        <v>117640</v>
      </c>
      <c r="D62575">
        <v>173184</v>
      </c>
      <c r="E62575" s="45">
        <v>0</v>
      </c>
      <c r="F62575" s="44">
        <v>7</v>
      </c>
      <c r="G62575" s="45">
        <v>7</v>
      </c>
      <c r="H62575" s="2">
        <v>44367.013132686086</v>
      </c>
    </row>
    <row r="62576" spans="1:8" x14ac:dyDescent="0.25">
      <c r="A62576">
        <v>191017</v>
      </c>
      <c r="B62576" s="2">
        <v>44366.722275080909</v>
      </c>
      <c r="C62576">
        <v>82113</v>
      </c>
      <c r="D62576">
        <v>182191</v>
      </c>
      <c r="E62576" s="45">
        <v>18</v>
      </c>
      <c r="F62576" s="44">
        <v>6</v>
      </c>
      <c r="G62576" s="45">
        <v>1</v>
      </c>
      <c r="H62576" s="2">
        <v>44366.763941747573</v>
      </c>
    </row>
    <row r="62577" spans="1:8" x14ac:dyDescent="0.25">
      <c r="A62577">
        <v>191019</v>
      </c>
      <c r="B62577" s="2">
        <v>44366.722275080909</v>
      </c>
      <c r="C62577">
        <v>329838</v>
      </c>
      <c r="D62577">
        <v>243858</v>
      </c>
      <c r="E62577" s="45">
        <v>18</v>
      </c>
      <c r="F62577" s="44">
        <v>6</v>
      </c>
      <c r="G62577" s="45">
        <v>1</v>
      </c>
      <c r="H62577" s="2">
        <v>44366.763941747573</v>
      </c>
    </row>
    <row r="62578" spans="1:8" x14ac:dyDescent="0.25">
      <c r="A62578">
        <v>191020</v>
      </c>
      <c r="B62578" s="2">
        <v>44366.722312082275</v>
      </c>
      <c r="C62578">
        <v>326281</v>
      </c>
      <c r="D62578">
        <v>302130</v>
      </c>
      <c r="E62578" s="45">
        <v>21</v>
      </c>
      <c r="F62578" s="44">
        <v>6</v>
      </c>
      <c r="G62578" s="45">
        <v>4</v>
      </c>
      <c r="H62578" s="2">
        <v>44366.888978748939</v>
      </c>
    </row>
    <row r="62579" spans="1:8" x14ac:dyDescent="0.25">
      <c r="A62579">
        <v>191022</v>
      </c>
      <c r="B62579" s="2">
        <v>44366.722679611645</v>
      </c>
      <c r="C62579">
        <v>94652</v>
      </c>
      <c r="D62579">
        <v>154256</v>
      </c>
      <c r="E62579" s="45">
        <v>19</v>
      </c>
      <c r="F62579" s="44">
        <v>6</v>
      </c>
      <c r="G62579" s="45">
        <v>2</v>
      </c>
      <c r="H62579" s="2">
        <v>44366.80601294498</v>
      </c>
    </row>
    <row r="62580" spans="1:8" x14ac:dyDescent="0.25">
      <c r="A62580">
        <v>191025</v>
      </c>
      <c r="B62580" s="2">
        <v>44366.722679611645</v>
      </c>
      <c r="C62580">
        <v>165843</v>
      </c>
      <c r="D62580">
        <v>408345</v>
      </c>
      <c r="E62580" s="45">
        <v>19</v>
      </c>
      <c r="F62580" s="44">
        <v>6</v>
      </c>
      <c r="G62580" s="45">
        <v>2</v>
      </c>
      <c r="H62580" s="2">
        <v>44366.80601294498</v>
      </c>
    </row>
    <row r="62581" spans="1:8" x14ac:dyDescent="0.25">
      <c r="A62581">
        <v>191030</v>
      </c>
      <c r="B62581" s="2">
        <v>44366.722679611645</v>
      </c>
      <c r="C62581">
        <v>265201</v>
      </c>
      <c r="D62581">
        <v>146505</v>
      </c>
      <c r="E62581" s="45">
        <v>19</v>
      </c>
      <c r="F62581" s="44">
        <v>6</v>
      </c>
      <c r="G62581" s="45">
        <v>2</v>
      </c>
      <c r="H62581" s="2">
        <v>44366.80601294498</v>
      </c>
    </row>
    <row r="62582" spans="1:8" x14ac:dyDescent="0.25">
      <c r="A62582">
        <v>191032</v>
      </c>
      <c r="B62582" s="2">
        <v>44366.723654896698</v>
      </c>
      <c r="C62582">
        <v>169930</v>
      </c>
      <c r="D62582">
        <v>153893</v>
      </c>
      <c r="E62582" s="45">
        <v>17</v>
      </c>
      <c r="F62582" s="44">
        <v>6</v>
      </c>
      <c r="G62582" s="45">
        <v>0</v>
      </c>
      <c r="H62582" s="2">
        <v>44366.723654896698</v>
      </c>
    </row>
    <row r="62583" spans="1:8" x14ac:dyDescent="0.25">
      <c r="A62583">
        <v>191037</v>
      </c>
      <c r="B62583" s="2">
        <v>44366.723893203889</v>
      </c>
      <c r="C62583">
        <v>76961</v>
      </c>
      <c r="D62583">
        <v>78646</v>
      </c>
      <c r="E62583" s="45">
        <v>18</v>
      </c>
      <c r="F62583" s="44">
        <v>6</v>
      </c>
      <c r="G62583" s="45">
        <v>1</v>
      </c>
      <c r="H62583" s="2">
        <v>44366.765559870553</v>
      </c>
    </row>
    <row r="62584" spans="1:8" x14ac:dyDescent="0.25">
      <c r="A62584">
        <v>191038</v>
      </c>
      <c r="B62584" s="2">
        <v>44366.724297734625</v>
      </c>
      <c r="C62584">
        <v>14678</v>
      </c>
      <c r="D62584">
        <v>158978</v>
      </c>
      <c r="E62584" s="45">
        <v>19</v>
      </c>
      <c r="F62584" s="44">
        <v>6</v>
      </c>
      <c r="G62584" s="45">
        <v>2</v>
      </c>
      <c r="H62584" s="2">
        <v>44366.807631067961</v>
      </c>
    </row>
    <row r="62585" spans="1:8" x14ac:dyDescent="0.25">
      <c r="A62585">
        <v>191040</v>
      </c>
      <c r="B62585" s="2">
        <v>44366.724702265376</v>
      </c>
      <c r="C62585">
        <v>9494</v>
      </c>
      <c r="D62585">
        <v>62570</v>
      </c>
      <c r="E62585" s="45">
        <v>20</v>
      </c>
      <c r="F62585" s="44">
        <v>6</v>
      </c>
      <c r="G62585" s="45">
        <v>3</v>
      </c>
      <c r="H62585" s="2">
        <v>44366.849702265376</v>
      </c>
    </row>
    <row r="62586" spans="1:8" x14ac:dyDescent="0.25">
      <c r="A62586">
        <v>191044</v>
      </c>
      <c r="B62586" s="2">
        <v>44366.724702265376</v>
      </c>
      <c r="C62586">
        <v>31650</v>
      </c>
      <c r="D62586">
        <v>82850</v>
      </c>
      <c r="E62586" s="45">
        <v>0</v>
      </c>
      <c r="F62586" s="44">
        <v>7</v>
      </c>
      <c r="G62586" s="45">
        <v>7</v>
      </c>
      <c r="H62586" s="2">
        <v>44367.01636893204</v>
      </c>
    </row>
    <row r="62587" spans="1:8" x14ac:dyDescent="0.25">
      <c r="A62587">
        <v>191045</v>
      </c>
      <c r="B62587" s="2">
        <v>44366.725511326862</v>
      </c>
      <c r="C62587">
        <v>8252</v>
      </c>
      <c r="D62587">
        <v>227775</v>
      </c>
      <c r="E62587" s="45">
        <v>18</v>
      </c>
      <c r="F62587" s="44">
        <v>6</v>
      </c>
      <c r="G62587" s="45">
        <v>1</v>
      </c>
      <c r="H62587" s="2">
        <v>44366.767177993526</v>
      </c>
    </row>
    <row r="62588" spans="1:8" x14ac:dyDescent="0.25">
      <c r="A62588">
        <v>191049</v>
      </c>
      <c r="B62588" s="2">
        <v>44366.725511326862</v>
      </c>
      <c r="C62588">
        <v>115992</v>
      </c>
      <c r="D62588">
        <v>447567</v>
      </c>
      <c r="E62588" s="45">
        <v>18</v>
      </c>
      <c r="F62588" s="44">
        <v>6</v>
      </c>
      <c r="G62588" s="45">
        <v>1</v>
      </c>
      <c r="H62588" s="2">
        <v>44366.767177993526</v>
      </c>
    </row>
    <row r="62589" spans="1:8" x14ac:dyDescent="0.25">
      <c r="A62589">
        <v>191054</v>
      </c>
      <c r="B62589" s="2">
        <v>44366.725511326862</v>
      </c>
      <c r="C62589">
        <v>325673</v>
      </c>
      <c r="D62589">
        <v>425453</v>
      </c>
      <c r="E62589" s="45">
        <v>18</v>
      </c>
      <c r="F62589" s="44">
        <v>6</v>
      </c>
      <c r="G62589" s="45">
        <v>1</v>
      </c>
      <c r="H62589" s="2">
        <v>44366.767177993526</v>
      </c>
    </row>
    <row r="62590" spans="1:8" x14ac:dyDescent="0.25">
      <c r="A62590">
        <v>191055</v>
      </c>
      <c r="B62590" s="2">
        <v>44366.725760673849</v>
      </c>
      <c r="C62590">
        <v>93433</v>
      </c>
      <c r="D62590">
        <v>297015</v>
      </c>
      <c r="E62590" s="45">
        <v>14</v>
      </c>
      <c r="F62590" s="44">
        <v>6</v>
      </c>
      <c r="G62590" s="45">
        <v>-3</v>
      </c>
      <c r="H62590" s="2">
        <v>44366.600760673849</v>
      </c>
    </row>
    <row r="62591" spans="1:8" x14ac:dyDescent="0.25">
      <c r="A62591">
        <v>191058</v>
      </c>
      <c r="B62591" s="2">
        <v>44366.725913266397</v>
      </c>
      <c r="C62591">
        <v>134175</v>
      </c>
      <c r="D62591">
        <v>344487</v>
      </c>
      <c r="E62591" s="45">
        <v>20</v>
      </c>
      <c r="F62591" s="44">
        <v>6</v>
      </c>
      <c r="G62591" s="45">
        <v>3</v>
      </c>
      <c r="H62591" s="2">
        <v>44366.850913266397</v>
      </c>
    </row>
    <row r="62592" spans="1:8" x14ac:dyDescent="0.25">
      <c r="A62592">
        <v>191060</v>
      </c>
      <c r="B62592" s="2">
        <v>44366.725915857605</v>
      </c>
      <c r="C62592">
        <v>131646</v>
      </c>
      <c r="D62592">
        <v>351192</v>
      </c>
      <c r="E62592" s="45">
        <v>19</v>
      </c>
      <c r="F62592" s="44">
        <v>6</v>
      </c>
      <c r="G62592" s="45">
        <v>2</v>
      </c>
      <c r="H62592" s="2">
        <v>44366.809249190941</v>
      </c>
    </row>
    <row r="62593" spans="1:8" x14ac:dyDescent="0.25">
      <c r="A62593">
        <v>191063</v>
      </c>
      <c r="B62593" s="2">
        <v>44366.725915857605</v>
      </c>
      <c r="C62593">
        <v>334482</v>
      </c>
      <c r="D62593">
        <v>266896</v>
      </c>
      <c r="E62593" s="45">
        <v>19</v>
      </c>
      <c r="F62593" s="44">
        <v>6</v>
      </c>
      <c r="G62593" s="45">
        <v>2</v>
      </c>
      <c r="H62593" s="2">
        <v>44366.809249190941</v>
      </c>
    </row>
    <row r="62594" spans="1:8" x14ac:dyDescent="0.25">
      <c r="A62594">
        <v>191065</v>
      </c>
      <c r="B62594" s="2">
        <v>44366.726320388349</v>
      </c>
      <c r="C62594">
        <v>173311</v>
      </c>
      <c r="D62594">
        <v>250771</v>
      </c>
      <c r="E62594" s="45">
        <v>20</v>
      </c>
      <c r="F62594" s="44">
        <v>6</v>
      </c>
      <c r="G62594" s="45">
        <v>3</v>
      </c>
      <c r="H62594" s="2">
        <v>44366.851320388349</v>
      </c>
    </row>
    <row r="62595" spans="1:8" x14ac:dyDescent="0.25">
      <c r="A62595">
        <v>191070</v>
      </c>
      <c r="B62595" s="2">
        <v>44366.726724919092</v>
      </c>
      <c r="C62595">
        <v>256006</v>
      </c>
      <c r="D62595">
        <v>241927</v>
      </c>
      <c r="E62595" s="45">
        <v>17</v>
      </c>
      <c r="F62595" s="44">
        <v>6</v>
      </c>
      <c r="G62595" s="45">
        <v>0</v>
      </c>
      <c r="H62595" s="2">
        <v>44366.726724919092</v>
      </c>
    </row>
    <row r="62596" spans="1:8" x14ac:dyDescent="0.25">
      <c r="A62596">
        <v>191075</v>
      </c>
      <c r="B62596" s="2">
        <v>44366.727129449842</v>
      </c>
      <c r="C62596">
        <v>147621</v>
      </c>
      <c r="D62596">
        <v>214692</v>
      </c>
      <c r="E62596" s="45">
        <v>18</v>
      </c>
      <c r="F62596" s="44">
        <v>6</v>
      </c>
      <c r="G62596" s="45">
        <v>1</v>
      </c>
      <c r="H62596" s="2">
        <v>44366.768796116507</v>
      </c>
    </row>
    <row r="62597" spans="1:8" x14ac:dyDescent="0.25">
      <c r="A62597">
        <v>191079</v>
      </c>
      <c r="B62597" s="2">
        <v>44366.727129449842</v>
      </c>
      <c r="C62597">
        <v>257002</v>
      </c>
      <c r="D62597">
        <v>341081</v>
      </c>
      <c r="E62597" s="45">
        <v>18</v>
      </c>
      <c r="F62597" s="44">
        <v>6</v>
      </c>
      <c r="G62597" s="45">
        <v>1</v>
      </c>
      <c r="H62597" s="2">
        <v>44366.768796116507</v>
      </c>
    </row>
    <row r="62598" spans="1:8" x14ac:dyDescent="0.25">
      <c r="A62598">
        <v>191083</v>
      </c>
      <c r="B62598" s="2">
        <v>44366.727533980578</v>
      </c>
      <c r="C62598">
        <v>131149</v>
      </c>
      <c r="D62598">
        <v>111368</v>
      </c>
      <c r="E62598" s="45">
        <v>19</v>
      </c>
      <c r="F62598" s="44">
        <v>6</v>
      </c>
      <c r="G62598" s="45">
        <v>2</v>
      </c>
      <c r="H62598" s="2">
        <v>44366.810867313914</v>
      </c>
    </row>
    <row r="62599" spans="1:8" x14ac:dyDescent="0.25">
      <c r="A62599">
        <v>191087</v>
      </c>
      <c r="B62599" s="2">
        <v>44366.727938511329</v>
      </c>
      <c r="C62599">
        <v>315197</v>
      </c>
      <c r="D62599">
        <v>411922</v>
      </c>
      <c r="E62599" s="45">
        <v>20</v>
      </c>
      <c r="F62599" s="44">
        <v>6</v>
      </c>
      <c r="G62599" s="45">
        <v>3</v>
      </c>
      <c r="H62599" s="2">
        <v>44366.852938511329</v>
      </c>
    </row>
    <row r="62600" spans="1:8" x14ac:dyDescent="0.25">
      <c r="A62600">
        <v>191088</v>
      </c>
      <c r="B62600" s="2">
        <v>44366.728747572815</v>
      </c>
      <c r="C62600">
        <v>160344</v>
      </c>
      <c r="D62600">
        <v>347393</v>
      </c>
      <c r="E62600" s="45">
        <v>18</v>
      </c>
      <c r="F62600" s="44">
        <v>6</v>
      </c>
      <c r="G62600" s="45">
        <v>1</v>
      </c>
      <c r="H62600" s="2">
        <v>44366.77041423948</v>
      </c>
    </row>
    <row r="62601" spans="1:8" x14ac:dyDescent="0.25">
      <c r="A62601">
        <v>191091</v>
      </c>
      <c r="B62601" s="2">
        <v>44366.728747572815</v>
      </c>
      <c r="C62601">
        <v>201728</v>
      </c>
      <c r="D62601">
        <v>322322</v>
      </c>
      <c r="E62601" s="45">
        <v>18</v>
      </c>
      <c r="F62601" s="44">
        <v>6</v>
      </c>
      <c r="G62601" s="45">
        <v>1</v>
      </c>
      <c r="H62601" s="2">
        <v>44366.77041423948</v>
      </c>
    </row>
    <row r="62602" spans="1:8" x14ac:dyDescent="0.25">
      <c r="A62602">
        <v>191095</v>
      </c>
      <c r="B62602" s="2">
        <v>44366.728747572815</v>
      </c>
      <c r="C62602">
        <v>267450</v>
      </c>
      <c r="D62602">
        <v>379466</v>
      </c>
      <c r="E62602" s="45">
        <v>14</v>
      </c>
      <c r="F62602" s="44">
        <v>6</v>
      </c>
      <c r="G62602" s="45">
        <v>-3</v>
      </c>
      <c r="H62602" s="2">
        <v>44366.603747572815</v>
      </c>
    </row>
    <row r="62603" spans="1:8" x14ac:dyDescent="0.25">
      <c r="A62603">
        <v>191099</v>
      </c>
      <c r="B62603" s="2">
        <v>44366.729152103559</v>
      </c>
      <c r="C62603">
        <v>268435</v>
      </c>
      <c r="D62603">
        <v>258219</v>
      </c>
      <c r="E62603" s="45">
        <v>19</v>
      </c>
      <c r="F62603" s="44">
        <v>6</v>
      </c>
      <c r="G62603" s="45">
        <v>2</v>
      </c>
      <c r="H62603" s="2">
        <v>44366.812485436894</v>
      </c>
    </row>
    <row r="62604" spans="1:8" x14ac:dyDescent="0.25">
      <c r="A62604">
        <v>191104</v>
      </c>
      <c r="B62604" s="2">
        <v>44366.729152103559</v>
      </c>
      <c r="C62604">
        <v>348955</v>
      </c>
      <c r="D62604">
        <v>375394</v>
      </c>
      <c r="E62604" s="45">
        <v>19</v>
      </c>
      <c r="F62604" s="44">
        <v>6</v>
      </c>
      <c r="G62604" s="45">
        <v>2</v>
      </c>
      <c r="H62604" s="2">
        <v>44366.812485436894</v>
      </c>
    </row>
    <row r="62605" spans="1:8" x14ac:dyDescent="0.25">
      <c r="A62605">
        <v>191105</v>
      </c>
      <c r="B62605" s="2">
        <v>44366.729961165045</v>
      </c>
      <c r="C62605">
        <v>99330</v>
      </c>
      <c r="D62605">
        <v>81558</v>
      </c>
      <c r="E62605" s="45">
        <v>17</v>
      </c>
      <c r="F62605" s="44">
        <v>6</v>
      </c>
      <c r="G62605" s="45">
        <v>0</v>
      </c>
      <c r="H62605" s="2">
        <v>44366.729961165045</v>
      </c>
    </row>
    <row r="62606" spans="1:8" x14ac:dyDescent="0.25">
      <c r="A62606">
        <v>191107</v>
      </c>
      <c r="B62606" s="2">
        <v>44366.7301248207</v>
      </c>
      <c r="C62606">
        <v>193235</v>
      </c>
      <c r="D62606">
        <v>102086</v>
      </c>
      <c r="E62606" s="45">
        <v>19</v>
      </c>
      <c r="F62606" s="44">
        <v>6</v>
      </c>
      <c r="G62606" s="45">
        <v>2</v>
      </c>
      <c r="H62606" s="2">
        <v>44366.813458154036</v>
      </c>
    </row>
    <row r="62607" spans="1:8" x14ac:dyDescent="0.25">
      <c r="A62607">
        <v>191109</v>
      </c>
      <c r="B62607" s="2">
        <v>44366.730365695796</v>
      </c>
      <c r="C62607">
        <v>120235</v>
      </c>
      <c r="D62607">
        <v>230507</v>
      </c>
      <c r="E62607" s="45">
        <v>18</v>
      </c>
      <c r="F62607" s="44">
        <v>6</v>
      </c>
      <c r="G62607" s="45">
        <v>1</v>
      </c>
      <c r="H62607" s="2">
        <v>44366.77203236246</v>
      </c>
    </row>
    <row r="62608" spans="1:8" x14ac:dyDescent="0.25">
      <c r="A62608">
        <v>191113</v>
      </c>
      <c r="B62608" s="2">
        <v>44366.730666666663</v>
      </c>
      <c r="C62608">
        <v>39483</v>
      </c>
      <c r="D62608">
        <v>146665</v>
      </c>
      <c r="E62608" s="45">
        <v>16</v>
      </c>
      <c r="F62608" s="44">
        <v>6</v>
      </c>
      <c r="G62608" s="45">
        <v>-1</v>
      </c>
      <c r="H62608" s="2">
        <v>44366.688999999998</v>
      </c>
    </row>
    <row r="62609" spans="1:8" x14ac:dyDescent="0.25">
      <c r="A62609">
        <v>191118</v>
      </c>
      <c r="B62609" s="2">
        <v>44366.731579288025</v>
      </c>
      <c r="C62609">
        <v>5079</v>
      </c>
      <c r="D62609">
        <v>411922</v>
      </c>
      <c r="E62609" s="45">
        <v>17</v>
      </c>
      <c r="F62609" s="44">
        <v>6</v>
      </c>
      <c r="G62609" s="45">
        <v>0</v>
      </c>
      <c r="H62609" s="2">
        <v>44366.731579288025</v>
      </c>
    </row>
    <row r="62610" spans="1:8" x14ac:dyDescent="0.25">
      <c r="A62610">
        <v>191120</v>
      </c>
      <c r="B62610" s="2">
        <v>44366.731666666667</v>
      </c>
      <c r="C62610">
        <v>207014</v>
      </c>
      <c r="D62610">
        <v>378581</v>
      </c>
      <c r="E62610" s="45">
        <v>19</v>
      </c>
      <c r="F62610" s="44">
        <v>6</v>
      </c>
      <c r="G62610" s="45">
        <v>2</v>
      </c>
      <c r="H62610" s="2">
        <v>44366.815000000002</v>
      </c>
    </row>
    <row r="62611" spans="1:8" x14ac:dyDescent="0.25">
      <c r="A62611">
        <v>191125</v>
      </c>
      <c r="B62611" s="2">
        <v>44366.731983818776</v>
      </c>
      <c r="C62611">
        <v>332620</v>
      </c>
      <c r="D62611">
        <v>327968</v>
      </c>
      <c r="E62611" s="45">
        <v>18</v>
      </c>
      <c r="F62611" s="44">
        <v>6</v>
      </c>
      <c r="G62611" s="45">
        <v>1</v>
      </c>
      <c r="H62611" s="2">
        <v>44366.77365048544</v>
      </c>
    </row>
    <row r="62612" spans="1:8" x14ac:dyDescent="0.25">
      <c r="A62612">
        <v>191130</v>
      </c>
      <c r="B62612" s="2">
        <v>44366.732291634878</v>
      </c>
      <c r="C62612">
        <v>245621</v>
      </c>
      <c r="D62612">
        <v>471403</v>
      </c>
      <c r="E62612" s="45">
        <v>20</v>
      </c>
      <c r="F62612" s="44">
        <v>6</v>
      </c>
      <c r="G62612" s="45">
        <v>3</v>
      </c>
      <c r="H62612" s="2">
        <v>44366.857291634878</v>
      </c>
    </row>
    <row r="62613" spans="1:8" x14ac:dyDescent="0.25">
      <c r="A62613">
        <v>191134</v>
      </c>
      <c r="B62613" s="2">
        <v>44366.732388349512</v>
      </c>
      <c r="C62613">
        <v>33872</v>
      </c>
      <c r="D62613">
        <v>250679</v>
      </c>
      <c r="E62613" s="45">
        <v>23</v>
      </c>
      <c r="F62613" s="44">
        <v>6</v>
      </c>
      <c r="G62613" s="45">
        <v>6</v>
      </c>
      <c r="H62613" s="2">
        <v>44366.982388349512</v>
      </c>
    </row>
    <row r="62614" spans="1:8" x14ac:dyDescent="0.25">
      <c r="A62614">
        <v>191135</v>
      </c>
      <c r="B62614" s="2">
        <v>44366.732666666663</v>
      </c>
      <c r="C62614">
        <v>282964</v>
      </c>
      <c r="D62614">
        <v>230027</v>
      </c>
      <c r="E62614" s="45">
        <v>19</v>
      </c>
      <c r="F62614" s="44">
        <v>6</v>
      </c>
      <c r="G62614" s="45">
        <v>2</v>
      </c>
      <c r="H62614" s="2">
        <v>44366.815999999999</v>
      </c>
    </row>
    <row r="62615" spans="1:8" x14ac:dyDescent="0.25">
      <c r="A62615">
        <v>191140</v>
      </c>
      <c r="B62615" s="2">
        <v>44366.73274941252</v>
      </c>
      <c r="C62615">
        <v>315813</v>
      </c>
      <c r="D62615">
        <v>78273</v>
      </c>
      <c r="E62615" s="45">
        <v>19</v>
      </c>
      <c r="F62615" s="44">
        <v>6</v>
      </c>
      <c r="G62615" s="45">
        <v>2</v>
      </c>
      <c r="H62615" s="2">
        <v>44366.816082745856</v>
      </c>
    </row>
    <row r="62616" spans="1:8" x14ac:dyDescent="0.25">
      <c r="A62616">
        <v>191144</v>
      </c>
      <c r="B62616" s="2">
        <v>44366.732792880262</v>
      </c>
      <c r="C62616">
        <v>115838</v>
      </c>
      <c r="D62616">
        <v>250679</v>
      </c>
      <c r="E62616" s="45">
        <v>20</v>
      </c>
      <c r="F62616" s="44">
        <v>6</v>
      </c>
      <c r="G62616" s="45">
        <v>3</v>
      </c>
      <c r="H62616" s="2">
        <v>44366.857792880262</v>
      </c>
    </row>
    <row r="62617" spans="1:8" x14ac:dyDescent="0.25">
      <c r="A62617">
        <v>191148</v>
      </c>
      <c r="B62617" s="2">
        <v>44366.732792880262</v>
      </c>
      <c r="C62617">
        <v>348532</v>
      </c>
      <c r="D62617">
        <v>43842</v>
      </c>
      <c r="E62617" s="45">
        <v>20</v>
      </c>
      <c r="F62617" s="44">
        <v>6</v>
      </c>
      <c r="G62617" s="45">
        <v>3</v>
      </c>
      <c r="H62617" s="2">
        <v>44366.857792880262</v>
      </c>
    </row>
    <row r="62618" spans="1:8" x14ac:dyDescent="0.25">
      <c r="A62618">
        <v>191153</v>
      </c>
      <c r="B62618" s="2">
        <v>44366.732902005067</v>
      </c>
      <c r="C62618">
        <v>231563</v>
      </c>
      <c r="D62618">
        <v>347008</v>
      </c>
      <c r="E62618" s="45">
        <v>19</v>
      </c>
      <c r="F62618" s="44">
        <v>6</v>
      </c>
      <c r="G62618" s="45">
        <v>2</v>
      </c>
      <c r="H62618" s="2">
        <v>44366.816235338403</v>
      </c>
    </row>
    <row r="62619" spans="1:8" x14ac:dyDescent="0.25">
      <c r="A62619">
        <v>191157</v>
      </c>
      <c r="B62619" s="2">
        <v>44366.73329874569</v>
      </c>
      <c r="C62619">
        <v>36982</v>
      </c>
      <c r="D62619">
        <v>33665</v>
      </c>
      <c r="E62619" s="45">
        <v>18</v>
      </c>
      <c r="F62619" s="44">
        <v>6</v>
      </c>
      <c r="G62619" s="45">
        <v>1</v>
      </c>
      <c r="H62619" s="2">
        <v>44366.774965412355</v>
      </c>
    </row>
    <row r="62620" spans="1:8" x14ac:dyDescent="0.25">
      <c r="A62620">
        <v>191158</v>
      </c>
      <c r="B62620" s="2">
        <v>44366.733601941742</v>
      </c>
      <c r="C62620">
        <v>279523</v>
      </c>
      <c r="D62620">
        <v>258251</v>
      </c>
      <c r="E62620" s="45">
        <v>22</v>
      </c>
      <c r="F62620" s="44">
        <v>6</v>
      </c>
      <c r="G62620" s="45">
        <v>5</v>
      </c>
      <c r="H62620" s="2">
        <v>44366.941935275077</v>
      </c>
    </row>
    <row r="62621" spans="1:8" x14ac:dyDescent="0.25">
      <c r="A62621">
        <v>191160</v>
      </c>
      <c r="B62621" s="2">
        <v>44366.733601941749</v>
      </c>
      <c r="C62621">
        <v>133209</v>
      </c>
      <c r="D62621">
        <v>381626</v>
      </c>
      <c r="E62621" s="45">
        <v>18</v>
      </c>
      <c r="F62621" s="44">
        <v>6</v>
      </c>
      <c r="G62621" s="45">
        <v>1</v>
      </c>
      <c r="H62621" s="2">
        <v>44366.775268608413</v>
      </c>
    </row>
    <row r="62622" spans="1:8" x14ac:dyDescent="0.25">
      <c r="A62622">
        <v>191161</v>
      </c>
      <c r="B62622" s="2">
        <v>44366.733601941749</v>
      </c>
      <c r="C62622">
        <v>279748</v>
      </c>
      <c r="D62622">
        <v>70091</v>
      </c>
      <c r="E62622" s="45">
        <v>18</v>
      </c>
      <c r="F62622" s="44">
        <v>6</v>
      </c>
      <c r="G62622" s="45">
        <v>1</v>
      </c>
      <c r="H62622" s="2">
        <v>44366.775268608413</v>
      </c>
    </row>
    <row r="62623" spans="1:8" x14ac:dyDescent="0.25">
      <c r="A62623">
        <v>191165</v>
      </c>
      <c r="B62623" s="2">
        <v>44366.734006472492</v>
      </c>
      <c r="C62623">
        <v>86083</v>
      </c>
      <c r="D62623">
        <v>176309</v>
      </c>
      <c r="E62623" s="45">
        <v>19</v>
      </c>
      <c r="F62623" s="44">
        <v>6</v>
      </c>
      <c r="G62623" s="45">
        <v>2</v>
      </c>
      <c r="H62623" s="2">
        <v>44366.817339805828</v>
      </c>
    </row>
    <row r="62624" spans="1:8" x14ac:dyDescent="0.25">
      <c r="A62624">
        <v>191166</v>
      </c>
      <c r="B62624" s="2">
        <v>44366.734641560106</v>
      </c>
      <c r="C62624">
        <v>150605</v>
      </c>
      <c r="D62624">
        <v>397390</v>
      </c>
      <c r="E62624" s="45">
        <v>18</v>
      </c>
      <c r="F62624" s="44">
        <v>6</v>
      </c>
      <c r="G62624" s="45">
        <v>1</v>
      </c>
      <c r="H62624" s="2">
        <v>44366.77630822677</v>
      </c>
    </row>
    <row r="62625" spans="1:8" x14ac:dyDescent="0.25">
      <c r="A62625">
        <v>191167</v>
      </c>
      <c r="B62625" s="2">
        <v>44366.735220064729</v>
      </c>
      <c r="C62625">
        <v>11765</v>
      </c>
      <c r="D62625">
        <v>387595</v>
      </c>
      <c r="E62625" s="45">
        <v>18</v>
      </c>
      <c r="F62625" s="44">
        <v>6</v>
      </c>
      <c r="G62625" s="45">
        <v>1</v>
      </c>
      <c r="H62625" s="2">
        <v>44366.776886731393</v>
      </c>
    </row>
    <row r="62626" spans="1:8" x14ac:dyDescent="0.25">
      <c r="A62626">
        <v>191168</v>
      </c>
      <c r="B62626" s="2">
        <v>44366.735220064729</v>
      </c>
      <c r="C62626">
        <v>99150</v>
      </c>
      <c r="D62626">
        <v>347008</v>
      </c>
      <c r="E62626" s="45">
        <v>18</v>
      </c>
      <c r="F62626" s="44">
        <v>6</v>
      </c>
      <c r="G62626" s="45">
        <v>1</v>
      </c>
      <c r="H62626" s="2">
        <v>44366.776886731393</v>
      </c>
    </row>
    <row r="62627" spans="1:8" x14ac:dyDescent="0.25">
      <c r="A62627">
        <v>191170</v>
      </c>
      <c r="B62627" s="2">
        <v>44366.735624595465</v>
      </c>
      <c r="C62627">
        <v>303301</v>
      </c>
      <c r="D62627">
        <v>158978</v>
      </c>
      <c r="E62627" s="45">
        <v>19</v>
      </c>
      <c r="F62627" s="44">
        <v>6</v>
      </c>
      <c r="G62627" s="45">
        <v>2</v>
      </c>
      <c r="H62627" s="2">
        <v>44366.818957928801</v>
      </c>
    </row>
    <row r="62628" spans="1:8" x14ac:dyDescent="0.25">
      <c r="A62628">
        <v>191175</v>
      </c>
      <c r="B62628" s="2">
        <v>44366.735709707937</v>
      </c>
      <c r="C62628">
        <v>302847</v>
      </c>
      <c r="D62628">
        <v>112334</v>
      </c>
      <c r="E62628" s="45">
        <v>18</v>
      </c>
      <c r="F62628" s="44">
        <v>6</v>
      </c>
      <c r="G62628" s="45">
        <v>1</v>
      </c>
      <c r="H62628" s="2">
        <v>44366.777376374601</v>
      </c>
    </row>
    <row r="62629" spans="1:8" x14ac:dyDescent="0.25">
      <c r="A62629">
        <v>191178</v>
      </c>
      <c r="B62629" s="2">
        <v>44366.736716818748</v>
      </c>
      <c r="C62629">
        <v>101625</v>
      </c>
      <c r="D62629">
        <v>370651</v>
      </c>
      <c r="E62629" s="45">
        <v>19</v>
      </c>
      <c r="F62629" s="44">
        <v>6</v>
      </c>
      <c r="G62629" s="45">
        <v>2</v>
      </c>
      <c r="H62629" s="2">
        <v>44366.820050152084</v>
      </c>
    </row>
    <row r="62630" spans="1:8" x14ac:dyDescent="0.25">
      <c r="A62630">
        <v>191183</v>
      </c>
      <c r="B62630" s="2">
        <v>44366.738456310683</v>
      </c>
      <c r="C62630">
        <v>72108</v>
      </c>
      <c r="D62630">
        <v>26686</v>
      </c>
      <c r="E62630" s="45">
        <v>18</v>
      </c>
      <c r="F62630" s="44">
        <v>6</v>
      </c>
      <c r="G62630" s="45">
        <v>1</v>
      </c>
      <c r="H62630" s="2">
        <v>44366.780122977347</v>
      </c>
    </row>
    <row r="62631" spans="1:8" x14ac:dyDescent="0.25">
      <c r="A62631">
        <v>191188</v>
      </c>
      <c r="B62631" s="2">
        <v>44366.738853114417</v>
      </c>
      <c r="C62631">
        <v>338189</v>
      </c>
      <c r="D62631">
        <v>343712</v>
      </c>
      <c r="E62631" s="45">
        <v>5</v>
      </c>
      <c r="F62631" s="44">
        <v>7</v>
      </c>
      <c r="G62631" s="45">
        <v>12</v>
      </c>
      <c r="H62631" s="2">
        <v>44367.238853114417</v>
      </c>
    </row>
    <row r="62632" spans="1:8" x14ac:dyDescent="0.25">
      <c r="A62632">
        <v>191190</v>
      </c>
      <c r="B62632" s="2">
        <v>44366.739669902912</v>
      </c>
      <c r="C62632">
        <v>343141</v>
      </c>
      <c r="D62632">
        <v>467908</v>
      </c>
      <c r="E62632" s="45">
        <v>17</v>
      </c>
      <c r="F62632" s="44">
        <v>6</v>
      </c>
      <c r="G62632" s="45">
        <v>0</v>
      </c>
      <c r="H62632" s="2">
        <v>44366.739669902912</v>
      </c>
    </row>
    <row r="62633" spans="1:8" x14ac:dyDescent="0.25">
      <c r="A62633">
        <v>191195</v>
      </c>
      <c r="B62633" s="2">
        <v>44366.739677114172</v>
      </c>
      <c r="C62633">
        <v>20441</v>
      </c>
      <c r="D62633">
        <v>198326</v>
      </c>
      <c r="E62633" s="45">
        <v>21</v>
      </c>
      <c r="F62633" s="44">
        <v>6</v>
      </c>
      <c r="G62633" s="45">
        <v>4</v>
      </c>
      <c r="H62633" s="2">
        <v>44366.906343780836</v>
      </c>
    </row>
    <row r="62634" spans="1:8" x14ac:dyDescent="0.25">
      <c r="A62634">
        <v>191198</v>
      </c>
      <c r="B62634" s="2">
        <v>44366.740333333335</v>
      </c>
      <c r="C62634">
        <v>29999</v>
      </c>
      <c r="D62634">
        <v>411922</v>
      </c>
      <c r="E62634" s="45">
        <v>18</v>
      </c>
      <c r="F62634" s="44">
        <v>6</v>
      </c>
      <c r="G62634" s="45">
        <v>1</v>
      </c>
      <c r="H62634" s="2">
        <v>44366.781999999999</v>
      </c>
    </row>
    <row r="62635" spans="1:8" x14ac:dyDescent="0.25">
      <c r="A62635">
        <v>191201</v>
      </c>
      <c r="B62635" s="2">
        <v>44366.741692556636</v>
      </c>
      <c r="C62635">
        <v>66081</v>
      </c>
      <c r="D62635">
        <v>230507</v>
      </c>
      <c r="E62635" s="45">
        <v>18</v>
      </c>
      <c r="F62635" s="44">
        <v>6</v>
      </c>
      <c r="G62635" s="45">
        <v>1</v>
      </c>
      <c r="H62635" s="2">
        <v>44366.7833592233</v>
      </c>
    </row>
    <row r="62636" spans="1:8" x14ac:dyDescent="0.25">
      <c r="A62636">
        <v>191202</v>
      </c>
      <c r="B62636" s="2">
        <v>44366.741692556636</v>
      </c>
      <c r="C62636">
        <v>106262</v>
      </c>
      <c r="D62636">
        <v>397390</v>
      </c>
      <c r="E62636" s="45">
        <v>18</v>
      </c>
      <c r="F62636" s="44">
        <v>6</v>
      </c>
      <c r="G62636" s="45">
        <v>1</v>
      </c>
      <c r="H62636" s="2">
        <v>44366.7833592233</v>
      </c>
    </row>
    <row r="62637" spans="1:8" x14ac:dyDescent="0.25">
      <c r="A62637">
        <v>191203</v>
      </c>
      <c r="B62637" s="2">
        <v>44366.743310679616</v>
      </c>
      <c r="C62637">
        <v>306108</v>
      </c>
      <c r="D62637">
        <v>294042</v>
      </c>
      <c r="E62637" s="45">
        <v>18</v>
      </c>
      <c r="F62637" s="44">
        <v>6</v>
      </c>
      <c r="G62637" s="45">
        <v>1</v>
      </c>
      <c r="H62637" s="2">
        <v>44366.78497734628</v>
      </c>
    </row>
    <row r="62638" spans="1:8" x14ac:dyDescent="0.25">
      <c r="A62638">
        <v>191206</v>
      </c>
      <c r="B62638" s="2">
        <v>44366.743400372325</v>
      </c>
      <c r="C62638">
        <v>303346</v>
      </c>
      <c r="D62638">
        <v>241927</v>
      </c>
      <c r="E62638" s="45">
        <v>18</v>
      </c>
      <c r="F62638" s="44">
        <v>6</v>
      </c>
      <c r="G62638" s="45">
        <v>1</v>
      </c>
      <c r="H62638" s="2">
        <v>44366.785067038989</v>
      </c>
    </row>
    <row r="62639" spans="1:8" x14ac:dyDescent="0.25">
      <c r="A62639">
        <v>191207</v>
      </c>
      <c r="B62639" s="2">
        <v>44366.744524271846</v>
      </c>
      <c r="C62639">
        <v>127628</v>
      </c>
      <c r="D62639">
        <v>65828</v>
      </c>
      <c r="E62639" s="45">
        <v>17</v>
      </c>
      <c r="F62639" s="44">
        <v>6</v>
      </c>
      <c r="G62639" s="45">
        <v>0</v>
      </c>
      <c r="H62639" s="2">
        <v>44366.744524271846</v>
      </c>
    </row>
    <row r="62640" spans="1:8" x14ac:dyDescent="0.25">
      <c r="A62640">
        <v>191211</v>
      </c>
      <c r="B62640" s="2">
        <v>44366.744524271846</v>
      </c>
      <c r="C62640">
        <v>221808</v>
      </c>
      <c r="D62640">
        <v>469849</v>
      </c>
      <c r="E62640" s="45">
        <v>17</v>
      </c>
      <c r="F62640" s="44">
        <v>6</v>
      </c>
      <c r="G62640" s="45">
        <v>0</v>
      </c>
      <c r="H62640" s="2">
        <v>44366.744524271846</v>
      </c>
    </row>
    <row r="62641" spans="1:8" x14ac:dyDescent="0.25">
      <c r="A62641">
        <v>191215</v>
      </c>
      <c r="B62641" s="2">
        <v>44366.744928802589</v>
      </c>
      <c r="C62641">
        <v>269721</v>
      </c>
      <c r="D62641">
        <v>115463</v>
      </c>
      <c r="E62641" s="45">
        <v>18</v>
      </c>
      <c r="F62641" s="44">
        <v>6</v>
      </c>
      <c r="G62641" s="45">
        <v>1</v>
      </c>
      <c r="H62641" s="2">
        <v>44366.786595469253</v>
      </c>
    </row>
    <row r="62642" spans="1:8" x14ac:dyDescent="0.25">
      <c r="A62642">
        <v>191218</v>
      </c>
      <c r="B62642" s="2">
        <v>44366.745333333332</v>
      </c>
      <c r="C62642">
        <v>323817</v>
      </c>
      <c r="D62642">
        <v>298909</v>
      </c>
      <c r="E62642" s="45">
        <v>19</v>
      </c>
      <c r="F62642" s="44">
        <v>6</v>
      </c>
      <c r="G62642" s="45">
        <v>2</v>
      </c>
      <c r="H62642" s="2">
        <v>44366.828666666668</v>
      </c>
    </row>
    <row r="62643" spans="1:8" x14ac:dyDescent="0.25">
      <c r="A62643">
        <v>191223</v>
      </c>
      <c r="B62643" s="2">
        <v>44366.745414593948</v>
      </c>
      <c r="C62643">
        <v>91864</v>
      </c>
      <c r="D62643">
        <v>88863</v>
      </c>
      <c r="E62643" s="45">
        <v>14</v>
      </c>
      <c r="F62643" s="44">
        <v>6</v>
      </c>
      <c r="G62643" s="45">
        <v>-3</v>
      </c>
      <c r="H62643" s="2">
        <v>44366.620414593948</v>
      </c>
    </row>
    <row r="62644" spans="1:8" x14ac:dyDescent="0.25">
      <c r="A62644">
        <v>191225</v>
      </c>
      <c r="B62644" s="2">
        <v>44366.746330149239</v>
      </c>
      <c r="C62644">
        <v>229068</v>
      </c>
      <c r="D62644">
        <v>182191</v>
      </c>
      <c r="E62644" s="45">
        <v>17</v>
      </c>
      <c r="F62644" s="44">
        <v>6</v>
      </c>
      <c r="G62644" s="45">
        <v>0</v>
      </c>
      <c r="H62644" s="2">
        <v>44366.746330149239</v>
      </c>
    </row>
    <row r="62645" spans="1:8" x14ac:dyDescent="0.25">
      <c r="A62645">
        <v>191230</v>
      </c>
      <c r="B62645" s="2">
        <v>44366.746546925569</v>
      </c>
      <c r="C62645">
        <v>61863</v>
      </c>
      <c r="D62645">
        <v>396787</v>
      </c>
      <c r="E62645" s="45">
        <v>18</v>
      </c>
      <c r="F62645" s="44">
        <v>6</v>
      </c>
      <c r="G62645" s="45">
        <v>1</v>
      </c>
      <c r="H62645" s="2">
        <v>44366.788213592234</v>
      </c>
    </row>
    <row r="62646" spans="1:8" x14ac:dyDescent="0.25">
      <c r="A62646">
        <v>191231</v>
      </c>
      <c r="B62646" s="2">
        <v>44366.746546925569</v>
      </c>
      <c r="C62646">
        <v>79578</v>
      </c>
      <c r="D62646">
        <v>420981</v>
      </c>
      <c r="E62646" s="45">
        <v>18</v>
      </c>
      <c r="F62646" s="44">
        <v>6</v>
      </c>
      <c r="G62646" s="45">
        <v>1</v>
      </c>
      <c r="H62646" s="2">
        <v>44366.788213592234</v>
      </c>
    </row>
    <row r="62647" spans="1:8" x14ac:dyDescent="0.25">
      <c r="A62647">
        <v>191234</v>
      </c>
      <c r="B62647" s="2">
        <v>44366.746546925569</v>
      </c>
      <c r="C62647">
        <v>317826</v>
      </c>
      <c r="D62647">
        <v>38789</v>
      </c>
      <c r="E62647" s="45">
        <v>18</v>
      </c>
      <c r="F62647" s="44">
        <v>6</v>
      </c>
      <c r="G62647" s="45">
        <v>1</v>
      </c>
      <c r="H62647" s="2">
        <v>44366.788213592234</v>
      </c>
    </row>
    <row r="62648" spans="1:8" x14ac:dyDescent="0.25">
      <c r="A62648">
        <v>191239</v>
      </c>
      <c r="B62648" s="2">
        <v>44366.746546925569</v>
      </c>
      <c r="C62648">
        <v>322673</v>
      </c>
      <c r="D62648">
        <v>189009</v>
      </c>
      <c r="E62648" s="45">
        <v>18</v>
      </c>
      <c r="F62648" s="44">
        <v>6</v>
      </c>
      <c r="G62648" s="45">
        <v>1</v>
      </c>
      <c r="H62648" s="2">
        <v>44366.788213592234</v>
      </c>
    </row>
    <row r="62649" spans="1:8" x14ac:dyDescent="0.25">
      <c r="A62649">
        <v>191240</v>
      </c>
      <c r="B62649" s="2">
        <v>44366.746666666666</v>
      </c>
      <c r="C62649">
        <v>54071</v>
      </c>
      <c r="D62649">
        <v>347393</v>
      </c>
      <c r="E62649" s="45">
        <v>19</v>
      </c>
      <c r="F62649" s="44">
        <v>6</v>
      </c>
      <c r="G62649" s="45">
        <v>2</v>
      </c>
      <c r="H62649" s="2">
        <v>44366.83</v>
      </c>
    </row>
    <row r="62650" spans="1:8" x14ac:dyDescent="0.25">
      <c r="A62650">
        <v>191242</v>
      </c>
      <c r="B62650" s="2">
        <v>44366.747154148994</v>
      </c>
      <c r="C62650">
        <v>20202</v>
      </c>
      <c r="D62650">
        <v>16360</v>
      </c>
      <c r="E62650" s="45">
        <v>21</v>
      </c>
      <c r="F62650" s="44">
        <v>6</v>
      </c>
      <c r="G62650" s="45">
        <v>4</v>
      </c>
      <c r="H62650" s="2">
        <v>44366.913820815658</v>
      </c>
    </row>
    <row r="62651" spans="1:8" x14ac:dyDescent="0.25">
      <c r="A62651">
        <v>191246</v>
      </c>
      <c r="B62651" s="2">
        <v>44366.747355987056</v>
      </c>
      <c r="C62651">
        <v>272284</v>
      </c>
      <c r="D62651">
        <v>347393</v>
      </c>
      <c r="E62651" s="45">
        <v>20</v>
      </c>
      <c r="F62651" s="44">
        <v>6</v>
      </c>
      <c r="G62651" s="45">
        <v>3</v>
      </c>
      <c r="H62651" s="2">
        <v>44366.872355987056</v>
      </c>
    </row>
    <row r="62652" spans="1:8" x14ac:dyDescent="0.25">
      <c r="A62652">
        <v>191251</v>
      </c>
      <c r="B62652" s="2">
        <v>44366.747760517799</v>
      </c>
      <c r="C62652">
        <v>338426</v>
      </c>
      <c r="D62652">
        <v>108086</v>
      </c>
      <c r="E62652" s="45">
        <v>17</v>
      </c>
      <c r="F62652" s="44">
        <v>6</v>
      </c>
      <c r="G62652" s="45">
        <v>0</v>
      </c>
      <c r="H62652" s="2">
        <v>44366.747760517799</v>
      </c>
    </row>
    <row r="62653" spans="1:8" x14ac:dyDescent="0.25">
      <c r="A62653">
        <v>191252</v>
      </c>
      <c r="B62653" s="2">
        <v>44366.74816504855</v>
      </c>
      <c r="C62653">
        <v>310108</v>
      </c>
      <c r="D62653">
        <v>119655</v>
      </c>
      <c r="E62653" s="45">
        <v>18</v>
      </c>
      <c r="F62653" s="44">
        <v>6</v>
      </c>
      <c r="G62653" s="45">
        <v>1</v>
      </c>
      <c r="H62653" s="2">
        <v>44366.789831715214</v>
      </c>
    </row>
    <row r="62654" spans="1:8" x14ac:dyDescent="0.25">
      <c r="A62654">
        <v>191253</v>
      </c>
      <c r="B62654" s="2">
        <v>44366.748569579286</v>
      </c>
      <c r="C62654">
        <v>16217</v>
      </c>
      <c r="D62654">
        <v>4316</v>
      </c>
      <c r="E62654" s="45">
        <v>19</v>
      </c>
      <c r="F62654" s="44">
        <v>6</v>
      </c>
      <c r="G62654" s="45">
        <v>2</v>
      </c>
      <c r="H62654" s="2">
        <v>44366.831902912621</v>
      </c>
    </row>
    <row r="62655" spans="1:8" x14ac:dyDescent="0.25">
      <c r="A62655">
        <v>191258</v>
      </c>
      <c r="B62655" s="2">
        <v>44366.748974110029</v>
      </c>
      <c r="C62655">
        <v>138882</v>
      </c>
      <c r="D62655">
        <v>154256</v>
      </c>
      <c r="E62655" s="45">
        <v>20</v>
      </c>
      <c r="F62655" s="44">
        <v>6</v>
      </c>
      <c r="G62655" s="45">
        <v>3</v>
      </c>
      <c r="H62655" s="2">
        <v>44366.873974110029</v>
      </c>
    </row>
    <row r="62656" spans="1:8" x14ac:dyDescent="0.25">
      <c r="A62656">
        <v>191263</v>
      </c>
      <c r="B62656" s="2">
        <v>44366.749378640779</v>
      </c>
      <c r="C62656">
        <v>282120</v>
      </c>
      <c r="D62656">
        <v>250679</v>
      </c>
      <c r="E62656" s="45">
        <v>17</v>
      </c>
      <c r="F62656" s="44">
        <v>6</v>
      </c>
      <c r="G62656" s="45">
        <v>0</v>
      </c>
      <c r="H62656" s="2">
        <v>44366.749378640779</v>
      </c>
    </row>
    <row r="62657" spans="1:8" x14ac:dyDescent="0.25">
      <c r="A62657">
        <v>191266</v>
      </c>
      <c r="B62657" s="2">
        <v>44366.750187702266</v>
      </c>
      <c r="C62657">
        <v>79419</v>
      </c>
      <c r="D62657">
        <v>309553</v>
      </c>
      <c r="E62657" s="45">
        <v>20</v>
      </c>
      <c r="F62657" s="44">
        <v>6</v>
      </c>
      <c r="G62657" s="45">
        <v>2</v>
      </c>
      <c r="H62657" s="2">
        <v>44366.833521035602</v>
      </c>
    </row>
    <row r="62658" spans="1:8" x14ac:dyDescent="0.25">
      <c r="A62658">
        <v>191267</v>
      </c>
      <c r="B62658" s="2">
        <v>44366.750187702266</v>
      </c>
      <c r="C62658">
        <v>246024</v>
      </c>
      <c r="D62658">
        <v>128523</v>
      </c>
      <c r="E62658" s="45">
        <v>20</v>
      </c>
      <c r="F62658" s="44">
        <v>6</v>
      </c>
      <c r="G62658" s="45">
        <v>2</v>
      </c>
      <c r="H62658" s="2">
        <v>44366.833521035602</v>
      </c>
    </row>
    <row r="62659" spans="1:8" x14ac:dyDescent="0.25">
      <c r="A62659">
        <v>191270</v>
      </c>
      <c r="B62659" s="2">
        <v>44366.750187702266</v>
      </c>
      <c r="C62659">
        <v>249464</v>
      </c>
      <c r="D62659">
        <v>411922</v>
      </c>
      <c r="E62659" s="45">
        <v>20</v>
      </c>
      <c r="F62659" s="44">
        <v>6</v>
      </c>
      <c r="G62659" s="45">
        <v>2</v>
      </c>
      <c r="H62659" s="2">
        <v>44366.833521035602</v>
      </c>
    </row>
    <row r="62660" spans="1:8" x14ac:dyDescent="0.25">
      <c r="A62660">
        <v>191272</v>
      </c>
      <c r="B62660" s="2">
        <v>44366.750187702266</v>
      </c>
      <c r="C62660">
        <v>336045</v>
      </c>
      <c r="D62660">
        <v>81226</v>
      </c>
      <c r="E62660" s="45">
        <v>20</v>
      </c>
      <c r="F62660" s="44">
        <v>6</v>
      </c>
      <c r="G62660" s="45">
        <v>2</v>
      </c>
      <c r="H62660" s="2">
        <v>44366.833521035602</v>
      </c>
    </row>
    <row r="62661" spans="1:8" x14ac:dyDescent="0.25">
      <c r="A62661">
        <v>191274</v>
      </c>
      <c r="B62661" s="2">
        <v>44366.751401294503</v>
      </c>
      <c r="C62661">
        <v>105820</v>
      </c>
      <c r="D62661">
        <v>202865</v>
      </c>
      <c r="E62661" s="45">
        <v>19</v>
      </c>
      <c r="F62661" s="44">
        <v>6</v>
      </c>
      <c r="G62661" s="45">
        <v>1</v>
      </c>
      <c r="H62661" s="2">
        <v>44366.793067961167</v>
      </c>
    </row>
    <row r="62662" spans="1:8" x14ac:dyDescent="0.25">
      <c r="A62662">
        <v>191275</v>
      </c>
      <c r="B62662" s="2">
        <v>44366.751666666663</v>
      </c>
      <c r="C62662">
        <v>321473</v>
      </c>
      <c r="D62662">
        <v>411922</v>
      </c>
      <c r="E62662" s="45">
        <v>20</v>
      </c>
      <c r="F62662" s="44">
        <v>6</v>
      </c>
      <c r="G62662" s="45">
        <v>2</v>
      </c>
      <c r="H62662" s="2">
        <v>44366.834999999999</v>
      </c>
    </row>
    <row r="62663" spans="1:8" x14ac:dyDescent="0.25">
      <c r="A62663">
        <v>191280</v>
      </c>
      <c r="B62663" s="2">
        <v>44366.75221035599</v>
      </c>
      <c r="C62663">
        <v>312985</v>
      </c>
      <c r="D62663">
        <v>347393</v>
      </c>
      <c r="E62663" s="45">
        <v>21</v>
      </c>
      <c r="F62663" s="44">
        <v>6</v>
      </c>
      <c r="G62663" s="45">
        <v>3</v>
      </c>
      <c r="H62663" s="2">
        <v>44366.87721035599</v>
      </c>
    </row>
    <row r="62664" spans="1:8" x14ac:dyDescent="0.25">
      <c r="A62664">
        <v>191284</v>
      </c>
      <c r="B62664" s="2">
        <v>44366.752614886733</v>
      </c>
      <c r="C62664">
        <v>259524</v>
      </c>
      <c r="D62664">
        <v>16875</v>
      </c>
      <c r="E62664" s="45">
        <v>18</v>
      </c>
      <c r="F62664" s="44">
        <v>6</v>
      </c>
      <c r="G62664" s="45">
        <v>0</v>
      </c>
      <c r="H62664" s="2">
        <v>44366.752614886733</v>
      </c>
    </row>
    <row r="62665" spans="1:8" x14ac:dyDescent="0.25">
      <c r="A62665">
        <v>191285</v>
      </c>
      <c r="B62665" s="2">
        <v>44366.753019417476</v>
      </c>
      <c r="C62665">
        <v>279215</v>
      </c>
      <c r="D62665">
        <v>81226</v>
      </c>
      <c r="E62665" s="45">
        <v>19</v>
      </c>
      <c r="F62665" s="44">
        <v>6</v>
      </c>
      <c r="G62665" s="45">
        <v>1</v>
      </c>
      <c r="H62665" s="2">
        <v>44366.79468608414</v>
      </c>
    </row>
    <row r="62666" spans="1:8" x14ac:dyDescent="0.25">
      <c r="A62666">
        <v>191290</v>
      </c>
      <c r="B62666" s="2">
        <v>44366.753349406412</v>
      </c>
      <c r="C62666">
        <v>272359</v>
      </c>
      <c r="D62666">
        <v>235145</v>
      </c>
      <c r="E62666" s="45">
        <v>21</v>
      </c>
      <c r="F62666" s="44">
        <v>6</v>
      </c>
      <c r="G62666" s="45">
        <v>3</v>
      </c>
      <c r="H62666" s="2">
        <v>44366.878349406412</v>
      </c>
    </row>
    <row r="62667" spans="1:8" x14ac:dyDescent="0.25">
      <c r="A62667">
        <v>191294</v>
      </c>
      <c r="B62667" s="2">
        <v>44366.753423948219</v>
      </c>
      <c r="C62667">
        <v>341594</v>
      </c>
      <c r="D62667">
        <v>165114</v>
      </c>
      <c r="E62667" s="45">
        <v>20</v>
      </c>
      <c r="F62667" s="44">
        <v>6</v>
      </c>
      <c r="G62667" s="45">
        <v>2</v>
      </c>
      <c r="H62667" s="2">
        <v>44366.836757281555</v>
      </c>
    </row>
    <row r="62668" spans="1:8" x14ac:dyDescent="0.25">
      <c r="A62668">
        <v>191295</v>
      </c>
      <c r="B62668" s="2">
        <v>44366.754637540456</v>
      </c>
      <c r="C62668">
        <v>52590</v>
      </c>
      <c r="D62668">
        <v>411922</v>
      </c>
      <c r="E62668" s="45">
        <v>19</v>
      </c>
      <c r="F62668" s="44">
        <v>6</v>
      </c>
      <c r="G62668" s="45">
        <v>1</v>
      </c>
      <c r="H62668" s="2">
        <v>44366.796304207121</v>
      </c>
    </row>
    <row r="62669" spans="1:8" x14ac:dyDescent="0.25">
      <c r="A62669">
        <v>191298</v>
      </c>
      <c r="B62669" s="2">
        <v>44366.754637540456</v>
      </c>
      <c r="C62669">
        <v>165711</v>
      </c>
      <c r="D62669">
        <v>439981</v>
      </c>
      <c r="E62669" s="45">
        <v>19</v>
      </c>
      <c r="F62669" s="44">
        <v>6</v>
      </c>
      <c r="G62669" s="45">
        <v>1</v>
      </c>
      <c r="H62669" s="2">
        <v>44366.796304207121</v>
      </c>
    </row>
    <row r="62670" spans="1:8" x14ac:dyDescent="0.25">
      <c r="A62670">
        <v>191299</v>
      </c>
      <c r="B62670" s="2">
        <v>44366.754637540456</v>
      </c>
      <c r="C62670">
        <v>225289</v>
      </c>
      <c r="D62670">
        <v>342585</v>
      </c>
      <c r="E62670" s="45">
        <v>19</v>
      </c>
      <c r="F62670" s="44">
        <v>6</v>
      </c>
      <c r="G62670" s="45">
        <v>1</v>
      </c>
      <c r="H62670" s="2">
        <v>44366.796304207121</v>
      </c>
    </row>
    <row r="62671" spans="1:8" x14ac:dyDescent="0.25">
      <c r="A62671">
        <v>191300</v>
      </c>
      <c r="B62671" s="2">
        <v>44366.754637540456</v>
      </c>
      <c r="C62671">
        <v>245529</v>
      </c>
      <c r="D62671">
        <v>408587</v>
      </c>
      <c r="E62671" s="45">
        <v>19</v>
      </c>
      <c r="F62671" s="44">
        <v>6</v>
      </c>
      <c r="G62671" s="45">
        <v>1</v>
      </c>
      <c r="H62671" s="2">
        <v>44366.796304207121</v>
      </c>
    </row>
    <row r="62672" spans="1:8" x14ac:dyDescent="0.25">
      <c r="A62672">
        <v>191301</v>
      </c>
      <c r="B62672" s="2">
        <v>44366.754637540456</v>
      </c>
      <c r="C62672">
        <v>246798</v>
      </c>
      <c r="D62672">
        <v>118549</v>
      </c>
      <c r="E62672" s="45">
        <v>19</v>
      </c>
      <c r="F62672" s="44">
        <v>6</v>
      </c>
      <c r="G62672" s="45">
        <v>1</v>
      </c>
      <c r="H62672" s="2">
        <v>44366.796304207121</v>
      </c>
    </row>
    <row r="62673" spans="1:8" x14ac:dyDescent="0.25">
      <c r="A62673">
        <v>191302</v>
      </c>
      <c r="B62673" s="2">
        <v>44366.754637540456</v>
      </c>
      <c r="C62673">
        <v>268979</v>
      </c>
      <c r="D62673">
        <v>112334</v>
      </c>
      <c r="E62673" s="45">
        <v>19</v>
      </c>
      <c r="F62673" s="44">
        <v>6</v>
      </c>
      <c r="G62673" s="45">
        <v>1</v>
      </c>
      <c r="H62673" s="2">
        <v>44366.796304207121</v>
      </c>
    </row>
    <row r="62674" spans="1:8" x14ac:dyDescent="0.25">
      <c r="A62674">
        <v>191304</v>
      </c>
      <c r="B62674" s="2">
        <v>44366.755042071192</v>
      </c>
      <c r="C62674">
        <v>236284</v>
      </c>
      <c r="D62674">
        <v>381952</v>
      </c>
      <c r="E62674" s="45">
        <v>20</v>
      </c>
      <c r="F62674" s="44">
        <v>6</v>
      </c>
      <c r="G62674" s="45">
        <v>2</v>
      </c>
      <c r="H62674" s="2">
        <v>44366.838375404528</v>
      </c>
    </row>
    <row r="62675" spans="1:8" x14ac:dyDescent="0.25">
      <c r="A62675">
        <v>191306</v>
      </c>
      <c r="B62675" s="2">
        <v>44366.755446601943</v>
      </c>
      <c r="C62675">
        <v>26182</v>
      </c>
      <c r="D62675">
        <v>180017</v>
      </c>
      <c r="E62675" s="45">
        <v>21</v>
      </c>
      <c r="F62675" s="44">
        <v>6</v>
      </c>
      <c r="G62675" s="45">
        <v>3</v>
      </c>
      <c r="H62675" s="2">
        <v>44366.880446601943</v>
      </c>
    </row>
    <row r="62676" spans="1:8" x14ac:dyDescent="0.25">
      <c r="A62676">
        <v>191311</v>
      </c>
      <c r="B62676" s="2">
        <v>44366.755446601943</v>
      </c>
      <c r="C62676">
        <v>41659</v>
      </c>
      <c r="D62676">
        <v>396787</v>
      </c>
      <c r="E62676" s="45">
        <v>21</v>
      </c>
      <c r="F62676" s="44">
        <v>6</v>
      </c>
      <c r="G62676" s="45">
        <v>3</v>
      </c>
      <c r="H62676" s="2">
        <v>44366.880446601943</v>
      </c>
    </row>
    <row r="62677" spans="1:8" x14ac:dyDescent="0.25">
      <c r="A62677">
        <v>191312</v>
      </c>
      <c r="B62677" s="2">
        <v>44366.755851132686</v>
      </c>
      <c r="C62677">
        <v>147554</v>
      </c>
      <c r="D62677">
        <v>320523</v>
      </c>
      <c r="E62677" s="45">
        <v>18</v>
      </c>
      <c r="F62677" s="44">
        <v>6</v>
      </c>
      <c r="G62677" s="45">
        <v>0</v>
      </c>
      <c r="H62677" s="2">
        <v>44366.755851132686</v>
      </c>
    </row>
    <row r="62678" spans="1:8" x14ac:dyDescent="0.25">
      <c r="A62678">
        <v>191314</v>
      </c>
      <c r="B62678" s="2">
        <v>44366.755851132686</v>
      </c>
      <c r="C62678">
        <v>148854</v>
      </c>
      <c r="D62678">
        <v>43842</v>
      </c>
      <c r="E62678" s="45">
        <v>18</v>
      </c>
      <c r="F62678" s="44">
        <v>6</v>
      </c>
      <c r="G62678" s="45">
        <v>0</v>
      </c>
      <c r="H62678" s="2">
        <v>44366.755851132686</v>
      </c>
    </row>
    <row r="62679" spans="1:8" x14ac:dyDescent="0.25">
      <c r="A62679">
        <v>191317</v>
      </c>
      <c r="B62679" s="2">
        <v>44366.755851132686</v>
      </c>
      <c r="C62679">
        <v>320516</v>
      </c>
      <c r="D62679">
        <v>473327</v>
      </c>
      <c r="E62679" s="45">
        <v>22</v>
      </c>
      <c r="F62679" s="44">
        <v>6</v>
      </c>
      <c r="G62679" s="45">
        <v>4</v>
      </c>
      <c r="H62679" s="2">
        <v>44366.92251779935</v>
      </c>
    </row>
    <row r="62680" spans="1:8" x14ac:dyDescent="0.25">
      <c r="A62680">
        <v>191319</v>
      </c>
      <c r="B62680" s="2">
        <v>44366.755851924194</v>
      </c>
      <c r="C62680">
        <v>282522</v>
      </c>
      <c r="D62680">
        <v>241927</v>
      </c>
      <c r="E62680" s="45">
        <v>21</v>
      </c>
      <c r="F62680" s="44">
        <v>6</v>
      </c>
      <c r="G62680" s="45">
        <v>3</v>
      </c>
      <c r="H62680" s="2">
        <v>44366.880851924194</v>
      </c>
    </row>
    <row r="62681" spans="1:8" x14ac:dyDescent="0.25">
      <c r="A62681">
        <v>191321</v>
      </c>
      <c r="B62681" s="2">
        <v>44366.756255663429</v>
      </c>
      <c r="C62681">
        <v>2587</v>
      </c>
      <c r="D62681">
        <v>154228</v>
      </c>
      <c r="E62681" s="45">
        <v>19</v>
      </c>
      <c r="F62681" s="44">
        <v>6</v>
      </c>
      <c r="G62681" s="45">
        <v>1</v>
      </c>
      <c r="H62681" s="2">
        <v>44366.797922330094</v>
      </c>
    </row>
    <row r="62682" spans="1:8" x14ac:dyDescent="0.25">
      <c r="A62682">
        <v>191324</v>
      </c>
      <c r="B62682" s="2">
        <v>44366.756255663429</v>
      </c>
      <c r="C62682">
        <v>62672</v>
      </c>
      <c r="D62682">
        <v>88863</v>
      </c>
      <c r="E62682" s="45">
        <v>19</v>
      </c>
      <c r="F62682" s="44">
        <v>6</v>
      </c>
      <c r="G62682" s="45">
        <v>1</v>
      </c>
      <c r="H62682" s="2">
        <v>44366.797922330094</v>
      </c>
    </row>
    <row r="62683" spans="1:8" x14ac:dyDescent="0.25">
      <c r="A62683">
        <v>191328</v>
      </c>
      <c r="B62683" s="2">
        <v>44366.756255663429</v>
      </c>
      <c r="C62683">
        <v>107830</v>
      </c>
      <c r="D62683">
        <v>242428</v>
      </c>
      <c r="E62683" s="45">
        <v>23</v>
      </c>
      <c r="F62683" s="44">
        <v>6</v>
      </c>
      <c r="G62683" s="45">
        <v>5</v>
      </c>
      <c r="H62683" s="2">
        <v>44366.964588996765</v>
      </c>
    </row>
    <row r="62684" spans="1:8" x14ac:dyDescent="0.25">
      <c r="A62684">
        <v>191333</v>
      </c>
      <c r="B62684" s="2">
        <v>44366.758278317153</v>
      </c>
      <c r="C62684">
        <v>214884</v>
      </c>
      <c r="D62684">
        <v>295146</v>
      </c>
      <c r="E62684" s="45">
        <v>20</v>
      </c>
      <c r="F62684" s="44">
        <v>6</v>
      </c>
      <c r="G62684" s="45">
        <v>2</v>
      </c>
      <c r="H62684" s="2">
        <v>44366.841611650489</v>
      </c>
    </row>
    <row r="62685" spans="1:8" x14ac:dyDescent="0.25">
      <c r="A62685">
        <v>191337</v>
      </c>
      <c r="B62685" s="2">
        <v>44366.759087378639</v>
      </c>
      <c r="C62685">
        <v>330665</v>
      </c>
      <c r="D62685">
        <v>154256</v>
      </c>
      <c r="E62685" s="45">
        <v>18</v>
      </c>
      <c r="F62685" s="44">
        <v>6</v>
      </c>
      <c r="G62685" s="45">
        <v>0</v>
      </c>
      <c r="H62685" s="2">
        <v>44366.759087378639</v>
      </c>
    </row>
    <row r="62686" spans="1:8" x14ac:dyDescent="0.25">
      <c r="A62686">
        <v>191342</v>
      </c>
      <c r="B62686" s="2">
        <v>44366.759491909383</v>
      </c>
      <c r="C62686">
        <v>46478</v>
      </c>
      <c r="D62686">
        <v>333426</v>
      </c>
      <c r="E62686" s="45">
        <v>15</v>
      </c>
      <c r="F62686" s="44">
        <v>6</v>
      </c>
      <c r="G62686" s="45">
        <v>-3</v>
      </c>
      <c r="H62686" s="2">
        <v>44366.634491909383</v>
      </c>
    </row>
    <row r="62687" spans="1:8" x14ac:dyDescent="0.25">
      <c r="A62687">
        <v>191346</v>
      </c>
      <c r="B62687" s="2">
        <v>44366.760429700611</v>
      </c>
      <c r="C62687">
        <v>46768</v>
      </c>
      <c r="D62687">
        <v>111368</v>
      </c>
      <c r="E62687" s="45">
        <v>18</v>
      </c>
      <c r="F62687" s="44">
        <v>6</v>
      </c>
      <c r="G62687" s="45">
        <v>0</v>
      </c>
      <c r="H62687" s="2">
        <v>44366.760429700611</v>
      </c>
    </row>
    <row r="62688" spans="1:8" x14ac:dyDescent="0.25">
      <c r="A62688">
        <v>191351</v>
      </c>
      <c r="B62688" s="2">
        <v>44366.76070550162</v>
      </c>
      <c r="C62688">
        <v>301006</v>
      </c>
      <c r="D62688">
        <v>230836</v>
      </c>
      <c r="E62688" s="45">
        <v>18</v>
      </c>
      <c r="F62688" s="44">
        <v>6</v>
      </c>
      <c r="G62688" s="45">
        <v>0</v>
      </c>
      <c r="H62688" s="2">
        <v>44366.76070550162</v>
      </c>
    </row>
    <row r="62689" spans="1:8" x14ac:dyDescent="0.25">
      <c r="A62689">
        <v>191354</v>
      </c>
      <c r="B62689" s="2">
        <v>44366.761514563106</v>
      </c>
      <c r="C62689">
        <v>74918</v>
      </c>
      <c r="D62689">
        <v>330333</v>
      </c>
      <c r="E62689" s="45">
        <v>20</v>
      </c>
      <c r="F62689" s="44">
        <v>6</v>
      </c>
      <c r="G62689" s="45">
        <v>2</v>
      </c>
      <c r="H62689" s="2">
        <v>44366.844847896442</v>
      </c>
    </row>
    <row r="62690" spans="1:8" x14ac:dyDescent="0.25">
      <c r="A62690">
        <v>191356</v>
      </c>
      <c r="B62690" s="2">
        <v>44366.761619922479</v>
      </c>
      <c r="C62690">
        <v>228016</v>
      </c>
      <c r="D62690">
        <v>44466</v>
      </c>
      <c r="E62690" s="45">
        <v>20</v>
      </c>
      <c r="F62690" s="44">
        <v>6</v>
      </c>
      <c r="G62690" s="45">
        <v>2</v>
      </c>
      <c r="H62690" s="2">
        <v>44366.844953255815</v>
      </c>
    </row>
    <row r="62691" spans="1:8" x14ac:dyDescent="0.25">
      <c r="A62691">
        <v>191360</v>
      </c>
      <c r="B62691" s="2">
        <v>44366.762323624593</v>
      </c>
      <c r="C62691">
        <v>279462</v>
      </c>
      <c r="D62691">
        <v>364695</v>
      </c>
      <c r="E62691" s="45">
        <v>14</v>
      </c>
      <c r="F62691" s="44">
        <v>6</v>
      </c>
      <c r="G62691" s="45">
        <v>-4</v>
      </c>
      <c r="H62691" s="2">
        <v>44366.595656957928</v>
      </c>
    </row>
    <row r="62692" spans="1:8" x14ac:dyDescent="0.25">
      <c r="A62692">
        <v>191361</v>
      </c>
      <c r="B62692" s="2">
        <v>44366.762728155343</v>
      </c>
      <c r="C62692">
        <v>41712</v>
      </c>
      <c r="D62692">
        <v>298909</v>
      </c>
      <c r="E62692" s="45">
        <v>19</v>
      </c>
      <c r="F62692" s="44">
        <v>6</v>
      </c>
      <c r="G62692" s="45">
        <v>1</v>
      </c>
      <c r="H62692" s="2">
        <v>44366.804394822007</v>
      </c>
    </row>
    <row r="62693" spans="1:8" x14ac:dyDescent="0.25">
      <c r="A62693">
        <v>191364</v>
      </c>
      <c r="B62693" s="2">
        <v>44366.762728155343</v>
      </c>
      <c r="C62693">
        <v>97661</v>
      </c>
      <c r="D62693">
        <v>347008</v>
      </c>
      <c r="E62693" s="45">
        <v>19</v>
      </c>
      <c r="F62693" s="44">
        <v>6</v>
      </c>
      <c r="G62693" s="45">
        <v>1</v>
      </c>
      <c r="H62693" s="2">
        <v>44366.804394822007</v>
      </c>
    </row>
    <row r="62694" spans="1:8" x14ac:dyDescent="0.25">
      <c r="A62694">
        <v>191367</v>
      </c>
      <c r="B62694" s="2">
        <v>44366.762728155343</v>
      </c>
      <c r="C62694">
        <v>274818</v>
      </c>
      <c r="D62694">
        <v>229772</v>
      </c>
      <c r="E62694" s="45">
        <v>19</v>
      </c>
      <c r="F62694" s="44">
        <v>6</v>
      </c>
      <c r="G62694" s="45">
        <v>1</v>
      </c>
      <c r="H62694" s="2">
        <v>44366.804394822007</v>
      </c>
    </row>
    <row r="62695" spans="1:8" x14ac:dyDescent="0.25">
      <c r="A62695">
        <v>191371</v>
      </c>
      <c r="B62695" s="2">
        <v>44366.762728155343</v>
      </c>
      <c r="C62695">
        <v>292823</v>
      </c>
      <c r="D62695">
        <v>154256</v>
      </c>
      <c r="E62695" s="45">
        <v>19</v>
      </c>
      <c r="F62695" s="44">
        <v>6</v>
      </c>
      <c r="G62695" s="45">
        <v>1</v>
      </c>
      <c r="H62695" s="2">
        <v>44366.804394822007</v>
      </c>
    </row>
    <row r="62696" spans="1:8" x14ac:dyDescent="0.25">
      <c r="A62696">
        <v>191375</v>
      </c>
      <c r="B62696" s="2">
        <v>44366.762901699884</v>
      </c>
      <c r="C62696">
        <v>285835</v>
      </c>
      <c r="D62696">
        <v>258251</v>
      </c>
      <c r="E62696" s="45">
        <v>20</v>
      </c>
      <c r="F62696" s="44">
        <v>6</v>
      </c>
      <c r="G62696" s="45">
        <v>2</v>
      </c>
      <c r="H62696" s="2">
        <v>44366.846235033219</v>
      </c>
    </row>
    <row r="62697" spans="1:8" x14ac:dyDescent="0.25">
      <c r="A62697">
        <v>191380</v>
      </c>
      <c r="B62697" s="2">
        <v>44366.763132686079</v>
      </c>
      <c r="C62697">
        <v>36203</v>
      </c>
      <c r="D62697">
        <v>333426</v>
      </c>
      <c r="E62697" s="45">
        <v>20</v>
      </c>
      <c r="F62697" s="44">
        <v>6</v>
      </c>
      <c r="G62697" s="45">
        <v>2</v>
      </c>
      <c r="H62697" s="2">
        <v>44366.846466019415</v>
      </c>
    </row>
    <row r="62698" spans="1:8" x14ac:dyDescent="0.25">
      <c r="A62698">
        <v>191384</v>
      </c>
      <c r="B62698" s="2">
        <v>44366.763132686079</v>
      </c>
      <c r="C62698">
        <v>136749</v>
      </c>
      <c r="D62698">
        <v>217287</v>
      </c>
      <c r="E62698" s="45">
        <v>20</v>
      </c>
      <c r="F62698" s="44">
        <v>6</v>
      </c>
      <c r="G62698" s="45">
        <v>2</v>
      </c>
      <c r="H62698" s="2">
        <v>44366.846466019415</v>
      </c>
    </row>
    <row r="62699" spans="1:8" x14ac:dyDescent="0.25">
      <c r="A62699">
        <v>191389</v>
      </c>
      <c r="B62699" s="2">
        <v>44366.76353721683</v>
      </c>
      <c r="C62699">
        <v>18134</v>
      </c>
      <c r="D62699">
        <v>318314</v>
      </c>
      <c r="E62699" s="45">
        <v>13</v>
      </c>
      <c r="F62699" s="44">
        <v>6</v>
      </c>
      <c r="G62699" s="45">
        <v>-5</v>
      </c>
      <c r="H62699" s="2">
        <v>44366.555203883494</v>
      </c>
    </row>
    <row r="62700" spans="1:8" x14ac:dyDescent="0.25">
      <c r="A62700">
        <v>191394</v>
      </c>
      <c r="B62700" s="2">
        <v>44366.763666666666</v>
      </c>
      <c r="C62700">
        <v>244489</v>
      </c>
      <c r="D62700">
        <v>250679</v>
      </c>
      <c r="E62700" s="45">
        <v>20</v>
      </c>
      <c r="F62700" s="44">
        <v>6</v>
      </c>
      <c r="G62700" s="45">
        <v>2</v>
      </c>
      <c r="H62700" s="2">
        <v>44366.847000000002</v>
      </c>
    </row>
    <row r="62701" spans="1:8" x14ac:dyDescent="0.25">
      <c r="A62701">
        <v>191396</v>
      </c>
      <c r="B62701" s="2">
        <v>44366.763941747573</v>
      </c>
      <c r="C62701">
        <v>80283</v>
      </c>
      <c r="D62701">
        <v>191893</v>
      </c>
      <c r="E62701" s="45">
        <v>18</v>
      </c>
      <c r="F62701" s="44">
        <v>6</v>
      </c>
      <c r="G62701" s="45">
        <v>0</v>
      </c>
      <c r="H62701" s="2">
        <v>44366.763941747573</v>
      </c>
    </row>
    <row r="62702" spans="1:8" x14ac:dyDescent="0.25">
      <c r="A62702">
        <v>191401</v>
      </c>
      <c r="B62702" s="2">
        <v>44366.763941747573</v>
      </c>
      <c r="C62702">
        <v>335194</v>
      </c>
      <c r="D62702">
        <v>107853</v>
      </c>
      <c r="E62702" s="45">
        <v>18</v>
      </c>
      <c r="F62702" s="44">
        <v>6</v>
      </c>
      <c r="G62702" s="45">
        <v>0</v>
      </c>
      <c r="H62702" s="2">
        <v>44366.763941747573</v>
      </c>
    </row>
    <row r="62703" spans="1:8" x14ac:dyDescent="0.25">
      <c r="A62703">
        <v>191405</v>
      </c>
      <c r="B62703" s="2">
        <v>44366.764346278316</v>
      </c>
      <c r="C62703">
        <v>141467</v>
      </c>
      <c r="D62703">
        <v>167074</v>
      </c>
      <c r="E62703" s="45">
        <v>19</v>
      </c>
      <c r="F62703" s="44">
        <v>6</v>
      </c>
      <c r="G62703" s="45">
        <v>1</v>
      </c>
      <c r="H62703" s="2">
        <v>44366.80601294498</v>
      </c>
    </row>
    <row r="62704" spans="1:8" x14ac:dyDescent="0.25">
      <c r="A62704">
        <v>191406</v>
      </c>
      <c r="B62704" s="2">
        <v>44366.764750809059</v>
      </c>
      <c r="C62704">
        <v>28835</v>
      </c>
      <c r="D62704">
        <v>147928</v>
      </c>
      <c r="E62704" s="45">
        <v>20</v>
      </c>
      <c r="F62704" s="44">
        <v>6</v>
      </c>
      <c r="G62704" s="45">
        <v>2</v>
      </c>
      <c r="H62704" s="2">
        <v>44366.848084142395</v>
      </c>
    </row>
    <row r="62705" spans="1:8" x14ac:dyDescent="0.25">
      <c r="A62705">
        <v>191410</v>
      </c>
      <c r="B62705" s="2">
        <v>44366.765495773187</v>
      </c>
      <c r="C62705">
        <v>83363</v>
      </c>
      <c r="D62705">
        <v>408587</v>
      </c>
      <c r="E62705" s="45">
        <v>19</v>
      </c>
      <c r="F62705" s="44">
        <v>6</v>
      </c>
      <c r="G62705" s="45">
        <v>1</v>
      </c>
      <c r="H62705" s="2">
        <v>44366.807162439851</v>
      </c>
    </row>
    <row r="62706" spans="1:8" x14ac:dyDescent="0.25">
      <c r="A62706">
        <v>191415</v>
      </c>
      <c r="B62706" s="2">
        <v>44366.766000000003</v>
      </c>
      <c r="C62706">
        <v>274477</v>
      </c>
      <c r="D62706">
        <v>4641</v>
      </c>
      <c r="E62706" s="45">
        <v>18</v>
      </c>
      <c r="F62706" s="44">
        <v>6</v>
      </c>
      <c r="G62706" s="45">
        <v>0</v>
      </c>
      <c r="H62706" s="2">
        <v>44366.766000000003</v>
      </c>
    </row>
    <row r="62707" spans="1:8" x14ac:dyDescent="0.25">
      <c r="A62707">
        <v>191419</v>
      </c>
      <c r="B62707" s="2">
        <v>44366.76636893204</v>
      </c>
      <c r="C62707">
        <v>219928</v>
      </c>
      <c r="D62707">
        <v>180863</v>
      </c>
      <c r="E62707" s="45">
        <v>20</v>
      </c>
      <c r="F62707" s="44">
        <v>6</v>
      </c>
      <c r="G62707" s="45">
        <v>2</v>
      </c>
      <c r="H62707" s="2">
        <v>44366.849702265376</v>
      </c>
    </row>
    <row r="62708" spans="1:8" x14ac:dyDescent="0.25">
      <c r="A62708">
        <v>191424</v>
      </c>
      <c r="B62708" s="2">
        <v>44366.76636893204</v>
      </c>
      <c r="C62708">
        <v>284959</v>
      </c>
      <c r="D62708">
        <v>230507</v>
      </c>
      <c r="E62708" s="45">
        <v>20</v>
      </c>
      <c r="F62708" s="44">
        <v>6</v>
      </c>
      <c r="G62708" s="45">
        <v>2</v>
      </c>
      <c r="H62708" s="2">
        <v>44366.849702265376</v>
      </c>
    </row>
    <row r="62709" spans="1:8" x14ac:dyDescent="0.25">
      <c r="A62709">
        <v>191429</v>
      </c>
      <c r="B62709" s="2">
        <v>44366.766773462783</v>
      </c>
      <c r="C62709">
        <v>246525</v>
      </c>
      <c r="D62709">
        <v>81226</v>
      </c>
      <c r="E62709" s="45">
        <v>21</v>
      </c>
      <c r="F62709" s="44">
        <v>6</v>
      </c>
      <c r="G62709" s="45">
        <v>3</v>
      </c>
      <c r="H62709" s="2">
        <v>44366.891773462783</v>
      </c>
    </row>
    <row r="62710" spans="1:8" x14ac:dyDescent="0.25">
      <c r="A62710">
        <v>191430</v>
      </c>
      <c r="B62710" s="2">
        <v>44366.766773462783</v>
      </c>
      <c r="C62710">
        <v>262625</v>
      </c>
      <c r="D62710">
        <v>241090</v>
      </c>
      <c r="E62710" s="45">
        <v>21</v>
      </c>
      <c r="F62710" s="44">
        <v>6</v>
      </c>
      <c r="G62710" s="45">
        <v>3</v>
      </c>
      <c r="H62710" s="2">
        <v>44366.891773462783</v>
      </c>
    </row>
    <row r="62711" spans="1:8" x14ac:dyDescent="0.25">
      <c r="A62711">
        <v>191433</v>
      </c>
      <c r="B62711" s="2">
        <v>44366.767582524277</v>
      </c>
      <c r="C62711">
        <v>151574</v>
      </c>
      <c r="D62711">
        <v>341333</v>
      </c>
      <c r="E62711" s="45">
        <v>19</v>
      </c>
      <c r="F62711" s="44">
        <v>6</v>
      </c>
      <c r="G62711" s="45">
        <v>1</v>
      </c>
      <c r="H62711" s="2">
        <v>44366.809249190941</v>
      </c>
    </row>
    <row r="62712" spans="1:8" x14ac:dyDescent="0.25">
      <c r="A62712">
        <v>191438</v>
      </c>
      <c r="B62712" s="2">
        <v>44366.767582524277</v>
      </c>
      <c r="C62712">
        <v>199221</v>
      </c>
      <c r="D62712">
        <v>279337</v>
      </c>
      <c r="E62712" s="45">
        <v>19</v>
      </c>
      <c r="F62712" s="44">
        <v>6</v>
      </c>
      <c r="G62712" s="45">
        <v>1</v>
      </c>
      <c r="H62712" s="2">
        <v>44366.809249190941</v>
      </c>
    </row>
    <row r="62713" spans="1:8" x14ac:dyDescent="0.25">
      <c r="A62713">
        <v>191441</v>
      </c>
      <c r="B62713" s="2">
        <v>44366.767582524277</v>
      </c>
      <c r="C62713">
        <v>257537</v>
      </c>
      <c r="D62713">
        <v>158978</v>
      </c>
      <c r="E62713" s="45">
        <v>19</v>
      </c>
      <c r="F62713" s="44">
        <v>6</v>
      </c>
      <c r="G62713" s="45">
        <v>1</v>
      </c>
      <c r="H62713" s="2">
        <v>44366.809249190941</v>
      </c>
    </row>
    <row r="62714" spans="1:8" x14ac:dyDescent="0.25">
      <c r="A62714">
        <v>191442</v>
      </c>
      <c r="B62714" s="2">
        <v>44366.767906735433</v>
      </c>
      <c r="C62714">
        <v>296570</v>
      </c>
      <c r="D62714">
        <v>187115</v>
      </c>
      <c r="E62714" s="45">
        <v>19</v>
      </c>
      <c r="F62714" s="44">
        <v>6</v>
      </c>
      <c r="G62714" s="45">
        <v>1</v>
      </c>
      <c r="H62714" s="2">
        <v>44366.809573402097</v>
      </c>
    </row>
    <row r="62715" spans="1:8" x14ac:dyDescent="0.25">
      <c r="A62715">
        <v>191443</v>
      </c>
      <c r="B62715" s="2">
        <v>44366.767987055013</v>
      </c>
      <c r="C62715">
        <v>210302</v>
      </c>
      <c r="D62715">
        <v>362198</v>
      </c>
      <c r="E62715" s="45">
        <v>20</v>
      </c>
      <c r="F62715" s="44">
        <v>6</v>
      </c>
      <c r="G62715" s="45">
        <v>2</v>
      </c>
      <c r="H62715" s="2">
        <v>44366.851320388349</v>
      </c>
    </row>
    <row r="62716" spans="1:8" x14ac:dyDescent="0.25">
      <c r="A62716">
        <v>191447</v>
      </c>
      <c r="B62716" s="2">
        <v>44366.768364513075</v>
      </c>
      <c r="C62716">
        <v>310803</v>
      </c>
      <c r="D62716">
        <v>155227</v>
      </c>
      <c r="E62716" s="45">
        <v>15</v>
      </c>
      <c r="F62716" s="44">
        <v>6</v>
      </c>
      <c r="G62716" s="45">
        <v>-3</v>
      </c>
      <c r="H62716" s="2">
        <v>44366.643364513075</v>
      </c>
    </row>
    <row r="62717" spans="1:8" x14ac:dyDescent="0.25">
      <c r="A62717">
        <v>191451</v>
      </c>
      <c r="B62717" s="2">
        <v>44366.76920064725</v>
      </c>
      <c r="C62717">
        <v>252375</v>
      </c>
      <c r="D62717">
        <v>347008</v>
      </c>
      <c r="E62717" s="45">
        <v>19</v>
      </c>
      <c r="F62717" s="44">
        <v>6</v>
      </c>
      <c r="G62717" s="45">
        <v>1</v>
      </c>
      <c r="H62717" s="2">
        <v>44366.810867313914</v>
      </c>
    </row>
    <row r="62718" spans="1:8" x14ac:dyDescent="0.25">
      <c r="A62718">
        <v>191453</v>
      </c>
      <c r="B62718" s="2">
        <v>44366.769605177993</v>
      </c>
      <c r="C62718">
        <v>10747</v>
      </c>
      <c r="D62718">
        <v>254309</v>
      </c>
      <c r="E62718" s="45">
        <v>20</v>
      </c>
      <c r="F62718" s="44">
        <v>6</v>
      </c>
      <c r="G62718" s="45">
        <v>2</v>
      </c>
      <c r="H62718" s="2">
        <v>44366.852938511329</v>
      </c>
    </row>
    <row r="62719" spans="1:8" x14ac:dyDescent="0.25">
      <c r="A62719">
        <v>191454</v>
      </c>
      <c r="B62719" s="2">
        <v>44366.769605177993</v>
      </c>
      <c r="C62719">
        <v>103775</v>
      </c>
      <c r="D62719">
        <v>401945</v>
      </c>
      <c r="E62719" s="45">
        <v>20</v>
      </c>
      <c r="F62719" s="44">
        <v>6</v>
      </c>
      <c r="G62719" s="45">
        <v>2</v>
      </c>
      <c r="H62719" s="2">
        <v>44366.852938511329</v>
      </c>
    </row>
    <row r="62720" spans="1:8" x14ac:dyDescent="0.25">
      <c r="A62720">
        <v>191455</v>
      </c>
      <c r="B62720" s="2">
        <v>44366.769605177993</v>
      </c>
      <c r="C62720">
        <v>141961</v>
      </c>
      <c r="D62720">
        <v>182191</v>
      </c>
      <c r="E62720" s="45">
        <v>20</v>
      </c>
      <c r="F62720" s="44">
        <v>6</v>
      </c>
      <c r="G62720" s="45">
        <v>2</v>
      </c>
      <c r="H62720" s="2">
        <v>44366.852938511329</v>
      </c>
    </row>
    <row r="62721" spans="1:8" x14ac:dyDescent="0.25">
      <c r="A62721">
        <v>191458</v>
      </c>
      <c r="B62721" s="2">
        <v>44366.770009708736</v>
      </c>
      <c r="C62721">
        <v>153085</v>
      </c>
      <c r="D62721">
        <v>254768</v>
      </c>
      <c r="E62721" s="45">
        <v>21</v>
      </c>
      <c r="F62721" s="44">
        <v>6</v>
      </c>
      <c r="G62721" s="45">
        <v>3</v>
      </c>
      <c r="H62721" s="2">
        <v>44366.895009708736</v>
      </c>
    </row>
    <row r="62722" spans="1:8" x14ac:dyDescent="0.25">
      <c r="A62722">
        <v>191459</v>
      </c>
      <c r="B62722" s="2">
        <v>44366.770009708736</v>
      </c>
      <c r="C62722">
        <v>275229</v>
      </c>
      <c r="D62722">
        <v>411922</v>
      </c>
      <c r="E62722" s="45">
        <v>21</v>
      </c>
      <c r="F62722" s="44">
        <v>6</v>
      </c>
      <c r="G62722" s="45">
        <v>3</v>
      </c>
      <c r="H62722" s="2">
        <v>44366.895009708736</v>
      </c>
    </row>
    <row r="62723" spans="1:8" x14ac:dyDescent="0.25">
      <c r="A62723">
        <v>191464</v>
      </c>
      <c r="B62723" s="2">
        <v>44366.771223300973</v>
      </c>
      <c r="C62723">
        <v>144858</v>
      </c>
      <c r="D62723">
        <v>182984</v>
      </c>
      <c r="E62723" s="45">
        <v>0</v>
      </c>
      <c r="F62723" s="44">
        <v>7</v>
      </c>
      <c r="G62723" s="45">
        <v>6</v>
      </c>
      <c r="H62723" s="2">
        <v>44367.021223300973</v>
      </c>
    </row>
    <row r="62724" spans="1:8" x14ac:dyDescent="0.25">
      <c r="A62724">
        <v>191469</v>
      </c>
      <c r="B62724" s="2">
        <v>44366.772436893203</v>
      </c>
      <c r="C62724">
        <v>339464</v>
      </c>
      <c r="D62724">
        <v>21760</v>
      </c>
      <c r="E62724" s="45">
        <v>19</v>
      </c>
      <c r="F62724" s="44">
        <v>6</v>
      </c>
      <c r="G62724" s="45">
        <v>1</v>
      </c>
      <c r="H62724" s="2">
        <v>44366.814103559867</v>
      </c>
    </row>
    <row r="62725" spans="1:8" x14ac:dyDescent="0.25">
      <c r="A62725">
        <v>191471</v>
      </c>
      <c r="B62725" s="2">
        <v>44366.773277993103</v>
      </c>
      <c r="C62725">
        <v>303287</v>
      </c>
      <c r="D62725">
        <v>402346</v>
      </c>
      <c r="E62725" s="45">
        <v>22</v>
      </c>
      <c r="F62725" s="44">
        <v>6</v>
      </c>
      <c r="G62725" s="45">
        <v>4</v>
      </c>
      <c r="H62725" s="2">
        <v>44366.939944659767</v>
      </c>
    </row>
    <row r="62726" spans="1:8" x14ac:dyDescent="0.25">
      <c r="A62726">
        <v>191473</v>
      </c>
      <c r="B62726" s="2">
        <v>44366.773333333338</v>
      </c>
      <c r="C62726">
        <v>52162</v>
      </c>
      <c r="D62726">
        <v>182191</v>
      </c>
      <c r="E62726" s="45">
        <v>19</v>
      </c>
      <c r="F62726" s="44">
        <v>6</v>
      </c>
      <c r="G62726" s="45">
        <v>1</v>
      </c>
      <c r="H62726" s="2">
        <v>44366.815000000002</v>
      </c>
    </row>
    <row r="62727" spans="1:8" x14ac:dyDescent="0.25">
      <c r="A62727">
        <v>191477</v>
      </c>
      <c r="B62727" s="2">
        <v>44366.77365048544</v>
      </c>
      <c r="C62727">
        <v>237119</v>
      </c>
      <c r="D62727">
        <v>141918</v>
      </c>
      <c r="E62727" s="45">
        <v>18</v>
      </c>
      <c r="F62727" s="44">
        <v>6</v>
      </c>
      <c r="G62727" s="45">
        <v>0</v>
      </c>
      <c r="H62727" s="2">
        <v>44366.77365048544</v>
      </c>
    </row>
    <row r="62728" spans="1:8" x14ac:dyDescent="0.25">
      <c r="A62728">
        <v>191478</v>
      </c>
      <c r="B62728" s="2">
        <v>44366.773999999998</v>
      </c>
      <c r="C62728">
        <v>177368</v>
      </c>
      <c r="D62728">
        <v>438599</v>
      </c>
      <c r="E62728" s="45">
        <v>21</v>
      </c>
      <c r="F62728" s="44">
        <v>6</v>
      </c>
      <c r="G62728" s="45">
        <v>3</v>
      </c>
      <c r="H62728" s="2">
        <v>44366.898999999998</v>
      </c>
    </row>
    <row r="62729" spans="1:8" x14ac:dyDescent="0.25">
      <c r="A62729">
        <v>191481</v>
      </c>
      <c r="B62729" s="2">
        <v>44366.77401043733</v>
      </c>
      <c r="C62729">
        <v>280267</v>
      </c>
      <c r="D62729">
        <v>411922</v>
      </c>
      <c r="E62729" s="45">
        <v>20</v>
      </c>
      <c r="F62729" s="44">
        <v>6</v>
      </c>
      <c r="G62729" s="45">
        <v>2</v>
      </c>
      <c r="H62729" s="2">
        <v>44366.857343770665</v>
      </c>
    </row>
    <row r="62730" spans="1:8" x14ac:dyDescent="0.25">
      <c r="A62730">
        <v>191486</v>
      </c>
      <c r="B62730" s="2">
        <v>44366.774055016183</v>
      </c>
      <c r="C62730">
        <v>273594</v>
      </c>
      <c r="D62730">
        <v>450933</v>
      </c>
      <c r="E62730" s="45">
        <v>19</v>
      </c>
      <c r="F62730" s="44">
        <v>6</v>
      </c>
      <c r="G62730" s="45">
        <v>1</v>
      </c>
      <c r="H62730" s="2">
        <v>44366.815721682848</v>
      </c>
    </row>
    <row r="62731" spans="1:8" x14ac:dyDescent="0.25">
      <c r="A62731">
        <v>191491</v>
      </c>
      <c r="B62731" s="2">
        <v>44366.774071474349</v>
      </c>
      <c r="C62731">
        <v>258998</v>
      </c>
      <c r="D62731">
        <v>463226</v>
      </c>
      <c r="E62731" s="45">
        <v>20</v>
      </c>
      <c r="F62731" s="44">
        <v>6</v>
      </c>
      <c r="G62731" s="45">
        <v>2</v>
      </c>
      <c r="H62731" s="2">
        <v>44366.857404807684</v>
      </c>
    </row>
    <row r="62732" spans="1:8" x14ac:dyDescent="0.25">
      <c r="A62732">
        <v>191495</v>
      </c>
      <c r="B62732" s="2">
        <v>44366.774459546927</v>
      </c>
      <c r="C62732">
        <v>284314</v>
      </c>
      <c r="D62732">
        <v>154256</v>
      </c>
      <c r="E62732" s="45">
        <v>20</v>
      </c>
      <c r="F62732" s="44">
        <v>6</v>
      </c>
      <c r="G62732" s="45">
        <v>2</v>
      </c>
      <c r="H62732" s="2">
        <v>44366.857792880262</v>
      </c>
    </row>
    <row r="62733" spans="1:8" x14ac:dyDescent="0.25">
      <c r="A62733">
        <v>191497</v>
      </c>
      <c r="B62733" s="2">
        <v>44366.774498733481</v>
      </c>
      <c r="C62733">
        <v>88939</v>
      </c>
      <c r="D62733">
        <v>80850</v>
      </c>
      <c r="E62733" s="45">
        <v>14</v>
      </c>
      <c r="F62733" s="44">
        <v>6</v>
      </c>
      <c r="G62733" s="45">
        <v>-4</v>
      </c>
      <c r="H62733" s="2">
        <v>44366.607832066817</v>
      </c>
    </row>
    <row r="62734" spans="1:8" x14ac:dyDescent="0.25">
      <c r="A62734">
        <v>191501</v>
      </c>
      <c r="B62734" s="2">
        <v>44366.7745597705</v>
      </c>
      <c r="C62734">
        <v>293339</v>
      </c>
      <c r="D62734">
        <v>154256</v>
      </c>
      <c r="E62734" s="45">
        <v>18</v>
      </c>
      <c r="F62734" s="44">
        <v>6</v>
      </c>
      <c r="G62734" s="45">
        <v>0</v>
      </c>
      <c r="H62734" s="2">
        <v>44366.7745597705</v>
      </c>
    </row>
    <row r="62735" spans="1:8" x14ac:dyDescent="0.25">
      <c r="A62735">
        <v>191503</v>
      </c>
      <c r="B62735" s="2">
        <v>44366.775268608413</v>
      </c>
      <c r="C62735">
        <v>85094</v>
      </c>
      <c r="D62735">
        <v>390503</v>
      </c>
      <c r="E62735" s="45">
        <v>18</v>
      </c>
      <c r="F62735" s="44">
        <v>6</v>
      </c>
      <c r="G62735" s="45">
        <v>0</v>
      </c>
      <c r="H62735" s="2">
        <v>44366.775268608413</v>
      </c>
    </row>
    <row r="62736" spans="1:8" x14ac:dyDescent="0.25">
      <c r="A62736">
        <v>191506</v>
      </c>
      <c r="B62736" s="2">
        <v>44366.775268608413</v>
      </c>
      <c r="C62736">
        <v>199425</v>
      </c>
      <c r="D62736">
        <v>227775</v>
      </c>
      <c r="E62736" s="45">
        <v>18</v>
      </c>
      <c r="F62736" s="44">
        <v>6</v>
      </c>
      <c r="G62736" s="45">
        <v>0</v>
      </c>
      <c r="H62736" s="2">
        <v>44366.775268608413</v>
      </c>
    </row>
    <row r="62737" spans="1:8" x14ac:dyDescent="0.25">
      <c r="A62737">
        <v>191511</v>
      </c>
      <c r="B62737" s="2">
        <v>44366.775268608413</v>
      </c>
      <c r="C62737">
        <v>219944</v>
      </c>
      <c r="D62737">
        <v>464315</v>
      </c>
      <c r="E62737" s="45">
        <v>18</v>
      </c>
      <c r="F62737" s="44">
        <v>6</v>
      </c>
      <c r="G62737" s="45">
        <v>0</v>
      </c>
      <c r="H62737" s="2">
        <v>44366.775268608413</v>
      </c>
    </row>
    <row r="62738" spans="1:8" x14ac:dyDescent="0.25">
      <c r="A62738">
        <v>191513</v>
      </c>
      <c r="B62738" s="2">
        <v>44366.775673139164</v>
      </c>
      <c r="C62738">
        <v>269221</v>
      </c>
      <c r="D62738">
        <v>118549</v>
      </c>
      <c r="E62738" s="45">
        <v>19</v>
      </c>
      <c r="F62738" s="44">
        <v>6</v>
      </c>
      <c r="G62738" s="45">
        <v>1</v>
      </c>
      <c r="H62738" s="2">
        <v>44366.817339805828</v>
      </c>
    </row>
    <row r="62739" spans="1:8" x14ac:dyDescent="0.25">
      <c r="A62739">
        <v>191515</v>
      </c>
      <c r="B62739" s="2">
        <v>44366.77648220065</v>
      </c>
      <c r="C62739">
        <v>32584</v>
      </c>
      <c r="D62739">
        <v>104958</v>
      </c>
      <c r="E62739" s="45">
        <v>21</v>
      </c>
      <c r="F62739" s="44">
        <v>6</v>
      </c>
      <c r="G62739" s="45">
        <v>3</v>
      </c>
      <c r="H62739" s="2">
        <v>44366.90148220065</v>
      </c>
    </row>
    <row r="62740" spans="1:8" x14ac:dyDescent="0.25">
      <c r="A62740">
        <v>191520</v>
      </c>
      <c r="B62740" s="2">
        <v>44366.777291262137</v>
      </c>
      <c r="C62740">
        <v>213089</v>
      </c>
      <c r="D62740">
        <v>351192</v>
      </c>
      <c r="E62740" s="45">
        <v>19</v>
      </c>
      <c r="F62740" s="44">
        <v>6</v>
      </c>
      <c r="G62740" s="45">
        <v>1</v>
      </c>
      <c r="H62740" s="2">
        <v>44366.818957928801</v>
      </c>
    </row>
    <row r="62741" spans="1:8" x14ac:dyDescent="0.25">
      <c r="A62741">
        <v>191522</v>
      </c>
      <c r="B62741" s="2">
        <v>44366.777291262137</v>
      </c>
      <c r="C62741">
        <v>246744</v>
      </c>
      <c r="D62741">
        <v>351192</v>
      </c>
      <c r="E62741" s="45">
        <v>19</v>
      </c>
      <c r="F62741" s="44">
        <v>6</v>
      </c>
      <c r="G62741" s="45">
        <v>1</v>
      </c>
      <c r="H62741" s="2">
        <v>44366.818957928801</v>
      </c>
    </row>
    <row r="62742" spans="1:8" x14ac:dyDescent="0.25">
      <c r="A62742">
        <v>191524</v>
      </c>
      <c r="B62742" s="2">
        <v>44366.777291262137</v>
      </c>
      <c r="C62742">
        <v>345601</v>
      </c>
      <c r="D62742">
        <v>182841</v>
      </c>
      <c r="E62742" s="45">
        <v>19</v>
      </c>
      <c r="F62742" s="44">
        <v>6</v>
      </c>
      <c r="G62742" s="45">
        <v>1</v>
      </c>
      <c r="H62742" s="2">
        <v>44366.818957928801</v>
      </c>
    </row>
    <row r="62743" spans="1:8" x14ac:dyDescent="0.25">
      <c r="A62743">
        <v>191528</v>
      </c>
      <c r="B62743" s="2">
        <v>44366.777611621452</v>
      </c>
      <c r="C62743">
        <v>112112</v>
      </c>
      <c r="D62743">
        <v>209122</v>
      </c>
      <c r="E62743" s="45">
        <v>20</v>
      </c>
      <c r="F62743" s="44">
        <v>6</v>
      </c>
      <c r="G62743" s="45">
        <v>2</v>
      </c>
      <c r="H62743" s="2">
        <v>44366.860944954788</v>
      </c>
    </row>
    <row r="62744" spans="1:8" x14ac:dyDescent="0.25">
      <c r="A62744">
        <v>191530</v>
      </c>
      <c r="B62744" s="2">
        <v>44366.77769579288</v>
      </c>
      <c r="C62744">
        <v>321042</v>
      </c>
      <c r="D62744">
        <v>74456</v>
      </c>
      <c r="E62744" s="45">
        <v>20</v>
      </c>
      <c r="F62744" s="44">
        <v>6</v>
      </c>
      <c r="G62744" s="45">
        <v>2</v>
      </c>
      <c r="H62744" s="2">
        <v>44366.861029126216</v>
      </c>
    </row>
    <row r="62745" spans="1:8" x14ac:dyDescent="0.25">
      <c r="A62745">
        <v>191531</v>
      </c>
      <c r="B62745" s="2">
        <v>44366.778008362075</v>
      </c>
      <c r="C62745">
        <v>346663</v>
      </c>
      <c r="D62745">
        <v>81550</v>
      </c>
      <c r="E62745" s="45">
        <v>19</v>
      </c>
      <c r="F62745" s="44">
        <v>6</v>
      </c>
      <c r="G62745" s="45">
        <v>1</v>
      </c>
      <c r="H62745" s="2">
        <v>44366.819675028739</v>
      </c>
    </row>
    <row r="62746" spans="1:8" x14ac:dyDescent="0.25">
      <c r="A62746">
        <v>191533</v>
      </c>
      <c r="B62746" s="2">
        <v>44366.778504854366</v>
      </c>
      <c r="C62746">
        <v>177434</v>
      </c>
      <c r="D62746">
        <v>411922</v>
      </c>
      <c r="E62746" s="45">
        <v>18</v>
      </c>
      <c r="F62746" s="44">
        <v>6</v>
      </c>
      <c r="G62746" s="45">
        <v>0</v>
      </c>
      <c r="H62746" s="2">
        <v>44366.778504854366</v>
      </c>
    </row>
    <row r="62747" spans="1:8" x14ac:dyDescent="0.25">
      <c r="A62747">
        <v>191535</v>
      </c>
      <c r="B62747" s="2">
        <v>44366.778666666665</v>
      </c>
      <c r="C62747">
        <v>30404</v>
      </c>
      <c r="D62747">
        <v>182191</v>
      </c>
      <c r="E62747" s="45">
        <v>20</v>
      </c>
      <c r="F62747" s="44">
        <v>6</v>
      </c>
      <c r="G62747" s="45">
        <v>2</v>
      </c>
      <c r="H62747" s="2">
        <v>44366.862000000001</v>
      </c>
    </row>
    <row r="62748" spans="1:8" x14ac:dyDescent="0.25">
      <c r="A62748">
        <v>191538</v>
      </c>
      <c r="B62748" s="2">
        <v>44366.778909385117</v>
      </c>
      <c r="C62748">
        <v>224513</v>
      </c>
      <c r="D62748">
        <v>266896</v>
      </c>
      <c r="E62748" s="45">
        <v>19</v>
      </c>
      <c r="F62748" s="44">
        <v>6</v>
      </c>
      <c r="G62748" s="45">
        <v>1</v>
      </c>
      <c r="H62748" s="2">
        <v>44366.820576051781</v>
      </c>
    </row>
    <row r="62749" spans="1:8" x14ac:dyDescent="0.25">
      <c r="A62749">
        <v>191539</v>
      </c>
      <c r="B62749" s="2">
        <v>44366.78052750809</v>
      </c>
      <c r="C62749">
        <v>125532</v>
      </c>
      <c r="D62749">
        <v>411922</v>
      </c>
      <c r="E62749" s="45">
        <v>19</v>
      </c>
      <c r="F62749" s="44">
        <v>6</v>
      </c>
      <c r="G62749" s="45">
        <v>1</v>
      </c>
      <c r="H62749" s="2">
        <v>44366.822194174754</v>
      </c>
    </row>
    <row r="62750" spans="1:8" x14ac:dyDescent="0.25">
      <c r="A62750">
        <v>191540</v>
      </c>
      <c r="B62750" s="2">
        <v>44366.78052750809</v>
      </c>
      <c r="C62750">
        <v>208264</v>
      </c>
      <c r="D62750">
        <v>179296</v>
      </c>
      <c r="E62750" s="45">
        <v>19</v>
      </c>
      <c r="F62750" s="44">
        <v>6</v>
      </c>
      <c r="G62750" s="45">
        <v>1</v>
      </c>
      <c r="H62750" s="2">
        <v>44366.822194174754</v>
      </c>
    </row>
    <row r="62751" spans="1:8" x14ac:dyDescent="0.25">
      <c r="A62751">
        <v>191543</v>
      </c>
      <c r="B62751" s="2">
        <v>44366.781741100327</v>
      </c>
      <c r="C62751">
        <v>264450</v>
      </c>
      <c r="D62751">
        <v>61974</v>
      </c>
      <c r="E62751" s="45">
        <v>18</v>
      </c>
      <c r="F62751" s="44">
        <v>6</v>
      </c>
      <c r="G62751" s="45">
        <v>0</v>
      </c>
      <c r="H62751" s="2">
        <v>44366.781741100327</v>
      </c>
    </row>
    <row r="62752" spans="1:8" x14ac:dyDescent="0.25">
      <c r="A62752">
        <v>191544</v>
      </c>
      <c r="B62752" s="2">
        <v>44366.78214563107</v>
      </c>
      <c r="C62752">
        <v>62309</v>
      </c>
      <c r="D62752">
        <v>365015</v>
      </c>
      <c r="E62752" s="45">
        <v>19</v>
      </c>
      <c r="F62752" s="44">
        <v>6</v>
      </c>
      <c r="G62752" s="45">
        <v>1</v>
      </c>
      <c r="H62752" s="2">
        <v>44366.823812297735</v>
      </c>
    </row>
    <row r="62753" spans="1:8" x14ac:dyDescent="0.25">
      <c r="A62753">
        <v>191546</v>
      </c>
      <c r="B62753" s="2">
        <v>44366.782433545945</v>
      </c>
      <c r="C62753">
        <v>188882</v>
      </c>
      <c r="D62753">
        <v>330333</v>
      </c>
      <c r="E62753" s="45">
        <v>3</v>
      </c>
      <c r="F62753" s="44">
        <v>7</v>
      </c>
      <c r="G62753" s="45">
        <v>9</v>
      </c>
      <c r="H62753" s="2">
        <v>44367.157433545945</v>
      </c>
    </row>
    <row r="62754" spans="1:8" x14ac:dyDescent="0.25">
      <c r="A62754">
        <v>191549</v>
      </c>
      <c r="B62754" s="2">
        <v>44366.782954692557</v>
      </c>
      <c r="C62754">
        <v>180699</v>
      </c>
      <c r="D62754">
        <v>102333</v>
      </c>
      <c r="E62754" s="45">
        <v>21</v>
      </c>
      <c r="F62754" s="44">
        <v>6</v>
      </c>
      <c r="G62754" s="45">
        <v>3</v>
      </c>
      <c r="H62754" s="2">
        <v>44366.907954692557</v>
      </c>
    </row>
    <row r="62755" spans="1:8" x14ac:dyDescent="0.25">
      <c r="A62755">
        <v>191553</v>
      </c>
      <c r="B62755" s="2">
        <v>44366.783000000003</v>
      </c>
      <c r="C62755">
        <v>324009</v>
      </c>
      <c r="D62755">
        <v>118549</v>
      </c>
      <c r="E62755" s="45">
        <v>18</v>
      </c>
      <c r="F62755" s="44">
        <v>6</v>
      </c>
      <c r="G62755" s="45">
        <v>0</v>
      </c>
      <c r="H62755" s="2">
        <v>44366.783000000003</v>
      </c>
    </row>
    <row r="62756" spans="1:8" x14ac:dyDescent="0.25">
      <c r="A62756">
        <v>191557</v>
      </c>
      <c r="B62756" s="2">
        <v>44366.783333333333</v>
      </c>
      <c r="C62756">
        <v>300354</v>
      </c>
      <c r="D62756">
        <v>351192</v>
      </c>
      <c r="E62756" s="45">
        <v>19</v>
      </c>
      <c r="F62756" s="44">
        <v>6</v>
      </c>
      <c r="G62756" s="45">
        <v>1</v>
      </c>
      <c r="H62756" s="2">
        <v>44366.824999999997</v>
      </c>
    </row>
    <row r="62757" spans="1:8" x14ac:dyDescent="0.25">
      <c r="A62757">
        <v>191561</v>
      </c>
      <c r="B62757" s="2">
        <v>44366.7833592233</v>
      </c>
      <c r="C62757">
        <v>88389</v>
      </c>
      <c r="D62757">
        <v>114953</v>
      </c>
      <c r="E62757" s="45">
        <v>18</v>
      </c>
      <c r="F62757" s="44">
        <v>6</v>
      </c>
      <c r="G62757" s="45">
        <v>0</v>
      </c>
      <c r="H62757" s="2">
        <v>44366.7833592233</v>
      </c>
    </row>
    <row r="62758" spans="1:8" x14ac:dyDescent="0.25">
      <c r="A62758">
        <v>191566</v>
      </c>
      <c r="B62758" s="2">
        <v>44366.7833592233</v>
      </c>
      <c r="C62758">
        <v>150798</v>
      </c>
      <c r="D62758">
        <v>330333</v>
      </c>
      <c r="E62758" s="45">
        <v>18</v>
      </c>
      <c r="F62758" s="44">
        <v>6</v>
      </c>
      <c r="G62758" s="45">
        <v>0</v>
      </c>
      <c r="H62758" s="2">
        <v>44366.7833592233</v>
      </c>
    </row>
    <row r="62759" spans="1:8" x14ac:dyDescent="0.25">
      <c r="A62759">
        <v>191567</v>
      </c>
      <c r="B62759" s="2">
        <v>44366.7833592233</v>
      </c>
      <c r="C62759">
        <v>182822</v>
      </c>
      <c r="D62759">
        <v>367087</v>
      </c>
      <c r="E62759" s="45">
        <v>18</v>
      </c>
      <c r="F62759" s="44">
        <v>6</v>
      </c>
      <c r="G62759" s="45">
        <v>0</v>
      </c>
      <c r="H62759" s="2">
        <v>44366.7833592233</v>
      </c>
    </row>
    <row r="62760" spans="1:8" x14ac:dyDescent="0.25">
      <c r="A62760">
        <v>191572</v>
      </c>
      <c r="B62760" s="2">
        <v>44366.783763754051</v>
      </c>
      <c r="C62760">
        <v>148270</v>
      </c>
      <c r="D62760">
        <v>304722</v>
      </c>
      <c r="E62760" s="45">
        <v>19</v>
      </c>
      <c r="F62760" s="44">
        <v>6</v>
      </c>
      <c r="G62760" s="45">
        <v>1</v>
      </c>
      <c r="H62760" s="2">
        <v>44366.825430420715</v>
      </c>
    </row>
    <row r="62761" spans="1:8" x14ac:dyDescent="0.25">
      <c r="A62761">
        <v>191575</v>
      </c>
      <c r="B62761" s="2">
        <v>44366.783763754051</v>
      </c>
      <c r="C62761">
        <v>150867</v>
      </c>
      <c r="D62761">
        <v>311590</v>
      </c>
      <c r="E62761" s="45">
        <v>19</v>
      </c>
      <c r="F62761" s="44">
        <v>6</v>
      </c>
      <c r="G62761" s="45">
        <v>1</v>
      </c>
      <c r="H62761" s="2">
        <v>44366.825430420715</v>
      </c>
    </row>
    <row r="62762" spans="1:8" x14ac:dyDescent="0.25">
      <c r="A62762">
        <v>191576</v>
      </c>
      <c r="B62762" s="2">
        <v>44366.784168284787</v>
      </c>
      <c r="C62762">
        <v>112680</v>
      </c>
      <c r="D62762">
        <v>357547</v>
      </c>
      <c r="E62762" s="45">
        <v>20</v>
      </c>
      <c r="F62762" s="44">
        <v>6</v>
      </c>
      <c r="G62762" s="45">
        <v>2</v>
      </c>
      <c r="H62762" s="2">
        <v>44366.867501618122</v>
      </c>
    </row>
    <row r="62763" spans="1:8" x14ac:dyDescent="0.25">
      <c r="A62763">
        <v>191577</v>
      </c>
      <c r="B62763" s="2">
        <v>44366.785381877024</v>
      </c>
      <c r="C62763">
        <v>176270</v>
      </c>
      <c r="D62763">
        <v>180863</v>
      </c>
      <c r="E62763" s="45">
        <v>19</v>
      </c>
      <c r="F62763" s="44">
        <v>6</v>
      </c>
      <c r="G62763" s="45">
        <v>1</v>
      </c>
      <c r="H62763" s="2">
        <v>44366.827048543688</v>
      </c>
    </row>
    <row r="62764" spans="1:8" x14ac:dyDescent="0.25">
      <c r="A62764">
        <v>191580</v>
      </c>
      <c r="B62764" s="2">
        <v>44366.78619093851</v>
      </c>
      <c r="C62764">
        <v>65832</v>
      </c>
      <c r="D62764">
        <v>74638</v>
      </c>
      <c r="E62764" s="45">
        <v>21</v>
      </c>
      <c r="F62764" s="44">
        <v>6</v>
      </c>
      <c r="G62764" s="45">
        <v>3</v>
      </c>
      <c r="H62764" s="2">
        <v>44366.91119093851</v>
      </c>
    </row>
    <row r="62765" spans="1:8" x14ac:dyDescent="0.25">
      <c r="A62765">
        <v>191583</v>
      </c>
      <c r="B62765" s="2">
        <v>44366.786595469253</v>
      </c>
      <c r="C62765">
        <v>70473</v>
      </c>
      <c r="D62765">
        <v>145779</v>
      </c>
      <c r="E62765" s="45">
        <v>18</v>
      </c>
      <c r="F62765" s="44">
        <v>6</v>
      </c>
      <c r="G62765" s="45">
        <v>0</v>
      </c>
      <c r="H62765" s="2">
        <v>44366.786595469253</v>
      </c>
    </row>
    <row r="62766" spans="1:8" x14ac:dyDescent="0.25">
      <c r="A62766">
        <v>191588</v>
      </c>
      <c r="B62766" s="2">
        <v>44366.786595469253</v>
      </c>
      <c r="C62766">
        <v>152849</v>
      </c>
      <c r="D62766">
        <v>250679</v>
      </c>
      <c r="E62766" s="45">
        <v>18</v>
      </c>
      <c r="F62766" s="44">
        <v>6</v>
      </c>
      <c r="G62766" s="45">
        <v>0</v>
      </c>
      <c r="H62766" s="2">
        <v>44366.786595469253</v>
      </c>
    </row>
    <row r="62767" spans="1:8" x14ac:dyDescent="0.25">
      <c r="A62767">
        <v>191590</v>
      </c>
      <c r="B62767" s="2">
        <v>44366.786828211312</v>
      </c>
      <c r="C62767">
        <v>5180</v>
      </c>
      <c r="D62767">
        <v>189009</v>
      </c>
      <c r="E62767" s="45">
        <v>20</v>
      </c>
      <c r="F62767" s="44">
        <v>6</v>
      </c>
      <c r="G62767" s="45">
        <v>2</v>
      </c>
      <c r="H62767" s="2">
        <v>44366.870161544648</v>
      </c>
    </row>
    <row r="62768" spans="1:8" x14ac:dyDescent="0.25">
      <c r="A62768">
        <v>191593</v>
      </c>
      <c r="B62768" s="2">
        <v>44366.787102877897</v>
      </c>
      <c r="C62768">
        <v>337573</v>
      </c>
      <c r="D62768">
        <v>351192</v>
      </c>
      <c r="E62768" s="45">
        <v>20</v>
      </c>
      <c r="F62768" s="44">
        <v>6</v>
      </c>
      <c r="G62768" s="45">
        <v>2</v>
      </c>
      <c r="H62768" s="2">
        <v>44366.870436211233</v>
      </c>
    </row>
    <row r="62769" spans="1:8" x14ac:dyDescent="0.25">
      <c r="A62769">
        <v>191594</v>
      </c>
      <c r="B62769" s="2">
        <v>44366.787377544482</v>
      </c>
      <c r="C62769">
        <v>243508</v>
      </c>
      <c r="D62769">
        <v>411922</v>
      </c>
      <c r="E62769" s="45">
        <v>18</v>
      </c>
      <c r="F62769" s="44">
        <v>6</v>
      </c>
      <c r="G62769" s="45">
        <v>0</v>
      </c>
      <c r="H62769" s="2">
        <v>44366.787377544482</v>
      </c>
    </row>
    <row r="62770" spans="1:8" x14ac:dyDescent="0.25">
      <c r="A62770">
        <v>191596</v>
      </c>
      <c r="B62770" s="2">
        <v>44366.78740453074</v>
      </c>
      <c r="C62770">
        <v>93474</v>
      </c>
      <c r="D62770">
        <v>230507</v>
      </c>
      <c r="E62770" s="45">
        <v>20</v>
      </c>
      <c r="F62770" s="44">
        <v>6</v>
      </c>
      <c r="G62770" s="45">
        <v>2</v>
      </c>
      <c r="H62770" s="2">
        <v>44366.870737864076</v>
      </c>
    </row>
    <row r="62771" spans="1:8" x14ac:dyDescent="0.25">
      <c r="A62771">
        <v>191601</v>
      </c>
      <c r="B62771" s="2">
        <v>44366.78740453074</v>
      </c>
      <c r="C62771">
        <v>119296</v>
      </c>
      <c r="D62771">
        <v>154228</v>
      </c>
      <c r="E62771" s="45">
        <v>20</v>
      </c>
      <c r="F62771" s="44">
        <v>6</v>
      </c>
      <c r="G62771" s="45">
        <v>2</v>
      </c>
      <c r="H62771" s="2">
        <v>44366.870737864076</v>
      </c>
    </row>
    <row r="62772" spans="1:8" x14ac:dyDescent="0.25">
      <c r="A62772">
        <v>191602</v>
      </c>
      <c r="B62772" s="2">
        <v>44366.78740453074</v>
      </c>
      <c r="C62772">
        <v>199762</v>
      </c>
      <c r="D62772">
        <v>45886</v>
      </c>
      <c r="E62772" s="45">
        <v>20</v>
      </c>
      <c r="F62772" s="44">
        <v>6</v>
      </c>
      <c r="G62772" s="45">
        <v>2</v>
      </c>
      <c r="H62772" s="2">
        <v>44366.870737864076</v>
      </c>
    </row>
    <row r="62773" spans="1:8" x14ac:dyDescent="0.25">
      <c r="A62773">
        <v>191604</v>
      </c>
      <c r="B62773" s="2">
        <v>44366.78740453074</v>
      </c>
      <c r="C62773">
        <v>310292</v>
      </c>
      <c r="D62773">
        <v>179296</v>
      </c>
      <c r="E62773" s="45">
        <v>20</v>
      </c>
      <c r="F62773" s="44">
        <v>6</v>
      </c>
      <c r="G62773" s="45">
        <v>2</v>
      </c>
      <c r="H62773" s="2">
        <v>44366.870737864076</v>
      </c>
    </row>
    <row r="62774" spans="1:8" x14ac:dyDescent="0.25">
      <c r="A62774">
        <v>191605</v>
      </c>
      <c r="B62774" s="2">
        <v>44366.788213592234</v>
      </c>
      <c r="C62774">
        <v>220402</v>
      </c>
      <c r="D62774">
        <v>351192</v>
      </c>
      <c r="E62774" s="45">
        <v>18</v>
      </c>
      <c r="F62774" s="44">
        <v>6</v>
      </c>
      <c r="G62774" s="45">
        <v>0</v>
      </c>
      <c r="H62774" s="2">
        <v>44366.788213592234</v>
      </c>
    </row>
    <row r="62775" spans="1:8" x14ac:dyDescent="0.25">
      <c r="A62775">
        <v>191608</v>
      </c>
      <c r="B62775" s="2">
        <v>44366.788618122977</v>
      </c>
      <c r="C62775">
        <v>47589</v>
      </c>
      <c r="D62775">
        <v>250679</v>
      </c>
      <c r="E62775" s="45">
        <v>19</v>
      </c>
      <c r="F62775" s="44">
        <v>6</v>
      </c>
      <c r="G62775" s="45">
        <v>1</v>
      </c>
      <c r="H62775" s="2">
        <v>44366.830284789641</v>
      </c>
    </row>
    <row r="62776" spans="1:8" x14ac:dyDescent="0.25">
      <c r="A62776">
        <v>191612</v>
      </c>
      <c r="B62776" s="2">
        <v>44366.788618122977</v>
      </c>
      <c r="C62776">
        <v>343682</v>
      </c>
      <c r="D62776">
        <v>470762</v>
      </c>
      <c r="E62776" s="45">
        <v>19</v>
      </c>
      <c r="F62776" s="44">
        <v>6</v>
      </c>
      <c r="G62776" s="45">
        <v>1</v>
      </c>
      <c r="H62776" s="2">
        <v>44366.830284789641</v>
      </c>
    </row>
    <row r="62777" spans="1:8" x14ac:dyDescent="0.25">
      <c r="A62777">
        <v>191615</v>
      </c>
      <c r="B62777" s="2">
        <v>44366.78902265372</v>
      </c>
      <c r="C62777">
        <v>187892</v>
      </c>
      <c r="D62777">
        <v>347008</v>
      </c>
      <c r="E62777" s="45">
        <v>20</v>
      </c>
      <c r="F62777" s="44">
        <v>6</v>
      </c>
      <c r="G62777" s="45">
        <v>2</v>
      </c>
      <c r="H62777" s="2">
        <v>44366.872355987056</v>
      </c>
    </row>
    <row r="62778" spans="1:8" x14ac:dyDescent="0.25">
      <c r="A62778">
        <v>191618</v>
      </c>
      <c r="B62778" s="2">
        <v>44366.789427184463</v>
      </c>
      <c r="C62778">
        <v>11660</v>
      </c>
      <c r="D62778">
        <v>351192</v>
      </c>
      <c r="E62778" s="45">
        <v>21</v>
      </c>
      <c r="F62778" s="44">
        <v>6</v>
      </c>
      <c r="G62778" s="45">
        <v>3</v>
      </c>
      <c r="H62778" s="2">
        <v>44366.914427184463</v>
      </c>
    </row>
    <row r="62779" spans="1:8" x14ac:dyDescent="0.25">
      <c r="A62779">
        <v>191620</v>
      </c>
      <c r="B62779" s="2">
        <v>44366.790236245957</v>
      </c>
      <c r="C62779">
        <v>147403</v>
      </c>
      <c r="D62779">
        <v>143750</v>
      </c>
      <c r="E62779" s="45">
        <v>19</v>
      </c>
      <c r="F62779" s="44">
        <v>6</v>
      </c>
      <c r="G62779" s="45">
        <v>1</v>
      </c>
      <c r="H62779" s="2">
        <v>44366.831902912621</v>
      </c>
    </row>
    <row r="62780" spans="1:8" x14ac:dyDescent="0.25">
      <c r="A62780">
        <v>191625</v>
      </c>
      <c r="B62780" s="2">
        <v>44366.790236245957</v>
      </c>
      <c r="C62780">
        <v>166186</v>
      </c>
      <c r="D62780">
        <v>470762</v>
      </c>
      <c r="E62780" s="45">
        <v>19</v>
      </c>
      <c r="F62780" s="44">
        <v>6</v>
      </c>
      <c r="G62780" s="45">
        <v>1</v>
      </c>
      <c r="H62780" s="2">
        <v>44366.831902912621</v>
      </c>
    </row>
    <row r="62781" spans="1:8" x14ac:dyDescent="0.25">
      <c r="A62781">
        <v>191627</v>
      </c>
      <c r="B62781" s="2">
        <v>44366.790236245957</v>
      </c>
      <c r="C62781">
        <v>209751</v>
      </c>
      <c r="D62781">
        <v>82901</v>
      </c>
      <c r="E62781" s="45">
        <v>19</v>
      </c>
      <c r="F62781" s="44">
        <v>6</v>
      </c>
      <c r="G62781" s="45">
        <v>1</v>
      </c>
      <c r="H62781" s="2">
        <v>44366.831902912621</v>
      </c>
    </row>
    <row r="62782" spans="1:8" x14ac:dyDescent="0.25">
      <c r="A62782">
        <v>191632</v>
      </c>
      <c r="B62782" s="2">
        <v>44366.790236245957</v>
      </c>
      <c r="C62782">
        <v>267890</v>
      </c>
      <c r="D62782">
        <v>347008</v>
      </c>
      <c r="E62782" s="45">
        <v>19</v>
      </c>
      <c r="F62782" s="44">
        <v>6</v>
      </c>
      <c r="G62782" s="45">
        <v>1</v>
      </c>
      <c r="H62782" s="2">
        <v>44366.831902912621</v>
      </c>
    </row>
    <row r="62783" spans="1:8" x14ac:dyDescent="0.25">
      <c r="A62783">
        <v>191635</v>
      </c>
      <c r="B62783" s="2">
        <v>44366.790333333338</v>
      </c>
      <c r="C62783">
        <v>302334</v>
      </c>
      <c r="D62783">
        <v>411922</v>
      </c>
      <c r="E62783" s="45">
        <v>19</v>
      </c>
      <c r="F62783" s="44">
        <v>6</v>
      </c>
      <c r="G62783" s="45">
        <v>1</v>
      </c>
      <c r="H62783" s="2">
        <v>44366.832000000002</v>
      </c>
    </row>
    <row r="62784" spans="1:8" x14ac:dyDescent="0.25">
      <c r="A62784">
        <v>191636</v>
      </c>
      <c r="B62784" s="2">
        <v>44366.791449838187</v>
      </c>
      <c r="C62784">
        <v>32169</v>
      </c>
      <c r="D62784">
        <v>13742</v>
      </c>
      <c r="E62784" s="45">
        <v>18</v>
      </c>
      <c r="F62784" s="44">
        <v>6</v>
      </c>
      <c r="G62784" s="45">
        <v>0</v>
      </c>
      <c r="H62784" s="2">
        <v>44366.791449838187</v>
      </c>
    </row>
    <row r="62785" spans="1:8" x14ac:dyDescent="0.25">
      <c r="A62785">
        <v>191637</v>
      </c>
      <c r="B62785" s="2">
        <v>44366.791854368937</v>
      </c>
      <c r="C62785">
        <v>121521</v>
      </c>
      <c r="D62785">
        <v>478488</v>
      </c>
      <c r="E62785" s="45">
        <v>20</v>
      </c>
      <c r="F62785" s="44">
        <v>6</v>
      </c>
      <c r="G62785" s="45">
        <v>1</v>
      </c>
      <c r="H62785" s="2">
        <v>44366.833521035602</v>
      </c>
    </row>
    <row r="62786" spans="1:8" x14ac:dyDescent="0.25">
      <c r="A62786">
        <v>191642</v>
      </c>
      <c r="B62786" s="2">
        <v>44366.792413098541</v>
      </c>
      <c r="C62786">
        <v>12180</v>
      </c>
      <c r="D62786">
        <v>406793</v>
      </c>
      <c r="E62786" s="45">
        <v>19</v>
      </c>
      <c r="F62786" s="44">
        <v>6</v>
      </c>
      <c r="G62786" s="45">
        <v>0</v>
      </c>
      <c r="H62786" s="2">
        <v>44366.792413098541</v>
      </c>
    </row>
    <row r="62787" spans="1:8" x14ac:dyDescent="0.25">
      <c r="A62787">
        <v>191645</v>
      </c>
      <c r="B62787" s="2">
        <v>44366.792663430424</v>
      </c>
      <c r="C62787">
        <v>313358</v>
      </c>
      <c r="D62787">
        <v>21760</v>
      </c>
      <c r="E62787" s="45">
        <v>14</v>
      </c>
      <c r="F62787" s="44">
        <v>6</v>
      </c>
      <c r="G62787" s="45">
        <v>-5</v>
      </c>
      <c r="H62787" s="2">
        <v>44366.584330097088</v>
      </c>
    </row>
    <row r="62788" spans="1:8" x14ac:dyDescent="0.25">
      <c r="A62788">
        <v>191647</v>
      </c>
      <c r="B62788" s="2">
        <v>44366.793333333335</v>
      </c>
      <c r="C62788">
        <v>336996</v>
      </c>
      <c r="D62788">
        <v>426727</v>
      </c>
      <c r="E62788" s="45">
        <v>20</v>
      </c>
      <c r="F62788" s="44">
        <v>6</v>
      </c>
      <c r="G62788" s="45">
        <v>1</v>
      </c>
      <c r="H62788" s="2">
        <v>44366.834999999999</v>
      </c>
    </row>
    <row r="62789" spans="1:8" x14ac:dyDescent="0.25">
      <c r="A62789">
        <v>191649</v>
      </c>
      <c r="B62789" s="2">
        <v>44366.793472491911</v>
      </c>
      <c r="C62789">
        <v>199811</v>
      </c>
      <c r="D62789">
        <v>158978</v>
      </c>
      <c r="E62789" s="45">
        <v>20</v>
      </c>
      <c r="F62789" s="44">
        <v>6</v>
      </c>
      <c r="G62789" s="45">
        <v>1</v>
      </c>
      <c r="H62789" s="2">
        <v>44366.835139158575</v>
      </c>
    </row>
    <row r="62790" spans="1:8" x14ac:dyDescent="0.25">
      <c r="A62790">
        <v>191652</v>
      </c>
      <c r="B62790" s="2">
        <v>44366.793472491911</v>
      </c>
      <c r="C62790">
        <v>237457</v>
      </c>
      <c r="D62790">
        <v>51162</v>
      </c>
      <c r="E62790" s="45">
        <v>20</v>
      </c>
      <c r="F62790" s="44">
        <v>6</v>
      </c>
      <c r="G62790" s="45">
        <v>1</v>
      </c>
      <c r="H62790" s="2">
        <v>44366.835139158575</v>
      </c>
    </row>
    <row r="62791" spans="1:8" x14ac:dyDescent="0.25">
      <c r="A62791">
        <v>191657</v>
      </c>
      <c r="B62791" s="2">
        <v>44366.794122135077</v>
      </c>
      <c r="C62791">
        <v>16748</v>
      </c>
      <c r="D62791">
        <v>21760</v>
      </c>
      <c r="E62791" s="45">
        <v>22</v>
      </c>
      <c r="F62791" s="44">
        <v>6</v>
      </c>
      <c r="G62791" s="45">
        <v>3</v>
      </c>
      <c r="H62791" s="2">
        <v>44366.919122135077</v>
      </c>
    </row>
    <row r="62792" spans="1:8" x14ac:dyDescent="0.25">
      <c r="A62792">
        <v>191661</v>
      </c>
      <c r="B62792" s="2">
        <v>44366.79468608414</v>
      </c>
      <c r="C62792">
        <v>33351</v>
      </c>
      <c r="D62792">
        <v>182676</v>
      </c>
      <c r="E62792" s="45">
        <v>19</v>
      </c>
      <c r="F62792" s="44">
        <v>6</v>
      </c>
      <c r="G62792" s="45">
        <v>0</v>
      </c>
      <c r="H62792" s="2">
        <v>44366.79468608414</v>
      </c>
    </row>
    <row r="62793" spans="1:8" x14ac:dyDescent="0.25">
      <c r="A62793">
        <v>191666</v>
      </c>
      <c r="B62793" s="2">
        <v>44366.795090614891</v>
      </c>
      <c r="C62793">
        <v>90642</v>
      </c>
      <c r="D62793">
        <v>318428</v>
      </c>
      <c r="E62793" s="45">
        <v>20</v>
      </c>
      <c r="F62793" s="44">
        <v>6</v>
      </c>
      <c r="G62793" s="45">
        <v>1</v>
      </c>
      <c r="H62793" s="2">
        <v>44366.836757281555</v>
      </c>
    </row>
    <row r="62794" spans="1:8" x14ac:dyDescent="0.25">
      <c r="A62794">
        <v>191671</v>
      </c>
      <c r="B62794" s="2">
        <v>44366.795090614891</v>
      </c>
      <c r="C62794">
        <v>234228</v>
      </c>
      <c r="D62794">
        <v>351192</v>
      </c>
      <c r="E62794" s="45">
        <v>20</v>
      </c>
      <c r="F62794" s="44">
        <v>6</v>
      </c>
      <c r="G62794" s="45">
        <v>1</v>
      </c>
      <c r="H62794" s="2">
        <v>44366.836757281555</v>
      </c>
    </row>
    <row r="62795" spans="1:8" x14ac:dyDescent="0.25">
      <c r="A62795">
        <v>191674</v>
      </c>
      <c r="B62795" s="2">
        <v>44366.795556505022</v>
      </c>
      <c r="C62795">
        <v>64706</v>
      </c>
      <c r="D62795">
        <v>446536</v>
      </c>
      <c r="E62795" s="45">
        <v>20</v>
      </c>
      <c r="F62795" s="44">
        <v>6</v>
      </c>
      <c r="G62795" s="45">
        <v>1</v>
      </c>
      <c r="H62795" s="2">
        <v>44366.837223171686</v>
      </c>
    </row>
    <row r="62796" spans="1:8" x14ac:dyDescent="0.25">
      <c r="A62796">
        <v>191675</v>
      </c>
      <c r="B62796" s="2">
        <v>44366.795899676377</v>
      </c>
      <c r="C62796">
        <v>13532</v>
      </c>
      <c r="D62796">
        <v>183290</v>
      </c>
      <c r="E62796" s="45">
        <v>22</v>
      </c>
      <c r="F62796" s="44">
        <v>6</v>
      </c>
      <c r="G62796" s="45">
        <v>3</v>
      </c>
      <c r="H62796" s="2">
        <v>44366.920899676377</v>
      </c>
    </row>
    <row r="62797" spans="1:8" x14ac:dyDescent="0.25">
      <c r="A62797">
        <v>191676</v>
      </c>
      <c r="B62797" s="2">
        <v>44366.795899676377</v>
      </c>
      <c r="C62797">
        <v>276930</v>
      </c>
      <c r="D62797">
        <v>21760</v>
      </c>
      <c r="E62797" s="45">
        <v>22</v>
      </c>
      <c r="F62797" s="44">
        <v>6</v>
      </c>
      <c r="G62797" s="45">
        <v>3</v>
      </c>
      <c r="H62797" s="2">
        <v>44366.920899676377</v>
      </c>
    </row>
    <row r="62798" spans="1:8" x14ac:dyDescent="0.25">
      <c r="A62798">
        <v>191681</v>
      </c>
      <c r="B62798" s="2">
        <v>44366.796304207121</v>
      </c>
      <c r="C62798">
        <v>68568</v>
      </c>
      <c r="D62798">
        <v>439981</v>
      </c>
      <c r="E62798" s="45">
        <v>19</v>
      </c>
      <c r="F62798" s="44">
        <v>6</v>
      </c>
      <c r="G62798" s="45">
        <v>0</v>
      </c>
      <c r="H62798" s="2">
        <v>44366.796304207121</v>
      </c>
    </row>
    <row r="62799" spans="1:8" x14ac:dyDescent="0.25">
      <c r="A62799">
        <v>191686</v>
      </c>
      <c r="B62799" s="2">
        <v>44366.796304207121</v>
      </c>
      <c r="C62799">
        <v>197564</v>
      </c>
      <c r="D62799">
        <v>433508</v>
      </c>
      <c r="E62799" s="45">
        <v>19</v>
      </c>
      <c r="F62799" s="44">
        <v>6</v>
      </c>
      <c r="G62799" s="45">
        <v>0</v>
      </c>
      <c r="H62799" s="2">
        <v>44366.796304207121</v>
      </c>
    </row>
    <row r="62800" spans="1:8" x14ac:dyDescent="0.25">
      <c r="A62800">
        <v>191690</v>
      </c>
      <c r="B62800" s="2">
        <v>44366.797113268607</v>
      </c>
      <c r="C62800">
        <v>149203</v>
      </c>
      <c r="D62800">
        <v>182191</v>
      </c>
      <c r="E62800" s="45">
        <v>21</v>
      </c>
      <c r="F62800" s="44">
        <v>6</v>
      </c>
      <c r="G62800" s="45">
        <v>2</v>
      </c>
      <c r="H62800" s="2">
        <v>44366.880446601943</v>
      </c>
    </row>
    <row r="62801" spans="1:8" x14ac:dyDescent="0.25">
      <c r="A62801">
        <v>191695</v>
      </c>
      <c r="B62801" s="2">
        <v>44366.797509689626</v>
      </c>
      <c r="C62801">
        <v>104256</v>
      </c>
      <c r="D62801">
        <v>158978</v>
      </c>
      <c r="E62801" s="45">
        <v>4</v>
      </c>
      <c r="F62801" s="44">
        <v>7</v>
      </c>
      <c r="G62801" s="45">
        <v>9</v>
      </c>
      <c r="H62801" s="2">
        <v>44367.172509689626</v>
      </c>
    </row>
    <row r="62802" spans="1:8" x14ac:dyDescent="0.25">
      <c r="A62802">
        <v>191696</v>
      </c>
      <c r="B62802" s="2">
        <v>44366.79751779935</v>
      </c>
      <c r="C62802">
        <v>275806</v>
      </c>
      <c r="D62802">
        <v>230507</v>
      </c>
      <c r="E62802" s="45">
        <v>22</v>
      </c>
      <c r="F62802" s="44">
        <v>6</v>
      </c>
      <c r="G62802" s="45">
        <v>3</v>
      </c>
      <c r="H62802" s="2">
        <v>44366.92251779935</v>
      </c>
    </row>
    <row r="62803" spans="1:8" x14ac:dyDescent="0.25">
      <c r="A62803">
        <v>191697</v>
      </c>
      <c r="B62803" s="2">
        <v>44366.797922330094</v>
      </c>
      <c r="C62803">
        <v>219819</v>
      </c>
      <c r="D62803">
        <v>327633</v>
      </c>
      <c r="E62803" s="45">
        <v>19</v>
      </c>
      <c r="F62803" s="44">
        <v>6</v>
      </c>
      <c r="G62803" s="45">
        <v>0</v>
      </c>
      <c r="H62803" s="2">
        <v>44366.797922330094</v>
      </c>
    </row>
    <row r="62804" spans="1:8" x14ac:dyDescent="0.25">
      <c r="A62804">
        <v>191698</v>
      </c>
      <c r="B62804" s="2">
        <v>44366.797922330101</v>
      </c>
      <c r="C62804">
        <v>317433</v>
      </c>
      <c r="D62804">
        <v>343712</v>
      </c>
      <c r="E62804" s="45">
        <v>23</v>
      </c>
      <c r="F62804" s="44">
        <v>6</v>
      </c>
      <c r="G62804" s="45">
        <v>4</v>
      </c>
      <c r="H62804" s="2">
        <v>44366.964588996765</v>
      </c>
    </row>
    <row r="62805" spans="1:8" x14ac:dyDescent="0.25">
      <c r="A62805">
        <v>191700</v>
      </c>
      <c r="B62805" s="2">
        <v>44366.798326860844</v>
      </c>
      <c r="C62805">
        <v>36645</v>
      </c>
      <c r="D62805">
        <v>230507</v>
      </c>
      <c r="E62805" s="45">
        <v>20</v>
      </c>
      <c r="F62805" s="44">
        <v>6</v>
      </c>
      <c r="G62805" s="45">
        <v>1</v>
      </c>
      <c r="H62805" s="2">
        <v>44366.839993527508</v>
      </c>
    </row>
    <row r="62806" spans="1:8" x14ac:dyDescent="0.25">
      <c r="A62806">
        <v>191702</v>
      </c>
      <c r="B62806" s="2">
        <v>44366.798326860844</v>
      </c>
      <c r="C62806">
        <v>89375</v>
      </c>
      <c r="D62806">
        <v>102086</v>
      </c>
      <c r="E62806" s="45">
        <v>20</v>
      </c>
      <c r="F62806" s="44">
        <v>6</v>
      </c>
      <c r="G62806" s="45">
        <v>1</v>
      </c>
      <c r="H62806" s="2">
        <v>44366.839993527508</v>
      </c>
    </row>
    <row r="62807" spans="1:8" x14ac:dyDescent="0.25">
      <c r="A62807">
        <v>191703</v>
      </c>
      <c r="B62807" s="2">
        <v>44366.79873139158</v>
      </c>
      <c r="C62807">
        <v>19746</v>
      </c>
      <c r="D62807">
        <v>313862</v>
      </c>
      <c r="E62807" s="45">
        <v>21</v>
      </c>
      <c r="F62807" s="44">
        <v>6</v>
      </c>
      <c r="G62807" s="45">
        <v>2</v>
      </c>
      <c r="H62807" s="2">
        <v>44366.882064724916</v>
      </c>
    </row>
    <row r="62808" spans="1:8" x14ac:dyDescent="0.25">
      <c r="A62808">
        <v>191708</v>
      </c>
      <c r="B62808" s="2">
        <v>44366.79873139158</v>
      </c>
      <c r="C62808">
        <v>133330</v>
      </c>
      <c r="D62808">
        <v>413828</v>
      </c>
      <c r="E62808" s="45">
        <v>21</v>
      </c>
      <c r="F62808" s="44">
        <v>6</v>
      </c>
      <c r="G62808" s="45">
        <v>2</v>
      </c>
      <c r="H62808" s="2">
        <v>44366.882064724916</v>
      </c>
    </row>
    <row r="62809" spans="1:8" x14ac:dyDescent="0.25">
      <c r="A62809">
        <v>191710</v>
      </c>
      <c r="B62809" s="2">
        <v>44366.798999999999</v>
      </c>
      <c r="C62809">
        <v>231568</v>
      </c>
      <c r="D62809">
        <v>409500</v>
      </c>
      <c r="E62809" s="45">
        <v>22</v>
      </c>
      <c r="F62809" s="44">
        <v>6</v>
      </c>
      <c r="G62809" s="45">
        <v>3</v>
      </c>
      <c r="H62809" s="2">
        <v>44366.923999999999</v>
      </c>
    </row>
    <row r="62810" spans="1:8" x14ac:dyDescent="0.25">
      <c r="A62810">
        <v>191712</v>
      </c>
      <c r="B62810" s="2">
        <v>44366.799540453074</v>
      </c>
      <c r="C62810">
        <v>214282</v>
      </c>
      <c r="D62810">
        <v>161398</v>
      </c>
      <c r="E62810" s="45">
        <v>19</v>
      </c>
      <c r="F62810" s="44">
        <v>6</v>
      </c>
      <c r="G62810" s="45">
        <v>0</v>
      </c>
      <c r="H62810" s="2">
        <v>44366.799540453074</v>
      </c>
    </row>
    <row r="62811" spans="1:8" x14ac:dyDescent="0.25">
      <c r="A62811">
        <v>191714</v>
      </c>
      <c r="B62811" s="2">
        <v>44366.799944983817</v>
      </c>
      <c r="C62811">
        <v>124546</v>
      </c>
      <c r="D62811">
        <v>11448</v>
      </c>
      <c r="E62811" s="45">
        <v>0</v>
      </c>
      <c r="F62811" s="44">
        <v>7</v>
      </c>
      <c r="G62811" s="45">
        <v>5</v>
      </c>
      <c r="H62811" s="2">
        <v>44367.008278317153</v>
      </c>
    </row>
    <row r="62812" spans="1:8" x14ac:dyDescent="0.25">
      <c r="A62812">
        <v>191716</v>
      </c>
      <c r="B62812" s="2">
        <v>44366.800754045311</v>
      </c>
      <c r="C62812">
        <v>100172</v>
      </c>
      <c r="D62812">
        <v>118549</v>
      </c>
      <c r="E62812" s="45">
        <v>22</v>
      </c>
      <c r="F62812" s="44">
        <v>6</v>
      </c>
      <c r="G62812" s="45">
        <v>3</v>
      </c>
      <c r="H62812" s="2">
        <v>44366.925754045311</v>
      </c>
    </row>
    <row r="62813" spans="1:8" x14ac:dyDescent="0.25">
      <c r="A62813">
        <v>191717</v>
      </c>
      <c r="B62813" s="2">
        <v>44366.800754045311</v>
      </c>
      <c r="C62813">
        <v>169523</v>
      </c>
      <c r="D62813">
        <v>343712</v>
      </c>
      <c r="E62813" s="45">
        <v>22</v>
      </c>
      <c r="F62813" s="44">
        <v>6</v>
      </c>
      <c r="G62813" s="45">
        <v>3</v>
      </c>
      <c r="H62813" s="2">
        <v>44366.925754045311</v>
      </c>
    </row>
    <row r="62814" spans="1:8" x14ac:dyDescent="0.25">
      <c r="A62814">
        <v>191722</v>
      </c>
      <c r="B62814" s="2">
        <v>44366.801967637541</v>
      </c>
      <c r="C62814">
        <v>176392</v>
      </c>
      <c r="D62814">
        <v>411922</v>
      </c>
      <c r="E62814" s="45">
        <v>21</v>
      </c>
      <c r="F62814" s="44">
        <v>6</v>
      </c>
      <c r="G62814" s="45">
        <v>2</v>
      </c>
      <c r="H62814" s="2">
        <v>44366.885300970876</v>
      </c>
    </row>
    <row r="62815" spans="1:8" x14ac:dyDescent="0.25">
      <c r="A62815">
        <v>191725</v>
      </c>
      <c r="B62815" s="2">
        <v>44366.801967637541</v>
      </c>
      <c r="C62815">
        <v>273417</v>
      </c>
      <c r="D62815">
        <v>196347</v>
      </c>
      <c r="E62815" s="45">
        <v>21</v>
      </c>
      <c r="F62815" s="44">
        <v>6</v>
      </c>
      <c r="G62815" s="45">
        <v>2</v>
      </c>
      <c r="H62815" s="2">
        <v>44366.885300970876</v>
      </c>
    </row>
    <row r="62816" spans="1:8" x14ac:dyDescent="0.25">
      <c r="A62816">
        <v>191728</v>
      </c>
      <c r="B62816" s="2">
        <v>44366.803181229778</v>
      </c>
      <c r="C62816">
        <v>49479</v>
      </c>
      <c r="D62816">
        <v>112334</v>
      </c>
      <c r="E62816" s="45">
        <v>20</v>
      </c>
      <c r="F62816" s="44">
        <v>6</v>
      </c>
      <c r="G62816" s="45">
        <v>1</v>
      </c>
      <c r="H62816" s="2">
        <v>44366.844847896442</v>
      </c>
    </row>
    <row r="62817" spans="1:8" x14ac:dyDescent="0.25">
      <c r="A62817">
        <v>191732</v>
      </c>
      <c r="B62817" s="2">
        <v>44366.803181229778</v>
      </c>
      <c r="C62817">
        <v>99202</v>
      </c>
      <c r="D62817">
        <v>106813</v>
      </c>
      <c r="E62817" s="45">
        <v>20</v>
      </c>
      <c r="F62817" s="44">
        <v>6</v>
      </c>
      <c r="G62817" s="45">
        <v>1</v>
      </c>
      <c r="H62817" s="2">
        <v>44366.844847896442</v>
      </c>
    </row>
    <row r="62818" spans="1:8" x14ac:dyDescent="0.25">
      <c r="A62818">
        <v>191733</v>
      </c>
      <c r="B62818" s="2">
        <v>44366.803585760514</v>
      </c>
      <c r="C62818">
        <v>91074</v>
      </c>
      <c r="D62818">
        <v>230507</v>
      </c>
      <c r="E62818" s="45">
        <v>21</v>
      </c>
      <c r="F62818" s="44">
        <v>6</v>
      </c>
      <c r="G62818" s="45">
        <v>2</v>
      </c>
      <c r="H62818" s="2">
        <v>44366.886919093849</v>
      </c>
    </row>
    <row r="62819" spans="1:8" x14ac:dyDescent="0.25">
      <c r="A62819">
        <v>191737</v>
      </c>
      <c r="B62819" s="2">
        <v>44366.803585760514</v>
      </c>
      <c r="C62819">
        <v>92747</v>
      </c>
      <c r="D62819">
        <v>387595</v>
      </c>
      <c r="E62819" s="45">
        <v>21</v>
      </c>
      <c r="F62819" s="44">
        <v>6</v>
      </c>
      <c r="G62819" s="45">
        <v>2</v>
      </c>
      <c r="H62819" s="2">
        <v>44366.886919093849</v>
      </c>
    </row>
    <row r="62820" spans="1:8" x14ac:dyDescent="0.25">
      <c r="A62820">
        <v>191742</v>
      </c>
      <c r="B62820" s="2">
        <v>44366.803704947051</v>
      </c>
      <c r="C62820">
        <v>316182</v>
      </c>
      <c r="D62820">
        <v>153893</v>
      </c>
      <c r="E62820" s="45">
        <v>0</v>
      </c>
      <c r="F62820" s="44">
        <v>7</v>
      </c>
      <c r="G62820" s="45">
        <v>5</v>
      </c>
      <c r="H62820" s="2">
        <v>44367.012038280387</v>
      </c>
    </row>
    <row r="62821" spans="1:8" x14ac:dyDescent="0.25">
      <c r="A62821">
        <v>191747</v>
      </c>
      <c r="B62821" s="2">
        <v>44366.804437391278</v>
      </c>
      <c r="C62821">
        <v>71603</v>
      </c>
      <c r="D62821">
        <v>436459</v>
      </c>
      <c r="E62821" s="45">
        <v>21</v>
      </c>
      <c r="F62821" s="44">
        <v>6</v>
      </c>
      <c r="G62821" s="45">
        <v>2</v>
      </c>
      <c r="H62821" s="2">
        <v>44366.887770724614</v>
      </c>
    </row>
    <row r="62822" spans="1:8" x14ac:dyDescent="0.25">
      <c r="A62822">
        <v>191751</v>
      </c>
      <c r="B62822" s="2">
        <v>44366.804799352751</v>
      </c>
      <c r="C62822">
        <v>142888</v>
      </c>
      <c r="D62822">
        <v>351192</v>
      </c>
      <c r="E62822" s="45">
        <v>20</v>
      </c>
      <c r="F62822" s="44">
        <v>6</v>
      </c>
      <c r="G62822" s="45">
        <v>1</v>
      </c>
      <c r="H62822" s="2">
        <v>44366.846466019415</v>
      </c>
    </row>
    <row r="62823" spans="1:8" x14ac:dyDescent="0.25">
      <c r="A62823">
        <v>191752</v>
      </c>
      <c r="B62823" s="2">
        <v>44366.805566576128</v>
      </c>
      <c r="C62823">
        <v>251379</v>
      </c>
      <c r="D62823">
        <v>179296</v>
      </c>
      <c r="E62823" s="45">
        <v>20</v>
      </c>
      <c r="F62823" s="44">
        <v>6</v>
      </c>
      <c r="G62823" s="45">
        <v>1</v>
      </c>
      <c r="H62823" s="2">
        <v>44366.847233242792</v>
      </c>
    </row>
    <row r="62824" spans="1:8" x14ac:dyDescent="0.25">
      <c r="A62824">
        <v>191757</v>
      </c>
      <c r="B62824" s="2">
        <v>44366.806417475731</v>
      </c>
      <c r="C62824">
        <v>65767</v>
      </c>
      <c r="D62824">
        <v>411922</v>
      </c>
      <c r="E62824" s="45">
        <v>20</v>
      </c>
      <c r="F62824" s="44">
        <v>6</v>
      </c>
      <c r="G62824" s="45">
        <v>1</v>
      </c>
      <c r="H62824" s="2">
        <v>44366.848084142395</v>
      </c>
    </row>
    <row r="62825" spans="1:8" x14ac:dyDescent="0.25">
      <c r="A62825">
        <v>191761</v>
      </c>
      <c r="B62825" s="2">
        <v>44366.806417475731</v>
      </c>
      <c r="C62825">
        <v>103794</v>
      </c>
      <c r="D62825">
        <v>60814</v>
      </c>
      <c r="E62825" s="45">
        <v>16</v>
      </c>
      <c r="F62825" s="44">
        <v>6</v>
      </c>
      <c r="G62825" s="45">
        <v>-3</v>
      </c>
      <c r="H62825" s="2">
        <v>44366.681417475731</v>
      </c>
    </row>
    <row r="62826" spans="1:8" x14ac:dyDescent="0.25">
      <c r="A62826">
        <v>191766</v>
      </c>
      <c r="B62826" s="2">
        <v>44366.806417475731</v>
      </c>
      <c r="C62826">
        <v>258968</v>
      </c>
      <c r="D62826">
        <v>380039</v>
      </c>
      <c r="E62826" s="45">
        <v>20</v>
      </c>
      <c r="F62826" s="44">
        <v>6</v>
      </c>
      <c r="G62826" s="45">
        <v>1</v>
      </c>
      <c r="H62826" s="2">
        <v>44366.848084142395</v>
      </c>
    </row>
    <row r="62827" spans="1:8" x14ac:dyDescent="0.25">
      <c r="A62827">
        <v>191770</v>
      </c>
      <c r="B62827" s="2">
        <v>44366.80651264992</v>
      </c>
      <c r="C62827">
        <v>81420</v>
      </c>
      <c r="D62827">
        <v>298909</v>
      </c>
      <c r="E62827" s="45">
        <v>22</v>
      </c>
      <c r="F62827" s="44">
        <v>6</v>
      </c>
      <c r="G62827" s="45">
        <v>3</v>
      </c>
      <c r="H62827" s="2">
        <v>44366.93151264992</v>
      </c>
    </row>
    <row r="62828" spans="1:8" x14ac:dyDescent="0.25">
      <c r="A62828">
        <v>191773</v>
      </c>
      <c r="B62828" s="2">
        <v>44366.806822006467</v>
      </c>
      <c r="C62828">
        <v>74463</v>
      </c>
      <c r="D62828">
        <v>54929</v>
      </c>
      <c r="E62828" s="45">
        <v>21</v>
      </c>
      <c r="F62828" s="44">
        <v>6</v>
      </c>
      <c r="G62828" s="45">
        <v>2</v>
      </c>
      <c r="H62828" s="2">
        <v>44366.890155339803</v>
      </c>
    </row>
    <row r="62829" spans="1:8" x14ac:dyDescent="0.25">
      <c r="A62829">
        <v>191778</v>
      </c>
      <c r="B62829" s="2">
        <v>44366.806909390543</v>
      </c>
      <c r="C62829">
        <v>195781</v>
      </c>
      <c r="D62829">
        <v>23892</v>
      </c>
      <c r="E62829" s="45">
        <v>19</v>
      </c>
      <c r="F62829" s="44">
        <v>6</v>
      </c>
      <c r="G62829" s="45">
        <v>0</v>
      </c>
      <c r="H62829" s="2">
        <v>44366.806909390543</v>
      </c>
    </row>
    <row r="62830" spans="1:8" x14ac:dyDescent="0.25">
      <c r="A62830">
        <v>191783</v>
      </c>
      <c r="B62830" s="2">
        <v>44366.807631067961</v>
      </c>
      <c r="C62830">
        <v>101379</v>
      </c>
      <c r="D62830">
        <v>408587</v>
      </c>
      <c r="E62830" s="45">
        <v>19</v>
      </c>
      <c r="F62830" s="44">
        <v>6</v>
      </c>
      <c r="G62830" s="45">
        <v>0</v>
      </c>
      <c r="H62830" s="2">
        <v>44366.807631067961</v>
      </c>
    </row>
    <row r="62831" spans="1:8" x14ac:dyDescent="0.25">
      <c r="A62831">
        <v>191788</v>
      </c>
      <c r="B62831" s="2">
        <v>44366.807631067961</v>
      </c>
      <c r="C62831">
        <v>147474</v>
      </c>
      <c r="D62831">
        <v>271140</v>
      </c>
      <c r="E62831" s="45">
        <v>19</v>
      </c>
      <c r="F62831" s="44">
        <v>6</v>
      </c>
      <c r="G62831" s="45">
        <v>0</v>
      </c>
      <c r="H62831" s="2">
        <v>44366.807631067961</v>
      </c>
    </row>
    <row r="62832" spans="1:8" x14ac:dyDescent="0.25">
      <c r="A62832">
        <v>191793</v>
      </c>
      <c r="B62832" s="2">
        <v>44366.807947019865</v>
      </c>
      <c r="C62832">
        <v>267052</v>
      </c>
      <c r="D62832">
        <v>351192</v>
      </c>
      <c r="E62832" s="45">
        <v>21</v>
      </c>
      <c r="F62832" s="44">
        <v>6</v>
      </c>
      <c r="G62832" s="45">
        <v>2</v>
      </c>
      <c r="H62832" s="2">
        <v>44366.8912803532</v>
      </c>
    </row>
    <row r="62833" spans="1:8" x14ac:dyDescent="0.25">
      <c r="A62833">
        <v>191795</v>
      </c>
      <c r="B62833" s="2">
        <v>44366.808035598711</v>
      </c>
      <c r="C62833">
        <v>318021</v>
      </c>
      <c r="D62833">
        <v>118549</v>
      </c>
      <c r="E62833" s="45">
        <v>20</v>
      </c>
      <c r="F62833" s="44">
        <v>6</v>
      </c>
      <c r="G62833" s="45">
        <v>1</v>
      </c>
      <c r="H62833" s="2">
        <v>44366.849702265376</v>
      </c>
    </row>
    <row r="62834" spans="1:8" x14ac:dyDescent="0.25">
      <c r="A62834">
        <v>191797</v>
      </c>
      <c r="B62834" s="2">
        <v>44366.808440129447</v>
      </c>
      <c r="C62834">
        <v>256332</v>
      </c>
      <c r="D62834">
        <v>411922</v>
      </c>
      <c r="E62834" s="45">
        <v>21</v>
      </c>
      <c r="F62834" s="44">
        <v>6</v>
      </c>
      <c r="G62834" s="45">
        <v>2</v>
      </c>
      <c r="H62834" s="2">
        <v>44366.891773462783</v>
      </c>
    </row>
    <row r="62835" spans="1:8" x14ac:dyDescent="0.25">
      <c r="A62835">
        <v>191801</v>
      </c>
      <c r="B62835" s="2">
        <v>44366.809289834287</v>
      </c>
      <c r="C62835">
        <v>313128</v>
      </c>
      <c r="D62835">
        <v>21760</v>
      </c>
      <c r="E62835" s="45">
        <v>22</v>
      </c>
      <c r="F62835" s="44">
        <v>6</v>
      </c>
      <c r="G62835" s="45">
        <v>3</v>
      </c>
      <c r="H62835" s="2">
        <v>44366.934289834287</v>
      </c>
    </row>
    <row r="62836" spans="1:8" x14ac:dyDescent="0.25">
      <c r="A62836">
        <v>191802</v>
      </c>
      <c r="B62836" s="2">
        <v>44366.809653721684</v>
      </c>
      <c r="C62836">
        <v>173652</v>
      </c>
      <c r="D62836">
        <v>36375</v>
      </c>
      <c r="E62836" s="45">
        <v>20</v>
      </c>
      <c r="F62836" s="44">
        <v>6</v>
      </c>
      <c r="G62836" s="45">
        <v>1</v>
      </c>
      <c r="H62836" s="2">
        <v>44366.851320388349</v>
      </c>
    </row>
    <row r="62837" spans="1:8" x14ac:dyDescent="0.25">
      <c r="A62837">
        <v>191806</v>
      </c>
      <c r="B62837" s="2">
        <v>44366.810058252428</v>
      </c>
      <c r="C62837">
        <v>66626</v>
      </c>
      <c r="D62837">
        <v>470762</v>
      </c>
      <c r="E62837" s="45">
        <v>21</v>
      </c>
      <c r="F62837" s="44">
        <v>6</v>
      </c>
      <c r="G62837" s="45">
        <v>2</v>
      </c>
      <c r="H62837" s="2">
        <v>44366.893391585763</v>
      </c>
    </row>
    <row r="62838" spans="1:8" x14ac:dyDescent="0.25">
      <c r="A62838">
        <v>191811</v>
      </c>
      <c r="B62838" s="2">
        <v>44366.810867313914</v>
      </c>
      <c r="C62838">
        <v>269546</v>
      </c>
      <c r="D62838">
        <v>347008</v>
      </c>
      <c r="E62838" s="45">
        <v>19</v>
      </c>
      <c r="F62838" s="44">
        <v>6</v>
      </c>
      <c r="G62838" s="45">
        <v>0</v>
      </c>
      <c r="H62838" s="2">
        <v>44366.810867313914</v>
      </c>
    </row>
    <row r="62839" spans="1:8" x14ac:dyDescent="0.25">
      <c r="A62839">
        <v>191814</v>
      </c>
      <c r="B62839" s="2">
        <v>44366.811676375401</v>
      </c>
      <c r="C62839">
        <v>167483</v>
      </c>
      <c r="D62839">
        <v>347393</v>
      </c>
      <c r="E62839" s="45">
        <v>21</v>
      </c>
      <c r="F62839" s="44">
        <v>6</v>
      </c>
      <c r="G62839" s="45">
        <v>2</v>
      </c>
      <c r="H62839" s="2">
        <v>44366.895009708736</v>
      </c>
    </row>
    <row r="62840" spans="1:8" x14ac:dyDescent="0.25">
      <c r="A62840">
        <v>191817</v>
      </c>
      <c r="B62840" s="2">
        <v>44366.811700796534</v>
      </c>
      <c r="C62840">
        <v>232825</v>
      </c>
      <c r="D62840">
        <v>182191</v>
      </c>
      <c r="E62840" s="45">
        <v>20</v>
      </c>
      <c r="F62840" s="44">
        <v>6</v>
      </c>
      <c r="G62840" s="45">
        <v>1</v>
      </c>
      <c r="H62840" s="2">
        <v>44366.853367463198</v>
      </c>
    </row>
    <row r="62841" spans="1:8" x14ac:dyDescent="0.25">
      <c r="A62841">
        <v>191820</v>
      </c>
      <c r="B62841" s="2">
        <v>44366.812158574176</v>
      </c>
      <c r="C62841">
        <v>346246</v>
      </c>
      <c r="D62841">
        <v>230507</v>
      </c>
      <c r="E62841" s="45">
        <v>2</v>
      </c>
      <c r="F62841" s="44">
        <v>7</v>
      </c>
      <c r="G62841" s="45">
        <v>7</v>
      </c>
      <c r="H62841" s="2">
        <v>44367.10382524084</v>
      </c>
    </row>
    <row r="62842" spans="1:8" x14ac:dyDescent="0.25">
      <c r="A62842">
        <v>191822</v>
      </c>
      <c r="B62842" s="2">
        <v>44366.812341685232</v>
      </c>
      <c r="C62842">
        <v>333690</v>
      </c>
      <c r="D62842">
        <v>194335</v>
      </c>
      <c r="E62842" s="45">
        <v>22</v>
      </c>
      <c r="F62842" s="44">
        <v>6</v>
      </c>
      <c r="G62842" s="45">
        <v>3</v>
      </c>
      <c r="H62842" s="2">
        <v>44366.937341685232</v>
      </c>
    </row>
    <row r="62843" spans="1:8" x14ac:dyDescent="0.25">
      <c r="A62843">
        <v>191825</v>
      </c>
      <c r="B62843" s="2">
        <v>44366.812485436894</v>
      </c>
      <c r="C62843">
        <v>105128</v>
      </c>
      <c r="D62843">
        <v>439981</v>
      </c>
      <c r="E62843" s="45">
        <v>19</v>
      </c>
      <c r="F62843" s="44">
        <v>6</v>
      </c>
      <c r="G62843" s="45">
        <v>0</v>
      </c>
      <c r="H62843" s="2">
        <v>44366.812485436894</v>
      </c>
    </row>
    <row r="62844" spans="1:8" x14ac:dyDescent="0.25">
      <c r="A62844">
        <v>191827</v>
      </c>
      <c r="B62844" s="2">
        <v>44366.812485436894</v>
      </c>
      <c r="C62844">
        <v>307804</v>
      </c>
      <c r="D62844">
        <v>148570</v>
      </c>
      <c r="E62844" s="45">
        <v>19</v>
      </c>
      <c r="F62844" s="44">
        <v>6</v>
      </c>
      <c r="G62844" s="45">
        <v>0</v>
      </c>
      <c r="H62844" s="2">
        <v>44366.812485436894</v>
      </c>
    </row>
    <row r="62845" spans="1:8" x14ac:dyDescent="0.25">
      <c r="A62845">
        <v>191829</v>
      </c>
      <c r="B62845" s="2">
        <v>44366.812738425855</v>
      </c>
      <c r="C62845">
        <v>136869</v>
      </c>
      <c r="D62845">
        <v>230507</v>
      </c>
      <c r="E62845" s="45">
        <v>21</v>
      </c>
      <c r="F62845" s="44">
        <v>6</v>
      </c>
      <c r="G62845" s="45">
        <v>2</v>
      </c>
      <c r="H62845" s="2">
        <v>44366.896071759191</v>
      </c>
    </row>
    <row r="62846" spans="1:8" x14ac:dyDescent="0.25">
      <c r="A62846">
        <v>191831</v>
      </c>
      <c r="B62846" s="2">
        <v>44366.812799462874</v>
      </c>
      <c r="C62846">
        <v>308165</v>
      </c>
      <c r="D62846">
        <v>195811</v>
      </c>
      <c r="E62846" s="45">
        <v>23</v>
      </c>
      <c r="F62846" s="44">
        <v>6</v>
      </c>
      <c r="G62846" s="45">
        <v>4</v>
      </c>
      <c r="H62846" s="2">
        <v>44366.979466129538</v>
      </c>
    </row>
    <row r="62847" spans="1:8" x14ac:dyDescent="0.25">
      <c r="A62847">
        <v>191836</v>
      </c>
      <c r="B62847" s="2">
        <v>44366.812889967638</v>
      </c>
      <c r="C62847">
        <v>35234</v>
      </c>
      <c r="D62847">
        <v>191893</v>
      </c>
      <c r="E62847" s="45">
        <v>16</v>
      </c>
      <c r="F62847" s="44">
        <v>6</v>
      </c>
      <c r="G62847" s="45">
        <v>-3</v>
      </c>
      <c r="H62847" s="2">
        <v>44366.687889967638</v>
      </c>
    </row>
    <row r="62848" spans="1:8" x14ac:dyDescent="0.25">
      <c r="A62848">
        <v>191838</v>
      </c>
      <c r="B62848" s="2">
        <v>44366.812889967638</v>
      </c>
      <c r="C62848">
        <v>190656</v>
      </c>
      <c r="D62848">
        <v>218088</v>
      </c>
      <c r="E62848" s="45">
        <v>20</v>
      </c>
      <c r="F62848" s="44">
        <v>6</v>
      </c>
      <c r="G62848" s="45">
        <v>1</v>
      </c>
      <c r="H62848" s="2">
        <v>44366.854556634302</v>
      </c>
    </row>
    <row r="62849" spans="1:8" x14ac:dyDescent="0.25">
      <c r="A62849">
        <v>191841</v>
      </c>
      <c r="B62849" s="2">
        <v>44366.813294498381</v>
      </c>
      <c r="C62849">
        <v>308815</v>
      </c>
      <c r="D62849">
        <v>292894</v>
      </c>
      <c r="E62849" s="45">
        <v>21</v>
      </c>
      <c r="F62849" s="44">
        <v>6</v>
      </c>
      <c r="G62849" s="45">
        <v>2</v>
      </c>
      <c r="H62849" s="2">
        <v>44366.896627831717</v>
      </c>
    </row>
    <row r="62850" spans="1:8" x14ac:dyDescent="0.25">
      <c r="A62850">
        <v>191844</v>
      </c>
      <c r="B62850" s="2">
        <v>44366.813699029124</v>
      </c>
      <c r="C62850">
        <v>326208</v>
      </c>
      <c r="D62850">
        <v>230507</v>
      </c>
      <c r="E62850" s="45">
        <v>22</v>
      </c>
      <c r="F62850" s="44">
        <v>6</v>
      </c>
      <c r="G62850" s="45">
        <v>3</v>
      </c>
      <c r="H62850" s="2">
        <v>44366.938699029124</v>
      </c>
    </row>
    <row r="62851" spans="1:8" x14ac:dyDescent="0.25">
      <c r="A62851">
        <v>191847</v>
      </c>
      <c r="B62851" s="2">
        <v>44366.814508090618</v>
      </c>
      <c r="C62851">
        <v>307221</v>
      </c>
      <c r="D62851">
        <v>259202</v>
      </c>
      <c r="E62851" s="45">
        <v>20</v>
      </c>
      <c r="F62851" s="44">
        <v>6</v>
      </c>
      <c r="G62851" s="45">
        <v>1</v>
      </c>
      <c r="H62851" s="2">
        <v>44366.856174757282</v>
      </c>
    </row>
    <row r="62852" spans="1:8" x14ac:dyDescent="0.25">
      <c r="A62852">
        <v>191848</v>
      </c>
      <c r="B62852" s="2">
        <v>44366.814666666665</v>
      </c>
      <c r="C62852">
        <v>294286</v>
      </c>
      <c r="D62852">
        <v>439981</v>
      </c>
      <c r="E62852" s="45">
        <v>21</v>
      </c>
      <c r="F62852" s="44">
        <v>6</v>
      </c>
      <c r="G62852" s="45">
        <v>2</v>
      </c>
      <c r="H62852" s="2">
        <v>44366.898000000001</v>
      </c>
    </row>
    <row r="62853" spans="1:8" x14ac:dyDescent="0.25">
      <c r="A62853">
        <v>191850</v>
      </c>
      <c r="B62853" s="2">
        <v>44366.814912621354</v>
      </c>
      <c r="C62853">
        <v>198512</v>
      </c>
      <c r="D62853">
        <v>304722</v>
      </c>
      <c r="E62853" s="45">
        <v>21</v>
      </c>
      <c r="F62853" s="44">
        <v>6</v>
      </c>
      <c r="G62853" s="45">
        <v>2</v>
      </c>
      <c r="H62853" s="2">
        <v>44366.89824595469</v>
      </c>
    </row>
    <row r="62854" spans="1:8" x14ac:dyDescent="0.25">
      <c r="A62854">
        <v>191852</v>
      </c>
      <c r="B62854" s="2">
        <v>44366.814912621354</v>
      </c>
      <c r="C62854">
        <v>222809</v>
      </c>
      <c r="D62854">
        <v>158978</v>
      </c>
      <c r="E62854" s="45">
        <v>21</v>
      </c>
      <c r="F62854" s="44">
        <v>6</v>
      </c>
      <c r="G62854" s="45">
        <v>2</v>
      </c>
      <c r="H62854" s="2">
        <v>44366.89824595469</v>
      </c>
    </row>
    <row r="62855" spans="1:8" x14ac:dyDescent="0.25">
      <c r="A62855">
        <v>191854</v>
      </c>
      <c r="B62855" s="2">
        <v>44366.816333333336</v>
      </c>
      <c r="C62855">
        <v>30639</v>
      </c>
      <c r="D62855">
        <v>120139</v>
      </c>
      <c r="E62855" s="45">
        <v>20</v>
      </c>
      <c r="F62855" s="44">
        <v>6</v>
      </c>
      <c r="G62855" s="45">
        <v>1</v>
      </c>
      <c r="H62855" s="2">
        <v>44366.858</v>
      </c>
    </row>
    <row r="62856" spans="1:8" x14ac:dyDescent="0.25">
      <c r="A62856">
        <v>191856</v>
      </c>
      <c r="B62856" s="2">
        <v>44366.816935275077</v>
      </c>
      <c r="C62856">
        <v>270048</v>
      </c>
      <c r="D62856">
        <v>114057</v>
      </c>
      <c r="E62856" s="45">
        <v>22</v>
      </c>
      <c r="F62856" s="44">
        <v>6</v>
      </c>
      <c r="G62856" s="45">
        <v>3</v>
      </c>
      <c r="H62856" s="2">
        <v>44366.941935275077</v>
      </c>
    </row>
    <row r="62857" spans="1:8" x14ac:dyDescent="0.25">
      <c r="A62857">
        <v>191857</v>
      </c>
      <c r="B62857" s="2">
        <v>44366.817339805828</v>
      </c>
      <c r="C62857">
        <v>393</v>
      </c>
      <c r="D62857">
        <v>411922</v>
      </c>
      <c r="E62857" s="45">
        <v>19</v>
      </c>
      <c r="F62857" s="44">
        <v>6</v>
      </c>
      <c r="G62857" s="45">
        <v>0</v>
      </c>
      <c r="H62857" s="2">
        <v>44366.817339805828</v>
      </c>
    </row>
    <row r="62858" spans="1:8" x14ac:dyDescent="0.25">
      <c r="A62858">
        <v>191860</v>
      </c>
      <c r="B62858" s="2">
        <v>44366.817987609487</v>
      </c>
      <c r="C62858">
        <v>320451</v>
      </c>
      <c r="D62858">
        <v>81735</v>
      </c>
      <c r="E62858" s="45">
        <v>20</v>
      </c>
      <c r="F62858" s="44">
        <v>6</v>
      </c>
      <c r="G62858" s="45">
        <v>1</v>
      </c>
      <c r="H62858" s="2">
        <v>44366.859654276152</v>
      </c>
    </row>
    <row r="62859" spans="1:8" x14ac:dyDescent="0.25">
      <c r="A62859">
        <v>191863</v>
      </c>
      <c r="B62859" s="2">
        <v>44366.818262276072</v>
      </c>
      <c r="C62859">
        <v>87638</v>
      </c>
      <c r="D62859">
        <v>381626</v>
      </c>
      <c r="E62859" s="45">
        <v>21</v>
      </c>
      <c r="F62859" s="44">
        <v>6</v>
      </c>
      <c r="G62859" s="45">
        <v>2</v>
      </c>
      <c r="H62859" s="2">
        <v>44366.901595609408</v>
      </c>
    </row>
    <row r="62860" spans="1:8" x14ac:dyDescent="0.25">
      <c r="A62860">
        <v>191867</v>
      </c>
      <c r="B62860" s="2">
        <v>44366.818445387129</v>
      </c>
      <c r="C62860">
        <v>128336</v>
      </c>
      <c r="D62860">
        <v>81861</v>
      </c>
      <c r="E62860" s="45">
        <v>22</v>
      </c>
      <c r="F62860" s="44">
        <v>6</v>
      </c>
      <c r="G62860" s="45">
        <v>3</v>
      </c>
      <c r="H62860" s="2">
        <v>44366.943445387129</v>
      </c>
    </row>
    <row r="62861" spans="1:8" x14ac:dyDescent="0.25">
      <c r="A62861">
        <v>191868</v>
      </c>
      <c r="B62861" s="2">
        <v>44366.819025238809</v>
      </c>
      <c r="C62861">
        <v>233343</v>
      </c>
      <c r="D62861">
        <v>16861</v>
      </c>
      <c r="E62861" s="45">
        <v>21</v>
      </c>
      <c r="F62861" s="44">
        <v>6</v>
      </c>
      <c r="G62861" s="45">
        <v>2</v>
      </c>
      <c r="H62861" s="2">
        <v>44366.902358572144</v>
      </c>
    </row>
    <row r="62862" spans="1:8" x14ac:dyDescent="0.25">
      <c r="A62862">
        <v>191869</v>
      </c>
      <c r="B62862" s="2">
        <v>44366.819330423903</v>
      </c>
      <c r="C62862">
        <v>230066</v>
      </c>
      <c r="D62862">
        <v>275232</v>
      </c>
      <c r="E62862" s="45">
        <v>21</v>
      </c>
      <c r="F62862" s="44">
        <v>6</v>
      </c>
      <c r="G62862" s="45">
        <v>2</v>
      </c>
      <c r="H62862" s="2">
        <v>44366.902663757239</v>
      </c>
    </row>
    <row r="62863" spans="1:8" x14ac:dyDescent="0.25">
      <c r="A62863">
        <v>191872</v>
      </c>
      <c r="B62863" s="2">
        <v>44366.820171521038</v>
      </c>
      <c r="C62863">
        <v>239702</v>
      </c>
      <c r="D62863">
        <v>357547</v>
      </c>
      <c r="E62863" s="45">
        <v>22</v>
      </c>
      <c r="F62863" s="44">
        <v>6</v>
      </c>
      <c r="G62863" s="45">
        <v>3</v>
      </c>
      <c r="H62863" s="2">
        <v>44366.945171521038</v>
      </c>
    </row>
    <row r="62864" spans="1:8" x14ac:dyDescent="0.25">
      <c r="A62864">
        <v>191874</v>
      </c>
      <c r="B62864" s="2">
        <v>44366.820576051781</v>
      </c>
      <c r="C62864">
        <v>194822</v>
      </c>
      <c r="D62864">
        <v>21760</v>
      </c>
      <c r="E62864" s="45">
        <v>19</v>
      </c>
      <c r="F62864" s="44">
        <v>6</v>
      </c>
      <c r="G62864" s="45">
        <v>0</v>
      </c>
      <c r="H62864" s="2">
        <v>44366.820576051781</v>
      </c>
    </row>
    <row r="62865" spans="1:8" x14ac:dyDescent="0.25">
      <c r="A62865">
        <v>191877</v>
      </c>
      <c r="B62865" s="2">
        <v>44366.820576051781</v>
      </c>
      <c r="C62865">
        <v>323135</v>
      </c>
      <c r="D62865">
        <v>189009</v>
      </c>
      <c r="E62865" s="45">
        <v>19</v>
      </c>
      <c r="F62865" s="44">
        <v>6</v>
      </c>
      <c r="G62865" s="45">
        <v>0</v>
      </c>
      <c r="H62865" s="2">
        <v>44366.820576051781</v>
      </c>
    </row>
    <row r="62866" spans="1:8" x14ac:dyDescent="0.25">
      <c r="A62866">
        <v>191878</v>
      </c>
      <c r="B62866" s="2">
        <v>44366.821385113268</v>
      </c>
      <c r="C62866">
        <v>321634</v>
      </c>
      <c r="D62866">
        <v>351192</v>
      </c>
      <c r="E62866" s="45">
        <v>21</v>
      </c>
      <c r="F62866" s="44">
        <v>6</v>
      </c>
      <c r="G62866" s="45">
        <v>2</v>
      </c>
      <c r="H62866" s="2">
        <v>44366.904718446604</v>
      </c>
    </row>
    <row r="62867" spans="1:8" x14ac:dyDescent="0.25">
      <c r="A62867">
        <v>191883</v>
      </c>
      <c r="B62867" s="2">
        <v>44366.822194174754</v>
      </c>
      <c r="C62867">
        <v>153553</v>
      </c>
      <c r="D62867">
        <v>250679</v>
      </c>
      <c r="E62867" s="45">
        <v>19</v>
      </c>
      <c r="F62867" s="44">
        <v>6</v>
      </c>
      <c r="G62867" s="45">
        <v>0</v>
      </c>
      <c r="H62867" s="2">
        <v>44366.822194174754</v>
      </c>
    </row>
    <row r="62868" spans="1:8" x14ac:dyDescent="0.25">
      <c r="A62868">
        <v>191885</v>
      </c>
      <c r="B62868" s="2">
        <v>44366.822194174754</v>
      </c>
      <c r="C62868">
        <v>272223</v>
      </c>
      <c r="D62868">
        <v>165492</v>
      </c>
      <c r="E62868" s="45">
        <v>19</v>
      </c>
      <c r="F62868" s="44">
        <v>6</v>
      </c>
      <c r="G62868" s="45">
        <v>0</v>
      </c>
      <c r="H62868" s="2">
        <v>44366.822194174754</v>
      </c>
    </row>
    <row r="62869" spans="1:8" x14ac:dyDescent="0.25">
      <c r="A62869">
        <v>191888</v>
      </c>
      <c r="B62869" s="2">
        <v>44366.822321237829</v>
      </c>
      <c r="C62869">
        <v>133193</v>
      </c>
      <c r="D62869">
        <v>230507</v>
      </c>
      <c r="E62869" s="45">
        <v>22</v>
      </c>
      <c r="F62869" s="44">
        <v>6</v>
      </c>
      <c r="G62869" s="45">
        <v>3</v>
      </c>
      <c r="H62869" s="2">
        <v>44366.947321237829</v>
      </c>
    </row>
    <row r="62870" spans="1:8" x14ac:dyDescent="0.25">
      <c r="A62870">
        <v>191892</v>
      </c>
      <c r="B62870" s="2">
        <v>44366.822598705505</v>
      </c>
      <c r="C62870">
        <v>517</v>
      </c>
      <c r="D62870">
        <v>88863</v>
      </c>
      <c r="E62870" s="45">
        <v>20</v>
      </c>
      <c r="F62870" s="44">
        <v>6</v>
      </c>
      <c r="G62870" s="45">
        <v>1</v>
      </c>
      <c r="H62870" s="2">
        <v>44366.864265372169</v>
      </c>
    </row>
    <row r="62871" spans="1:8" x14ac:dyDescent="0.25">
      <c r="A62871">
        <v>191896</v>
      </c>
      <c r="B62871" s="2">
        <v>44366.822598705505</v>
      </c>
      <c r="C62871">
        <v>186352</v>
      </c>
      <c r="D62871">
        <v>376706</v>
      </c>
      <c r="E62871" s="45">
        <v>20</v>
      </c>
      <c r="F62871" s="44">
        <v>6</v>
      </c>
      <c r="G62871" s="45">
        <v>1</v>
      </c>
      <c r="H62871" s="2">
        <v>44366.864265372169</v>
      </c>
    </row>
    <row r="62872" spans="1:8" x14ac:dyDescent="0.25">
      <c r="A62872">
        <v>191899</v>
      </c>
      <c r="B62872" s="2">
        <v>44366.823023163546</v>
      </c>
      <c r="C62872">
        <v>3419</v>
      </c>
      <c r="D62872">
        <v>158978</v>
      </c>
      <c r="E62872" s="45">
        <v>20</v>
      </c>
      <c r="F62872" s="44">
        <v>6</v>
      </c>
      <c r="G62872" s="45">
        <v>1</v>
      </c>
      <c r="H62872" s="2">
        <v>44366.86468983021</v>
      </c>
    </row>
    <row r="62873" spans="1:8" x14ac:dyDescent="0.25">
      <c r="A62873">
        <v>191901</v>
      </c>
      <c r="B62873" s="2">
        <v>44366.824000000001</v>
      </c>
      <c r="C62873">
        <v>61057</v>
      </c>
      <c r="D62873">
        <v>180863</v>
      </c>
      <c r="E62873" s="45">
        <v>19</v>
      </c>
      <c r="F62873" s="44">
        <v>6</v>
      </c>
      <c r="G62873" s="45">
        <v>0</v>
      </c>
      <c r="H62873" s="2">
        <v>44366.824000000001</v>
      </c>
    </row>
    <row r="62874" spans="1:8" x14ac:dyDescent="0.25">
      <c r="A62874">
        <v>191905</v>
      </c>
      <c r="B62874" s="2">
        <v>44366.824216828478</v>
      </c>
      <c r="C62874">
        <v>184648</v>
      </c>
      <c r="D62874">
        <v>411922</v>
      </c>
      <c r="E62874" s="45">
        <v>20</v>
      </c>
      <c r="F62874" s="44">
        <v>6</v>
      </c>
      <c r="G62874" s="45">
        <v>1</v>
      </c>
      <c r="H62874" s="2">
        <v>44366.865883495142</v>
      </c>
    </row>
    <row r="62875" spans="1:8" x14ac:dyDescent="0.25">
      <c r="A62875">
        <v>191909</v>
      </c>
      <c r="B62875" s="2">
        <v>44366.824216828478</v>
      </c>
      <c r="C62875">
        <v>244785</v>
      </c>
      <c r="D62875">
        <v>194335</v>
      </c>
      <c r="E62875" s="45">
        <v>20</v>
      </c>
      <c r="F62875" s="44">
        <v>6</v>
      </c>
      <c r="G62875" s="45">
        <v>1</v>
      </c>
      <c r="H62875" s="2">
        <v>44366.865883495142</v>
      </c>
    </row>
    <row r="62876" spans="1:8" x14ac:dyDescent="0.25">
      <c r="A62876">
        <v>191914</v>
      </c>
      <c r="B62876" s="2">
        <v>44366.824274422441</v>
      </c>
      <c r="C62876">
        <v>5788</v>
      </c>
      <c r="D62876">
        <v>4199</v>
      </c>
      <c r="E62876" s="45">
        <v>19</v>
      </c>
      <c r="F62876" s="44">
        <v>6</v>
      </c>
      <c r="G62876" s="45">
        <v>0</v>
      </c>
      <c r="H62876" s="2">
        <v>44366.824274422441</v>
      </c>
    </row>
    <row r="62877" spans="1:8" x14ac:dyDescent="0.25">
      <c r="A62877">
        <v>191915</v>
      </c>
      <c r="B62877" s="2">
        <v>44366.825430420715</v>
      </c>
      <c r="C62877">
        <v>146276</v>
      </c>
      <c r="D62877">
        <v>123413</v>
      </c>
      <c r="E62877" s="45">
        <v>19</v>
      </c>
      <c r="F62877" s="44">
        <v>6</v>
      </c>
      <c r="G62877" s="45">
        <v>0</v>
      </c>
      <c r="H62877" s="2">
        <v>44366.825430420715</v>
      </c>
    </row>
    <row r="62878" spans="1:8" x14ac:dyDescent="0.25">
      <c r="A62878">
        <v>191919</v>
      </c>
      <c r="B62878" s="2">
        <v>44366.825430420715</v>
      </c>
      <c r="C62878">
        <v>271366</v>
      </c>
      <c r="D62878">
        <v>217497</v>
      </c>
      <c r="E62878" s="45">
        <v>19</v>
      </c>
      <c r="F62878" s="44">
        <v>6</v>
      </c>
      <c r="G62878" s="45">
        <v>0</v>
      </c>
      <c r="H62878" s="2">
        <v>44366.825430420715</v>
      </c>
    </row>
    <row r="62879" spans="1:8" x14ac:dyDescent="0.25">
      <c r="A62879">
        <v>191921</v>
      </c>
      <c r="B62879" s="2">
        <v>44366.825464644309</v>
      </c>
      <c r="C62879">
        <v>322896</v>
      </c>
      <c r="D62879">
        <v>285365</v>
      </c>
      <c r="E62879" s="45">
        <v>22</v>
      </c>
      <c r="F62879" s="44">
        <v>6</v>
      </c>
      <c r="G62879" s="45">
        <v>3</v>
      </c>
      <c r="H62879" s="2">
        <v>44366.950464644309</v>
      </c>
    </row>
    <row r="62880" spans="1:8" x14ac:dyDescent="0.25">
      <c r="A62880">
        <v>191923</v>
      </c>
      <c r="B62880" s="2">
        <v>44366.825739310894</v>
      </c>
      <c r="C62880">
        <v>266661</v>
      </c>
      <c r="D62880">
        <v>227775</v>
      </c>
      <c r="E62880" s="45">
        <v>22</v>
      </c>
      <c r="F62880" s="44">
        <v>6</v>
      </c>
      <c r="G62880" s="45">
        <v>3</v>
      </c>
      <c r="H62880" s="2">
        <v>44366.950739310894</v>
      </c>
    </row>
    <row r="62881" spans="1:8" x14ac:dyDescent="0.25">
      <c r="A62881">
        <v>191927</v>
      </c>
      <c r="B62881" s="2">
        <v>44366.825922421951</v>
      </c>
      <c r="C62881">
        <v>259666</v>
      </c>
      <c r="D62881">
        <v>466283</v>
      </c>
      <c r="E62881" s="45">
        <v>19</v>
      </c>
      <c r="F62881" s="44">
        <v>6</v>
      </c>
      <c r="G62881" s="45">
        <v>0</v>
      </c>
      <c r="H62881" s="2">
        <v>44366.825922421951</v>
      </c>
    </row>
    <row r="62882" spans="1:8" x14ac:dyDescent="0.25">
      <c r="A62882">
        <v>191930</v>
      </c>
      <c r="B62882" s="2">
        <v>44366.827204199348</v>
      </c>
      <c r="C62882">
        <v>103918</v>
      </c>
      <c r="D62882">
        <v>351192</v>
      </c>
      <c r="E62882" s="45">
        <v>21</v>
      </c>
      <c r="F62882" s="44">
        <v>6</v>
      </c>
      <c r="G62882" s="45">
        <v>2</v>
      </c>
      <c r="H62882" s="2">
        <v>44366.910537532684</v>
      </c>
    </row>
    <row r="62883" spans="1:8" x14ac:dyDescent="0.25">
      <c r="A62883">
        <v>191935</v>
      </c>
      <c r="B62883" s="2">
        <v>44366.827723014008</v>
      </c>
      <c r="C62883">
        <v>130942</v>
      </c>
      <c r="D62883">
        <v>145859</v>
      </c>
      <c r="E62883" s="45">
        <v>19</v>
      </c>
      <c r="F62883" s="44">
        <v>6</v>
      </c>
      <c r="G62883" s="45">
        <v>0</v>
      </c>
      <c r="H62883" s="2">
        <v>44366.827723014008</v>
      </c>
    </row>
    <row r="62884" spans="1:8" x14ac:dyDescent="0.25">
      <c r="A62884">
        <v>191936</v>
      </c>
      <c r="B62884" s="2">
        <v>44366.827857605174</v>
      </c>
      <c r="C62884">
        <v>137764</v>
      </c>
      <c r="D62884">
        <v>252165</v>
      </c>
      <c r="E62884" s="45">
        <v>21</v>
      </c>
      <c r="F62884" s="44">
        <v>6</v>
      </c>
      <c r="G62884" s="45">
        <v>2</v>
      </c>
      <c r="H62884" s="2">
        <v>44366.91119093851</v>
      </c>
    </row>
    <row r="62885" spans="1:8" x14ac:dyDescent="0.25">
      <c r="A62885">
        <v>191940</v>
      </c>
      <c r="B62885" s="2">
        <v>44366.827857605174</v>
      </c>
      <c r="C62885">
        <v>239666</v>
      </c>
      <c r="D62885">
        <v>313031</v>
      </c>
      <c r="E62885" s="45">
        <v>21</v>
      </c>
      <c r="F62885" s="44">
        <v>6</v>
      </c>
      <c r="G62885" s="45">
        <v>2</v>
      </c>
      <c r="H62885" s="2">
        <v>44366.91119093851</v>
      </c>
    </row>
    <row r="62886" spans="1:8" x14ac:dyDescent="0.25">
      <c r="A62886">
        <v>191942</v>
      </c>
      <c r="B62886" s="2">
        <v>44366.827857605174</v>
      </c>
      <c r="C62886">
        <v>240261</v>
      </c>
      <c r="D62886">
        <v>439981</v>
      </c>
      <c r="E62886" s="45">
        <v>21</v>
      </c>
      <c r="F62886" s="44">
        <v>6</v>
      </c>
      <c r="G62886" s="45">
        <v>2</v>
      </c>
      <c r="H62886" s="2">
        <v>44366.91119093851</v>
      </c>
    </row>
    <row r="62887" spans="1:8" x14ac:dyDescent="0.25">
      <c r="A62887">
        <v>191944</v>
      </c>
      <c r="B62887" s="2">
        <v>44366.829071197411</v>
      </c>
      <c r="C62887">
        <v>290596</v>
      </c>
      <c r="D62887">
        <v>411922</v>
      </c>
      <c r="E62887" s="45">
        <v>20</v>
      </c>
      <c r="F62887" s="44">
        <v>6</v>
      </c>
      <c r="G62887" s="45">
        <v>1</v>
      </c>
      <c r="H62887" s="2">
        <v>44366.870737864076</v>
      </c>
    </row>
    <row r="62888" spans="1:8" x14ac:dyDescent="0.25">
      <c r="A62888">
        <v>191945</v>
      </c>
      <c r="B62888" s="2">
        <v>44366.829706717122</v>
      </c>
      <c r="C62888">
        <v>157119</v>
      </c>
      <c r="D62888">
        <v>472712</v>
      </c>
      <c r="E62888" s="45">
        <v>20</v>
      </c>
      <c r="F62888" s="44">
        <v>6</v>
      </c>
      <c r="G62888" s="45">
        <v>1</v>
      </c>
      <c r="H62888" s="2">
        <v>44366.871373383787</v>
      </c>
    </row>
    <row r="62889" spans="1:8" x14ac:dyDescent="0.25">
      <c r="A62889">
        <v>191946</v>
      </c>
      <c r="B62889" s="2">
        <v>44366.82982879116</v>
      </c>
      <c r="C62889">
        <v>160908</v>
      </c>
      <c r="D62889">
        <v>194335</v>
      </c>
      <c r="E62889" s="45">
        <v>1</v>
      </c>
      <c r="F62889" s="44">
        <v>7</v>
      </c>
      <c r="G62889" s="45">
        <v>6</v>
      </c>
      <c r="H62889" s="2">
        <v>44367.07982879116</v>
      </c>
    </row>
    <row r="62890" spans="1:8" x14ac:dyDescent="0.25">
      <c r="A62890">
        <v>191947</v>
      </c>
      <c r="B62890" s="2">
        <v>44366.829880258898</v>
      </c>
      <c r="C62890">
        <v>206376</v>
      </c>
      <c r="D62890">
        <v>411922</v>
      </c>
      <c r="E62890" s="45">
        <v>22</v>
      </c>
      <c r="F62890" s="44">
        <v>6</v>
      </c>
      <c r="G62890" s="45">
        <v>3</v>
      </c>
      <c r="H62890" s="2">
        <v>44366.954880258898</v>
      </c>
    </row>
    <row r="62891" spans="1:8" x14ac:dyDescent="0.25">
      <c r="A62891">
        <v>191950</v>
      </c>
      <c r="B62891" s="2">
        <v>44366.830284789641</v>
      </c>
      <c r="C62891">
        <v>8684</v>
      </c>
      <c r="D62891">
        <v>158181</v>
      </c>
      <c r="E62891" s="45">
        <v>15</v>
      </c>
      <c r="F62891" s="44">
        <v>6</v>
      </c>
      <c r="G62891" s="45">
        <v>-4</v>
      </c>
      <c r="H62891" s="2">
        <v>44366.663618122977</v>
      </c>
    </row>
    <row r="62892" spans="1:8" x14ac:dyDescent="0.25">
      <c r="A62892">
        <v>191953</v>
      </c>
      <c r="B62892" s="2">
        <v>44366.830689320392</v>
      </c>
      <c r="C62892">
        <v>76989</v>
      </c>
      <c r="D62892">
        <v>112334</v>
      </c>
      <c r="E62892" s="45">
        <v>16</v>
      </c>
      <c r="F62892" s="44">
        <v>6</v>
      </c>
      <c r="G62892" s="45">
        <v>-3</v>
      </c>
      <c r="H62892" s="2">
        <v>44366.705689320392</v>
      </c>
    </row>
    <row r="62893" spans="1:8" x14ac:dyDescent="0.25">
      <c r="A62893">
        <v>191958</v>
      </c>
      <c r="B62893" s="2">
        <v>44366.830689320392</v>
      </c>
      <c r="C62893">
        <v>192795</v>
      </c>
      <c r="D62893">
        <v>251081</v>
      </c>
      <c r="E62893" s="45">
        <v>20</v>
      </c>
      <c r="F62893" s="44">
        <v>6</v>
      </c>
      <c r="G62893" s="45">
        <v>1</v>
      </c>
      <c r="H62893" s="2">
        <v>44366.872355987056</v>
      </c>
    </row>
    <row r="62894" spans="1:8" x14ac:dyDescent="0.25">
      <c r="A62894">
        <v>191963</v>
      </c>
      <c r="B62894" s="2">
        <v>44366.830689320392</v>
      </c>
      <c r="C62894">
        <v>213634</v>
      </c>
      <c r="D62894">
        <v>158978</v>
      </c>
      <c r="E62894" s="45">
        <v>20</v>
      </c>
      <c r="F62894" s="44">
        <v>6</v>
      </c>
      <c r="G62894" s="45">
        <v>1</v>
      </c>
      <c r="H62894" s="2">
        <v>44366.872355987056</v>
      </c>
    </row>
    <row r="62895" spans="1:8" x14ac:dyDescent="0.25">
      <c r="A62895">
        <v>191967</v>
      </c>
      <c r="B62895" s="2">
        <v>44366.830805383463</v>
      </c>
      <c r="C62895">
        <v>174160</v>
      </c>
      <c r="D62895">
        <v>196571</v>
      </c>
      <c r="E62895" s="45">
        <v>21</v>
      </c>
      <c r="F62895" s="44">
        <v>6</v>
      </c>
      <c r="G62895" s="45">
        <v>2</v>
      </c>
      <c r="H62895" s="2">
        <v>44366.914138716798</v>
      </c>
    </row>
    <row r="62896" spans="1:8" x14ac:dyDescent="0.25">
      <c r="A62896">
        <v>191972</v>
      </c>
      <c r="B62896" s="2">
        <v>44366.831093851128</v>
      </c>
      <c r="C62896">
        <v>5861</v>
      </c>
      <c r="D62896">
        <v>83550</v>
      </c>
      <c r="E62896" s="45">
        <v>21</v>
      </c>
      <c r="F62896" s="44">
        <v>6</v>
      </c>
      <c r="G62896" s="45">
        <v>2</v>
      </c>
      <c r="H62896" s="2">
        <v>44366.914427184463</v>
      </c>
    </row>
    <row r="62897" spans="1:8" x14ac:dyDescent="0.25">
      <c r="A62897">
        <v>191977</v>
      </c>
      <c r="B62897" s="2">
        <v>44366.831093851128</v>
      </c>
      <c r="C62897">
        <v>91990</v>
      </c>
      <c r="D62897">
        <v>36482</v>
      </c>
      <c r="E62897" s="45">
        <v>21</v>
      </c>
      <c r="F62897" s="44">
        <v>6</v>
      </c>
      <c r="G62897" s="45">
        <v>2</v>
      </c>
      <c r="H62897" s="2">
        <v>44366.914427184463</v>
      </c>
    </row>
    <row r="62898" spans="1:8" x14ac:dyDescent="0.25">
      <c r="A62898">
        <v>191982</v>
      </c>
      <c r="B62898" s="2">
        <v>44366.831498381878</v>
      </c>
      <c r="C62898">
        <v>56449</v>
      </c>
      <c r="D62898">
        <v>470762</v>
      </c>
      <c r="E62898" s="45">
        <v>22</v>
      </c>
      <c r="F62898" s="44">
        <v>6</v>
      </c>
      <c r="G62898" s="45">
        <v>3</v>
      </c>
      <c r="H62898" s="2">
        <v>44366.956498381878</v>
      </c>
    </row>
    <row r="62899" spans="1:8" x14ac:dyDescent="0.25">
      <c r="A62899">
        <v>191983</v>
      </c>
      <c r="B62899" s="2">
        <v>44366.831498381878</v>
      </c>
      <c r="C62899">
        <v>263468</v>
      </c>
      <c r="D62899">
        <v>21407</v>
      </c>
      <c r="E62899" s="45">
        <v>22</v>
      </c>
      <c r="F62899" s="44">
        <v>6</v>
      </c>
      <c r="G62899" s="45">
        <v>3</v>
      </c>
      <c r="H62899" s="2">
        <v>44366.956498381878</v>
      </c>
    </row>
    <row r="62900" spans="1:8" x14ac:dyDescent="0.25">
      <c r="A62900">
        <v>191988</v>
      </c>
      <c r="B62900" s="2">
        <v>44366.832117679376</v>
      </c>
      <c r="C62900">
        <v>8791</v>
      </c>
      <c r="D62900">
        <v>449379</v>
      </c>
      <c r="E62900" s="45">
        <v>0</v>
      </c>
      <c r="F62900" s="44">
        <v>7</v>
      </c>
      <c r="G62900" s="45">
        <v>5</v>
      </c>
      <c r="H62900" s="2">
        <v>44367.040451012712</v>
      </c>
    </row>
    <row r="62901" spans="1:8" x14ac:dyDescent="0.25">
      <c r="A62901">
        <v>191993</v>
      </c>
      <c r="B62901" s="2">
        <v>44366.832307443365</v>
      </c>
      <c r="C62901">
        <v>242944</v>
      </c>
      <c r="D62901">
        <v>445443</v>
      </c>
      <c r="E62901" s="45">
        <v>20</v>
      </c>
      <c r="F62901" s="44">
        <v>6</v>
      </c>
      <c r="G62901" s="45">
        <v>1</v>
      </c>
      <c r="H62901" s="2">
        <v>44366.873974110029</v>
      </c>
    </row>
    <row r="62902" spans="1:8" x14ac:dyDescent="0.25">
      <c r="A62902">
        <v>191998</v>
      </c>
      <c r="B62902" s="2">
        <v>44366.832711974108</v>
      </c>
      <c r="C62902">
        <v>305223</v>
      </c>
      <c r="D62902">
        <v>283524</v>
      </c>
      <c r="E62902" s="45">
        <v>21</v>
      </c>
      <c r="F62902" s="44">
        <v>6</v>
      </c>
      <c r="G62902" s="45">
        <v>2</v>
      </c>
      <c r="H62902" s="2">
        <v>44366.916045307444</v>
      </c>
    </row>
    <row r="62903" spans="1:8" x14ac:dyDescent="0.25">
      <c r="A62903">
        <v>191999</v>
      </c>
      <c r="B62903" s="2">
        <v>44366.833116504851</v>
      </c>
      <c r="C62903">
        <v>137262</v>
      </c>
      <c r="D62903">
        <v>42705</v>
      </c>
      <c r="E62903" s="45">
        <v>22</v>
      </c>
      <c r="F62903" s="44">
        <v>6</v>
      </c>
      <c r="G62903" s="45">
        <v>3</v>
      </c>
      <c r="H62903" s="2">
        <v>44366.958116504851</v>
      </c>
    </row>
    <row r="62904" spans="1:8" x14ac:dyDescent="0.25">
      <c r="A62904">
        <v>192003</v>
      </c>
      <c r="B62904" s="2">
        <v>44366.833521035594</v>
      </c>
      <c r="C62904">
        <v>16486</v>
      </c>
      <c r="D62904">
        <v>212312</v>
      </c>
      <c r="E62904" s="45">
        <v>16</v>
      </c>
      <c r="F62904" s="44">
        <v>6</v>
      </c>
      <c r="G62904" s="45">
        <v>-4</v>
      </c>
      <c r="H62904" s="2">
        <v>44366.66685436893</v>
      </c>
    </row>
    <row r="62905" spans="1:8" x14ac:dyDescent="0.25">
      <c r="A62905">
        <v>192007</v>
      </c>
      <c r="B62905" s="2">
        <v>44366.833979308452</v>
      </c>
      <c r="C62905">
        <v>203514</v>
      </c>
      <c r="D62905">
        <v>227775</v>
      </c>
      <c r="E62905" s="45">
        <v>2</v>
      </c>
      <c r="F62905" s="44">
        <v>7</v>
      </c>
      <c r="G62905" s="45">
        <v>6</v>
      </c>
      <c r="H62905" s="2">
        <v>44367.083979308452</v>
      </c>
    </row>
    <row r="62906" spans="1:8" x14ac:dyDescent="0.25">
      <c r="A62906">
        <v>192009</v>
      </c>
      <c r="B62906" s="2">
        <v>44366.834734627831</v>
      </c>
      <c r="C62906">
        <v>283675</v>
      </c>
      <c r="D62906">
        <v>82901</v>
      </c>
      <c r="E62906" s="45">
        <v>19</v>
      </c>
      <c r="F62906" s="44">
        <v>6</v>
      </c>
      <c r="G62906" s="45">
        <v>-1</v>
      </c>
      <c r="H62906" s="2">
        <v>44366.793067961167</v>
      </c>
    </row>
    <row r="62907" spans="1:8" x14ac:dyDescent="0.25">
      <c r="A62907">
        <v>192014</v>
      </c>
      <c r="B62907" s="2">
        <v>44366.834986419264</v>
      </c>
      <c r="C62907">
        <v>321998</v>
      </c>
      <c r="D62907">
        <v>202680</v>
      </c>
      <c r="E62907" s="45">
        <v>21</v>
      </c>
      <c r="F62907" s="44">
        <v>6</v>
      </c>
      <c r="G62907" s="45">
        <v>1</v>
      </c>
      <c r="H62907" s="2">
        <v>44366.876653085928</v>
      </c>
    </row>
    <row r="62908" spans="1:8" x14ac:dyDescent="0.25">
      <c r="A62908">
        <v>192019</v>
      </c>
      <c r="B62908" s="2">
        <v>44366.835139158575</v>
      </c>
      <c r="C62908">
        <v>219103</v>
      </c>
      <c r="D62908">
        <v>69722</v>
      </c>
      <c r="E62908" s="45">
        <v>20</v>
      </c>
      <c r="F62908" s="44">
        <v>6</v>
      </c>
      <c r="G62908" s="45">
        <v>0</v>
      </c>
      <c r="H62908" s="2">
        <v>44366.835139158575</v>
      </c>
    </row>
    <row r="62909" spans="1:8" x14ac:dyDescent="0.25">
      <c r="A62909">
        <v>192021</v>
      </c>
      <c r="B62909" s="2">
        <v>44366.835627307963</v>
      </c>
      <c r="C62909">
        <v>38994</v>
      </c>
      <c r="D62909">
        <v>271445</v>
      </c>
      <c r="E62909" s="45">
        <v>16</v>
      </c>
      <c r="F62909" s="44">
        <v>6</v>
      </c>
      <c r="G62909" s="45">
        <v>-4</v>
      </c>
      <c r="H62909" s="2">
        <v>44366.668960641298</v>
      </c>
    </row>
    <row r="62910" spans="1:8" x14ac:dyDescent="0.25">
      <c r="A62910">
        <v>192022</v>
      </c>
      <c r="B62910" s="2">
        <v>44366.836359752189</v>
      </c>
      <c r="C62910">
        <v>274988</v>
      </c>
      <c r="D62910">
        <v>82901</v>
      </c>
      <c r="E62910" s="45">
        <v>21</v>
      </c>
      <c r="F62910" s="44">
        <v>6</v>
      </c>
      <c r="G62910" s="45">
        <v>1</v>
      </c>
      <c r="H62910" s="2">
        <v>44366.878026418854</v>
      </c>
    </row>
    <row r="62911" spans="1:8" x14ac:dyDescent="0.25">
      <c r="A62911">
        <v>192026</v>
      </c>
      <c r="B62911" s="2">
        <v>44366.837161812298</v>
      </c>
      <c r="C62911">
        <v>71433</v>
      </c>
      <c r="D62911">
        <v>227775</v>
      </c>
      <c r="E62911" s="45">
        <v>21</v>
      </c>
      <c r="F62911" s="44">
        <v>6</v>
      </c>
      <c r="G62911" s="45">
        <v>1</v>
      </c>
      <c r="H62911" s="2">
        <v>44366.878828478963</v>
      </c>
    </row>
    <row r="62912" spans="1:8" x14ac:dyDescent="0.25">
      <c r="A62912">
        <v>192028</v>
      </c>
      <c r="B62912" s="2">
        <v>44366.837946714681</v>
      </c>
      <c r="C62912">
        <v>42628</v>
      </c>
      <c r="D62912">
        <v>249086</v>
      </c>
      <c r="E62912" s="45">
        <v>22</v>
      </c>
      <c r="F62912" s="44">
        <v>6</v>
      </c>
      <c r="G62912" s="45">
        <v>2</v>
      </c>
      <c r="H62912" s="2">
        <v>44366.921280048016</v>
      </c>
    </row>
    <row r="62913" spans="1:8" x14ac:dyDescent="0.25">
      <c r="A62913">
        <v>192032</v>
      </c>
      <c r="B62913" s="2">
        <v>44366.83855708487</v>
      </c>
      <c r="C62913">
        <v>147576</v>
      </c>
      <c r="D62913">
        <v>250679</v>
      </c>
      <c r="E62913" s="45">
        <v>0</v>
      </c>
      <c r="F62913" s="44">
        <v>7</v>
      </c>
      <c r="G62913" s="45">
        <v>4</v>
      </c>
      <c r="H62913" s="2">
        <v>44367.005223751534</v>
      </c>
    </row>
    <row r="62914" spans="1:8" x14ac:dyDescent="0.25">
      <c r="A62914">
        <v>192034</v>
      </c>
      <c r="B62914" s="2">
        <v>44366.838666666663</v>
      </c>
      <c r="C62914">
        <v>170566</v>
      </c>
      <c r="D62914">
        <v>347393</v>
      </c>
      <c r="E62914" s="45">
        <v>22</v>
      </c>
      <c r="F62914" s="44">
        <v>6</v>
      </c>
      <c r="G62914" s="45">
        <v>2</v>
      </c>
      <c r="H62914" s="2">
        <v>44366.921999999999</v>
      </c>
    </row>
    <row r="62915" spans="1:8" x14ac:dyDescent="0.25">
      <c r="A62915">
        <v>192037</v>
      </c>
      <c r="B62915" s="2">
        <v>44366.839960936311</v>
      </c>
      <c r="C62915">
        <v>265550</v>
      </c>
      <c r="D62915">
        <v>304270</v>
      </c>
      <c r="E62915" s="45">
        <v>22</v>
      </c>
      <c r="F62915" s="44">
        <v>6</v>
      </c>
      <c r="G62915" s="45">
        <v>2</v>
      </c>
      <c r="H62915" s="2">
        <v>44366.923294269647</v>
      </c>
    </row>
    <row r="62916" spans="1:8" x14ac:dyDescent="0.25">
      <c r="A62916">
        <v>192039</v>
      </c>
      <c r="B62916" s="2">
        <v>44366.839993527508</v>
      </c>
      <c r="C62916">
        <v>40586</v>
      </c>
      <c r="D62916">
        <v>154256</v>
      </c>
      <c r="E62916" s="45">
        <v>20</v>
      </c>
      <c r="F62916" s="44">
        <v>6</v>
      </c>
      <c r="G62916" s="45">
        <v>0</v>
      </c>
      <c r="H62916" s="2">
        <v>44366.839993527508</v>
      </c>
    </row>
    <row r="62917" spans="1:8" x14ac:dyDescent="0.25">
      <c r="A62917">
        <v>192043</v>
      </c>
      <c r="B62917" s="2">
        <v>44366.840398058252</v>
      </c>
      <c r="C62917">
        <v>126978</v>
      </c>
      <c r="D62917">
        <v>117745</v>
      </c>
      <c r="E62917" s="45">
        <v>21</v>
      </c>
      <c r="F62917" s="44">
        <v>6</v>
      </c>
      <c r="G62917" s="45">
        <v>1</v>
      </c>
      <c r="H62917" s="2">
        <v>44366.882064724916</v>
      </c>
    </row>
    <row r="62918" spans="1:8" x14ac:dyDescent="0.25">
      <c r="A62918">
        <v>192044</v>
      </c>
      <c r="B62918" s="2">
        <v>44366.840802588995</v>
      </c>
      <c r="C62918">
        <v>166635</v>
      </c>
      <c r="D62918">
        <v>118549</v>
      </c>
      <c r="E62918" s="45">
        <v>22</v>
      </c>
      <c r="F62918" s="44">
        <v>6</v>
      </c>
      <c r="G62918" s="45">
        <v>2</v>
      </c>
      <c r="H62918" s="2">
        <v>44366.924135922331</v>
      </c>
    </row>
    <row r="62919" spans="1:8" x14ac:dyDescent="0.25">
      <c r="A62919">
        <v>192045</v>
      </c>
      <c r="B62919" s="2">
        <v>44366.841181676689</v>
      </c>
      <c r="C62919">
        <v>29630</v>
      </c>
      <c r="D62919">
        <v>43697</v>
      </c>
      <c r="E62919" s="45">
        <v>2</v>
      </c>
      <c r="F62919" s="44">
        <v>7</v>
      </c>
      <c r="G62919" s="45">
        <v>6</v>
      </c>
      <c r="H62919" s="2">
        <v>44367.091181676689</v>
      </c>
    </row>
    <row r="62920" spans="1:8" x14ac:dyDescent="0.25">
      <c r="A62920">
        <v>192046</v>
      </c>
      <c r="B62920" s="2">
        <v>44366.841207119738</v>
      </c>
      <c r="C62920">
        <v>234019</v>
      </c>
      <c r="D62920">
        <v>472908</v>
      </c>
      <c r="E62920" s="45">
        <v>23</v>
      </c>
      <c r="F62920" s="44">
        <v>6</v>
      </c>
      <c r="G62920" s="45">
        <v>3</v>
      </c>
      <c r="H62920" s="2">
        <v>44366.966207119738</v>
      </c>
    </row>
    <row r="62921" spans="1:8" x14ac:dyDescent="0.25">
      <c r="A62921">
        <v>192050</v>
      </c>
      <c r="B62921" s="2">
        <v>44366.841611650481</v>
      </c>
      <c r="C62921">
        <v>286937</v>
      </c>
      <c r="D62921">
        <v>264284</v>
      </c>
      <c r="E62921" s="45">
        <v>16</v>
      </c>
      <c r="F62921" s="44">
        <v>6</v>
      </c>
      <c r="G62921" s="45">
        <v>-4</v>
      </c>
      <c r="H62921" s="2">
        <v>44366.674944983817</v>
      </c>
    </row>
    <row r="62922" spans="1:8" x14ac:dyDescent="0.25">
      <c r="A62922">
        <v>192053</v>
      </c>
      <c r="B62922" s="2">
        <v>44366.842420711975</v>
      </c>
      <c r="C62922">
        <v>215146</v>
      </c>
      <c r="D62922">
        <v>404226</v>
      </c>
      <c r="E62922" s="45">
        <v>22</v>
      </c>
      <c r="F62922" s="44">
        <v>6</v>
      </c>
      <c r="G62922" s="45">
        <v>2</v>
      </c>
      <c r="H62922" s="2">
        <v>44366.925754045311</v>
      </c>
    </row>
    <row r="62923" spans="1:8" x14ac:dyDescent="0.25">
      <c r="A62923">
        <v>192054</v>
      </c>
      <c r="B62923" s="2">
        <v>44366.842825242718</v>
      </c>
      <c r="C62923">
        <v>229693</v>
      </c>
      <c r="D62923">
        <v>206195</v>
      </c>
      <c r="E62923" s="45">
        <v>23</v>
      </c>
      <c r="F62923" s="44">
        <v>6</v>
      </c>
      <c r="G62923" s="45">
        <v>3</v>
      </c>
      <c r="H62923" s="2">
        <v>44366.967825242718</v>
      </c>
    </row>
    <row r="62924" spans="1:8" x14ac:dyDescent="0.25">
      <c r="A62924">
        <v>192055</v>
      </c>
      <c r="B62924" s="2">
        <v>44366.843634304212</v>
      </c>
      <c r="C62924">
        <v>60000</v>
      </c>
      <c r="D62924">
        <v>401297</v>
      </c>
      <c r="E62924" s="45">
        <v>21</v>
      </c>
      <c r="F62924" s="44">
        <v>6</v>
      </c>
      <c r="G62924" s="45">
        <v>1</v>
      </c>
      <c r="H62924" s="2">
        <v>44366.885300970876</v>
      </c>
    </row>
    <row r="62925" spans="1:8" x14ac:dyDescent="0.25">
      <c r="A62925">
        <v>192058</v>
      </c>
      <c r="B62925" s="2">
        <v>44366.843634304212</v>
      </c>
      <c r="C62925">
        <v>199217</v>
      </c>
      <c r="D62925">
        <v>292258</v>
      </c>
      <c r="E62925" s="45">
        <v>21</v>
      </c>
      <c r="F62925" s="44">
        <v>6</v>
      </c>
      <c r="G62925" s="45">
        <v>1</v>
      </c>
      <c r="H62925" s="2">
        <v>44366.885300970876</v>
      </c>
    </row>
    <row r="62926" spans="1:8" x14ac:dyDescent="0.25">
      <c r="A62926">
        <v>192059</v>
      </c>
      <c r="B62926" s="2">
        <v>44366.843634304212</v>
      </c>
      <c r="C62926">
        <v>270185</v>
      </c>
      <c r="D62926">
        <v>75211</v>
      </c>
      <c r="E62926" s="45">
        <v>21</v>
      </c>
      <c r="F62926" s="44">
        <v>6</v>
      </c>
      <c r="G62926" s="45">
        <v>1</v>
      </c>
      <c r="H62926" s="2">
        <v>44366.885300970876</v>
      </c>
    </row>
    <row r="62927" spans="1:8" x14ac:dyDescent="0.25">
      <c r="A62927">
        <v>192062</v>
      </c>
      <c r="B62927" s="2">
        <v>44366.844443365699</v>
      </c>
      <c r="C62927">
        <v>283861</v>
      </c>
      <c r="D62927">
        <v>176645</v>
      </c>
      <c r="E62927" s="45">
        <v>23</v>
      </c>
      <c r="F62927" s="44">
        <v>6</v>
      </c>
      <c r="G62927" s="45">
        <v>3</v>
      </c>
      <c r="H62927" s="2">
        <v>44366.969443365699</v>
      </c>
    </row>
    <row r="62928" spans="1:8" x14ac:dyDescent="0.25">
      <c r="A62928">
        <v>192065</v>
      </c>
      <c r="B62928" s="2">
        <v>44366.844813379314</v>
      </c>
      <c r="C62928">
        <v>49413</v>
      </c>
      <c r="D62928">
        <v>250679</v>
      </c>
      <c r="E62928" s="45">
        <v>20</v>
      </c>
      <c r="F62928" s="44">
        <v>6</v>
      </c>
      <c r="G62928" s="45">
        <v>0</v>
      </c>
      <c r="H62928" s="2">
        <v>44366.844813379314</v>
      </c>
    </row>
    <row r="62929" spans="1:8" x14ac:dyDescent="0.25">
      <c r="A62929">
        <v>192067</v>
      </c>
      <c r="B62929" s="2">
        <v>44366.845656957928</v>
      </c>
      <c r="C62929">
        <v>154038</v>
      </c>
      <c r="D62929">
        <v>351192</v>
      </c>
      <c r="E62929" s="45">
        <v>22</v>
      </c>
      <c r="F62929" s="44">
        <v>6</v>
      </c>
      <c r="G62929" s="45">
        <v>2</v>
      </c>
      <c r="H62929" s="2">
        <v>44366.928990291264</v>
      </c>
    </row>
    <row r="62930" spans="1:8" x14ac:dyDescent="0.25">
      <c r="A62930">
        <v>192070</v>
      </c>
      <c r="B62930" s="2">
        <v>44366.846061488672</v>
      </c>
      <c r="C62930">
        <v>282877</v>
      </c>
      <c r="D62930">
        <v>294042</v>
      </c>
      <c r="E62930" s="45">
        <v>23</v>
      </c>
      <c r="F62930" s="44">
        <v>6</v>
      </c>
      <c r="G62930" s="45">
        <v>3</v>
      </c>
      <c r="H62930" s="2">
        <v>44366.971061488672</v>
      </c>
    </row>
    <row r="62931" spans="1:8" x14ac:dyDescent="0.25">
      <c r="A62931">
        <v>192074</v>
      </c>
      <c r="B62931" s="2">
        <v>44366.84719382305</v>
      </c>
      <c r="C62931">
        <v>215155</v>
      </c>
      <c r="D62931">
        <v>394819</v>
      </c>
      <c r="E62931" s="45">
        <v>0</v>
      </c>
      <c r="F62931" s="44">
        <v>7</v>
      </c>
      <c r="G62931" s="45">
        <v>4</v>
      </c>
      <c r="H62931" s="2">
        <v>44367.013860489715</v>
      </c>
    </row>
    <row r="62932" spans="1:8" x14ac:dyDescent="0.25">
      <c r="A62932">
        <v>192075</v>
      </c>
      <c r="B62932" s="2">
        <v>44366.848084142395</v>
      </c>
      <c r="C62932">
        <v>12766</v>
      </c>
      <c r="D62932">
        <v>278351</v>
      </c>
      <c r="E62932" s="45">
        <v>20</v>
      </c>
      <c r="F62932" s="44">
        <v>6</v>
      </c>
      <c r="G62932" s="45">
        <v>0</v>
      </c>
      <c r="H62932" s="2">
        <v>44366.848084142395</v>
      </c>
    </row>
    <row r="62933" spans="1:8" x14ac:dyDescent="0.25">
      <c r="A62933">
        <v>192076</v>
      </c>
      <c r="B62933" s="2">
        <v>44366.848893203882</v>
      </c>
      <c r="C62933">
        <v>132108</v>
      </c>
      <c r="D62933">
        <v>399866</v>
      </c>
      <c r="E62933" s="45">
        <v>22</v>
      </c>
      <c r="F62933" s="44">
        <v>6</v>
      </c>
      <c r="G62933" s="45">
        <v>2</v>
      </c>
      <c r="H62933" s="2">
        <v>44366.932226537218</v>
      </c>
    </row>
    <row r="62934" spans="1:8" x14ac:dyDescent="0.25">
      <c r="A62934">
        <v>192080</v>
      </c>
      <c r="B62934" s="2">
        <v>44366.849391155738</v>
      </c>
      <c r="C62934">
        <v>123499</v>
      </c>
      <c r="D62934">
        <v>250679</v>
      </c>
      <c r="E62934" s="45">
        <v>0</v>
      </c>
      <c r="F62934" s="44">
        <v>7</v>
      </c>
      <c r="G62934" s="45">
        <v>4</v>
      </c>
      <c r="H62934" s="2">
        <v>44367.016057822402</v>
      </c>
    </row>
    <row r="62935" spans="1:8" x14ac:dyDescent="0.25">
      <c r="A62935">
        <v>192084</v>
      </c>
      <c r="B62935" s="2">
        <v>44366.850106796119</v>
      </c>
      <c r="C62935">
        <v>20637</v>
      </c>
      <c r="D62935">
        <v>343712</v>
      </c>
      <c r="E62935" s="45">
        <v>21</v>
      </c>
      <c r="F62935" s="44">
        <v>6</v>
      </c>
      <c r="G62935" s="45">
        <v>1</v>
      </c>
      <c r="H62935" s="2">
        <v>44366.891773462783</v>
      </c>
    </row>
    <row r="62936" spans="1:8" x14ac:dyDescent="0.25">
      <c r="A62936">
        <v>192085</v>
      </c>
      <c r="B62936" s="2">
        <v>44366.850511326862</v>
      </c>
      <c r="C62936">
        <v>286741</v>
      </c>
      <c r="D62936">
        <v>347008</v>
      </c>
      <c r="E62936" s="45">
        <v>22</v>
      </c>
      <c r="F62936" s="44">
        <v>6</v>
      </c>
      <c r="G62936" s="45">
        <v>2</v>
      </c>
      <c r="H62936" s="2">
        <v>44366.933844660198</v>
      </c>
    </row>
    <row r="62937" spans="1:8" x14ac:dyDescent="0.25">
      <c r="A62937">
        <v>192088</v>
      </c>
      <c r="B62937" s="2">
        <v>44366.850733970154</v>
      </c>
      <c r="C62937">
        <v>267668</v>
      </c>
      <c r="D62937">
        <v>158978</v>
      </c>
      <c r="E62937" s="45">
        <v>16</v>
      </c>
      <c r="F62937" s="44">
        <v>6</v>
      </c>
      <c r="G62937" s="45">
        <v>-4</v>
      </c>
      <c r="H62937" s="2">
        <v>44366.684067303489</v>
      </c>
    </row>
    <row r="62938" spans="1:8" x14ac:dyDescent="0.25">
      <c r="A62938">
        <v>192092</v>
      </c>
      <c r="B62938" s="2">
        <v>44366.85201574755</v>
      </c>
      <c r="C62938">
        <v>104590</v>
      </c>
      <c r="D62938">
        <v>113028</v>
      </c>
      <c r="E62938" s="45">
        <v>21</v>
      </c>
      <c r="F62938" s="44">
        <v>6</v>
      </c>
      <c r="G62938" s="45">
        <v>1</v>
      </c>
      <c r="H62938" s="2">
        <v>44366.893682414215</v>
      </c>
    </row>
    <row r="62939" spans="1:8" x14ac:dyDescent="0.25">
      <c r="A62939">
        <v>192097</v>
      </c>
      <c r="B62939" s="2">
        <v>44366.852129449835</v>
      </c>
      <c r="C62939">
        <v>103067</v>
      </c>
      <c r="D62939">
        <v>320523</v>
      </c>
      <c r="E62939" s="45">
        <v>22</v>
      </c>
      <c r="F62939" s="44">
        <v>6</v>
      </c>
      <c r="G62939" s="45">
        <v>2</v>
      </c>
      <c r="H62939" s="2">
        <v>44366.935462783171</v>
      </c>
    </row>
    <row r="62940" spans="1:8" x14ac:dyDescent="0.25">
      <c r="A62940">
        <v>192098</v>
      </c>
      <c r="B62940" s="2">
        <v>44366.852129449835</v>
      </c>
      <c r="C62940">
        <v>212117</v>
      </c>
      <c r="D62940">
        <v>325852</v>
      </c>
      <c r="E62940" s="45">
        <v>14</v>
      </c>
      <c r="F62940" s="44">
        <v>6</v>
      </c>
      <c r="G62940" s="45">
        <v>-6</v>
      </c>
      <c r="H62940" s="2">
        <v>44366.602129449835</v>
      </c>
    </row>
    <row r="62941" spans="1:8" x14ac:dyDescent="0.25">
      <c r="A62941">
        <v>192100</v>
      </c>
      <c r="B62941" s="2">
        <v>44366.852129449835</v>
      </c>
      <c r="C62941">
        <v>214389</v>
      </c>
      <c r="D62941">
        <v>242428</v>
      </c>
      <c r="E62941" s="45">
        <v>22</v>
      </c>
      <c r="F62941" s="44">
        <v>6</v>
      </c>
      <c r="G62941" s="45">
        <v>2</v>
      </c>
      <c r="H62941" s="2">
        <v>44366.935462783171</v>
      </c>
    </row>
    <row r="62942" spans="1:8" x14ac:dyDescent="0.25">
      <c r="A62942">
        <v>192105</v>
      </c>
      <c r="B62942" s="2">
        <v>44366.852533980586</v>
      </c>
      <c r="C62942">
        <v>267365</v>
      </c>
      <c r="D62942">
        <v>158978</v>
      </c>
      <c r="E62942" s="45">
        <v>23</v>
      </c>
      <c r="F62942" s="44">
        <v>6</v>
      </c>
      <c r="G62942" s="45">
        <v>3</v>
      </c>
      <c r="H62942" s="2">
        <v>44366.977533980586</v>
      </c>
    </row>
    <row r="62943" spans="1:8" x14ac:dyDescent="0.25">
      <c r="A62943">
        <v>192109</v>
      </c>
      <c r="B62943" s="2">
        <v>44366.852839747306</v>
      </c>
      <c r="C62943">
        <v>23990</v>
      </c>
      <c r="D62943">
        <v>392434</v>
      </c>
      <c r="E62943" s="45">
        <v>20</v>
      </c>
      <c r="F62943" s="44">
        <v>6</v>
      </c>
      <c r="G62943" s="45">
        <v>0</v>
      </c>
      <c r="H62943" s="2">
        <v>44366.852839747306</v>
      </c>
    </row>
    <row r="62944" spans="1:8" x14ac:dyDescent="0.25">
      <c r="A62944">
        <v>192111</v>
      </c>
      <c r="B62944" s="2">
        <v>44366.853022858362</v>
      </c>
      <c r="C62944">
        <v>18574</v>
      </c>
      <c r="D62944">
        <v>411922</v>
      </c>
      <c r="E62944" s="45">
        <v>23</v>
      </c>
      <c r="F62944" s="44">
        <v>6</v>
      </c>
      <c r="G62944" s="45">
        <v>3</v>
      </c>
      <c r="H62944" s="2">
        <v>44366.978022858362</v>
      </c>
    </row>
    <row r="62945" spans="1:8" x14ac:dyDescent="0.25">
      <c r="A62945">
        <v>192114</v>
      </c>
      <c r="B62945" s="2">
        <v>44366.853343042072</v>
      </c>
      <c r="C62945">
        <v>59779</v>
      </c>
      <c r="D62945">
        <v>178044</v>
      </c>
      <c r="E62945" s="45">
        <v>21</v>
      </c>
      <c r="F62945" s="44">
        <v>6</v>
      </c>
      <c r="G62945" s="45">
        <v>1</v>
      </c>
      <c r="H62945" s="2">
        <v>44366.895009708736</v>
      </c>
    </row>
    <row r="62946" spans="1:8" x14ac:dyDescent="0.25">
      <c r="A62946">
        <v>192119</v>
      </c>
      <c r="B62946" s="2">
        <v>44366.853343042072</v>
      </c>
      <c r="C62946">
        <v>296268</v>
      </c>
      <c r="D62946">
        <v>447763</v>
      </c>
      <c r="E62946" s="45">
        <v>21</v>
      </c>
      <c r="F62946" s="44">
        <v>6</v>
      </c>
      <c r="G62946" s="45">
        <v>1</v>
      </c>
      <c r="H62946" s="2">
        <v>44366.895009708736</v>
      </c>
    </row>
    <row r="62947" spans="1:8" x14ac:dyDescent="0.25">
      <c r="A62947">
        <v>192122</v>
      </c>
      <c r="B62947" s="2">
        <v>44366.853480636004</v>
      </c>
      <c r="C62947">
        <v>296944</v>
      </c>
      <c r="D62947">
        <v>408587</v>
      </c>
      <c r="E62947" s="45">
        <v>20</v>
      </c>
      <c r="F62947" s="44">
        <v>6</v>
      </c>
      <c r="G62947" s="45">
        <v>0</v>
      </c>
      <c r="H62947" s="2">
        <v>44366.853480636004</v>
      </c>
    </row>
    <row r="62948" spans="1:8" x14ac:dyDescent="0.25">
      <c r="A62948">
        <v>192125</v>
      </c>
      <c r="B62948" s="2">
        <v>44366.853747572815</v>
      </c>
      <c r="C62948">
        <v>44706</v>
      </c>
      <c r="D62948">
        <v>63666</v>
      </c>
      <c r="E62948" s="45">
        <v>22</v>
      </c>
      <c r="F62948" s="44">
        <v>6</v>
      </c>
      <c r="G62948" s="45">
        <v>2</v>
      </c>
      <c r="H62948" s="2">
        <v>44366.937080906151</v>
      </c>
    </row>
    <row r="62949" spans="1:8" x14ac:dyDescent="0.25">
      <c r="A62949">
        <v>192128</v>
      </c>
      <c r="B62949" s="2">
        <v>44366.855365695788</v>
      </c>
      <c r="C62949">
        <v>63867</v>
      </c>
      <c r="D62949">
        <v>388561</v>
      </c>
      <c r="E62949" s="45">
        <v>22</v>
      </c>
      <c r="F62949" s="44">
        <v>6</v>
      </c>
      <c r="G62949" s="45">
        <v>2</v>
      </c>
      <c r="H62949" s="2">
        <v>44366.938699029124</v>
      </c>
    </row>
    <row r="62950" spans="1:8" x14ac:dyDescent="0.25">
      <c r="A62950">
        <v>192132</v>
      </c>
      <c r="B62950" s="2">
        <v>44366.856174757282</v>
      </c>
      <c r="C62950">
        <v>238728</v>
      </c>
      <c r="D62950">
        <v>383061</v>
      </c>
      <c r="E62950" s="45">
        <v>20</v>
      </c>
      <c r="F62950" s="44">
        <v>6</v>
      </c>
      <c r="G62950" s="45">
        <v>0</v>
      </c>
      <c r="H62950" s="2">
        <v>44366.856174757282</v>
      </c>
    </row>
    <row r="62951" spans="1:8" x14ac:dyDescent="0.25">
      <c r="A62951">
        <v>192134</v>
      </c>
      <c r="B62951" s="2">
        <v>44366.856227301862</v>
      </c>
      <c r="C62951">
        <v>257112</v>
      </c>
      <c r="D62951">
        <v>106814</v>
      </c>
      <c r="E62951" s="45">
        <v>23</v>
      </c>
      <c r="F62951" s="44">
        <v>6</v>
      </c>
      <c r="G62951" s="45">
        <v>3</v>
      </c>
      <c r="H62951" s="2">
        <v>44366.981227301862</v>
      </c>
    </row>
    <row r="62952" spans="1:8" x14ac:dyDescent="0.25">
      <c r="A62952">
        <v>192136</v>
      </c>
      <c r="B62952" s="2">
        <v>44366.856579288025</v>
      </c>
      <c r="C62952">
        <v>190542</v>
      </c>
      <c r="D62952">
        <v>123413</v>
      </c>
      <c r="E62952" s="45">
        <v>21</v>
      </c>
      <c r="F62952" s="44">
        <v>6</v>
      </c>
      <c r="G62952" s="45">
        <v>1</v>
      </c>
      <c r="H62952" s="2">
        <v>44366.89824595469</v>
      </c>
    </row>
    <row r="62953" spans="1:8" x14ac:dyDescent="0.25">
      <c r="A62953">
        <v>192141</v>
      </c>
      <c r="B62953" s="2">
        <v>44366.858197411006</v>
      </c>
      <c r="C62953">
        <v>39867</v>
      </c>
      <c r="D62953">
        <v>21760</v>
      </c>
      <c r="E62953" s="45">
        <v>21</v>
      </c>
      <c r="F62953" s="44">
        <v>6</v>
      </c>
      <c r="G62953" s="45">
        <v>1</v>
      </c>
      <c r="H62953" s="2">
        <v>44366.89986407767</v>
      </c>
    </row>
    <row r="62954" spans="1:8" x14ac:dyDescent="0.25">
      <c r="A62954">
        <v>192144</v>
      </c>
      <c r="B62954" s="2">
        <v>44366.859815533986</v>
      </c>
      <c r="C62954">
        <v>322154</v>
      </c>
      <c r="D62954">
        <v>284325</v>
      </c>
      <c r="E62954" s="45">
        <v>21</v>
      </c>
      <c r="F62954" s="44">
        <v>6</v>
      </c>
      <c r="G62954" s="45">
        <v>1</v>
      </c>
      <c r="H62954" s="2">
        <v>44366.90148220065</v>
      </c>
    </row>
    <row r="62955" spans="1:8" x14ac:dyDescent="0.25">
      <c r="A62955">
        <v>192147</v>
      </c>
      <c r="B62955" s="2">
        <v>44366.859859004486</v>
      </c>
      <c r="C62955">
        <v>23818</v>
      </c>
      <c r="D62955">
        <v>125461</v>
      </c>
      <c r="E62955" s="45">
        <v>2</v>
      </c>
      <c r="F62955" s="44">
        <v>7</v>
      </c>
      <c r="G62955" s="45">
        <v>6</v>
      </c>
      <c r="H62955" s="2">
        <v>44367.109859004486</v>
      </c>
    </row>
    <row r="62956" spans="1:8" x14ac:dyDescent="0.25">
      <c r="A62956">
        <v>192148</v>
      </c>
      <c r="B62956" s="2">
        <v>44366.861433656959</v>
      </c>
      <c r="C62956">
        <v>51003</v>
      </c>
      <c r="D62956">
        <v>75550</v>
      </c>
      <c r="E62956" s="45">
        <v>21</v>
      </c>
      <c r="F62956" s="44">
        <v>6</v>
      </c>
      <c r="G62956" s="45">
        <v>1</v>
      </c>
      <c r="H62956" s="2">
        <v>44366.903100323623</v>
      </c>
    </row>
    <row r="62957" spans="1:8" x14ac:dyDescent="0.25">
      <c r="A62957">
        <v>192152</v>
      </c>
      <c r="B62957" s="2">
        <v>44366.861433656959</v>
      </c>
      <c r="C62957">
        <v>159538</v>
      </c>
      <c r="D62957">
        <v>398027</v>
      </c>
      <c r="E62957" s="45">
        <v>21</v>
      </c>
      <c r="F62957" s="44">
        <v>6</v>
      </c>
      <c r="G62957" s="45">
        <v>1</v>
      </c>
      <c r="H62957" s="2">
        <v>44366.903100323623</v>
      </c>
    </row>
    <row r="62958" spans="1:8" x14ac:dyDescent="0.25">
      <c r="A62958">
        <v>192153</v>
      </c>
      <c r="B62958" s="2">
        <v>44366.861838187702</v>
      </c>
      <c r="C62958">
        <v>4182</v>
      </c>
      <c r="D62958">
        <v>433247</v>
      </c>
      <c r="E62958" s="45">
        <v>14</v>
      </c>
      <c r="F62958" s="44">
        <v>6</v>
      </c>
      <c r="G62958" s="45">
        <v>-6</v>
      </c>
      <c r="H62958" s="2">
        <v>44366.611838187702</v>
      </c>
    </row>
    <row r="62959" spans="1:8" x14ac:dyDescent="0.25">
      <c r="A62959">
        <v>192156</v>
      </c>
      <c r="B62959" s="2">
        <v>44366.861838187702</v>
      </c>
      <c r="C62959">
        <v>234810</v>
      </c>
      <c r="D62959">
        <v>411922</v>
      </c>
      <c r="E62959" s="45">
        <v>22</v>
      </c>
      <c r="F62959" s="44">
        <v>6</v>
      </c>
      <c r="G62959" s="45">
        <v>2</v>
      </c>
      <c r="H62959" s="2">
        <v>44366.945171521038</v>
      </c>
    </row>
    <row r="62960" spans="1:8" x14ac:dyDescent="0.25">
      <c r="A62960">
        <v>192158</v>
      </c>
      <c r="B62960" s="2">
        <v>44366.861838187702</v>
      </c>
      <c r="C62960">
        <v>321055</v>
      </c>
      <c r="D62960">
        <v>316541</v>
      </c>
      <c r="E62960" s="45">
        <v>22</v>
      </c>
      <c r="F62960" s="44">
        <v>6</v>
      </c>
      <c r="G62960" s="45">
        <v>2</v>
      </c>
      <c r="H62960" s="2">
        <v>44366.945171521038</v>
      </c>
    </row>
    <row r="62961" spans="1:8" x14ac:dyDescent="0.25">
      <c r="A62961">
        <v>192163</v>
      </c>
      <c r="B62961" s="2">
        <v>44366.862242718445</v>
      </c>
      <c r="C62961">
        <v>238929</v>
      </c>
      <c r="D62961">
        <v>148570</v>
      </c>
      <c r="E62961" s="45">
        <v>23</v>
      </c>
      <c r="F62961" s="44">
        <v>6</v>
      </c>
      <c r="G62961" s="45">
        <v>3</v>
      </c>
      <c r="H62961" s="2">
        <v>44366.987242718445</v>
      </c>
    </row>
    <row r="62962" spans="1:8" x14ac:dyDescent="0.25">
      <c r="A62962">
        <v>192167</v>
      </c>
      <c r="B62962" s="2">
        <v>44366.862242718445</v>
      </c>
      <c r="C62962">
        <v>289017</v>
      </c>
      <c r="D62962">
        <v>347008</v>
      </c>
      <c r="E62962" s="45">
        <v>23</v>
      </c>
      <c r="F62962" s="44">
        <v>6</v>
      </c>
      <c r="G62962" s="45">
        <v>3</v>
      </c>
      <c r="H62962" s="2">
        <v>44366.987242718445</v>
      </c>
    </row>
    <row r="62963" spans="1:8" x14ac:dyDescent="0.25">
      <c r="A62963">
        <v>192172</v>
      </c>
      <c r="B62963" s="2">
        <v>44366.862849818412</v>
      </c>
      <c r="C62963">
        <v>66044</v>
      </c>
      <c r="D62963">
        <v>81554</v>
      </c>
      <c r="E62963" s="45">
        <v>23</v>
      </c>
      <c r="F62963" s="44">
        <v>6</v>
      </c>
      <c r="G62963" s="45">
        <v>3</v>
      </c>
      <c r="H62963" s="2">
        <v>44366.987849818412</v>
      </c>
    </row>
    <row r="62964" spans="1:8" x14ac:dyDescent="0.25">
      <c r="A62964">
        <v>192174</v>
      </c>
      <c r="B62964" s="2">
        <v>44366.863051779939</v>
      </c>
      <c r="C62964">
        <v>166027</v>
      </c>
      <c r="D62964">
        <v>351192</v>
      </c>
      <c r="E62964" s="45">
        <v>21</v>
      </c>
      <c r="F62964" s="44">
        <v>6</v>
      </c>
      <c r="G62964" s="45">
        <v>1</v>
      </c>
      <c r="H62964" s="2">
        <v>44366.904718446604</v>
      </c>
    </row>
    <row r="62965" spans="1:8" x14ac:dyDescent="0.25">
      <c r="A62965">
        <v>192179</v>
      </c>
      <c r="B62965" s="2">
        <v>44366.863051779939</v>
      </c>
      <c r="C62965">
        <v>246590</v>
      </c>
      <c r="D62965">
        <v>231951</v>
      </c>
      <c r="E62965" s="45">
        <v>21</v>
      </c>
      <c r="F62965" s="44">
        <v>6</v>
      </c>
      <c r="G62965" s="45">
        <v>1</v>
      </c>
      <c r="H62965" s="2">
        <v>44366.904718446604</v>
      </c>
    </row>
    <row r="62966" spans="1:8" x14ac:dyDescent="0.25">
      <c r="A62966">
        <v>192181</v>
      </c>
      <c r="B62966" s="2">
        <v>44366.863860841426</v>
      </c>
      <c r="C62966">
        <v>204830</v>
      </c>
      <c r="D62966">
        <v>347008</v>
      </c>
      <c r="E62966" s="45">
        <v>15</v>
      </c>
      <c r="F62966" s="44">
        <v>6</v>
      </c>
      <c r="G62966" s="45">
        <v>-5</v>
      </c>
      <c r="H62966" s="2">
        <v>44366.65552750809</v>
      </c>
    </row>
    <row r="62967" spans="1:8" x14ac:dyDescent="0.25">
      <c r="A62967">
        <v>192183</v>
      </c>
      <c r="B62967" s="2">
        <v>44366.864265372169</v>
      </c>
      <c r="C62967">
        <v>193093</v>
      </c>
      <c r="D62967">
        <v>36482</v>
      </c>
      <c r="E62967" s="45">
        <v>20</v>
      </c>
      <c r="F62967" s="44">
        <v>6</v>
      </c>
      <c r="G62967" s="45">
        <v>0</v>
      </c>
      <c r="H62967" s="2">
        <v>44366.864265372169</v>
      </c>
    </row>
    <row r="62968" spans="1:8" x14ac:dyDescent="0.25">
      <c r="A62968">
        <v>192185</v>
      </c>
      <c r="B62968" s="2">
        <v>44366.864265372169</v>
      </c>
      <c r="C62968">
        <v>315256</v>
      </c>
      <c r="D62968">
        <v>230507</v>
      </c>
      <c r="E62968" s="45">
        <v>20</v>
      </c>
      <c r="F62968" s="44">
        <v>6</v>
      </c>
      <c r="G62968" s="45">
        <v>0</v>
      </c>
      <c r="H62968" s="2">
        <v>44366.864265372169</v>
      </c>
    </row>
    <row r="62969" spans="1:8" x14ac:dyDescent="0.25">
      <c r="A62969">
        <v>192189</v>
      </c>
      <c r="B62969" s="2">
        <v>44366.864650410476</v>
      </c>
      <c r="C62969">
        <v>165066</v>
      </c>
      <c r="D62969">
        <v>188971</v>
      </c>
      <c r="E62969" s="45">
        <v>23</v>
      </c>
      <c r="F62969" s="44">
        <v>6</v>
      </c>
      <c r="G62969" s="45">
        <v>3</v>
      </c>
      <c r="H62969" s="2">
        <v>44366.989650410476</v>
      </c>
    </row>
    <row r="62970" spans="1:8" x14ac:dyDescent="0.25">
      <c r="A62970">
        <v>192193</v>
      </c>
      <c r="B62970" s="2">
        <v>44366.866288025893</v>
      </c>
      <c r="C62970">
        <v>239149</v>
      </c>
      <c r="D62970">
        <v>312954</v>
      </c>
      <c r="E62970" s="45">
        <v>21</v>
      </c>
      <c r="F62970" s="44">
        <v>6</v>
      </c>
      <c r="G62970" s="45">
        <v>1</v>
      </c>
      <c r="H62970" s="2">
        <v>44366.907954692557</v>
      </c>
    </row>
    <row r="62971" spans="1:8" x14ac:dyDescent="0.25">
      <c r="A62971">
        <v>192196</v>
      </c>
      <c r="B62971" s="2">
        <v>44366.866328928496</v>
      </c>
      <c r="C62971">
        <v>334857</v>
      </c>
      <c r="D62971">
        <v>217307</v>
      </c>
      <c r="E62971" s="45">
        <v>21</v>
      </c>
      <c r="F62971" s="44">
        <v>6</v>
      </c>
      <c r="G62971" s="45">
        <v>1</v>
      </c>
      <c r="H62971" s="2">
        <v>44366.90799559516</v>
      </c>
    </row>
    <row r="62972" spans="1:8" x14ac:dyDescent="0.25">
      <c r="A62972">
        <v>192197</v>
      </c>
      <c r="B62972" s="2">
        <v>44366.867702261421</v>
      </c>
      <c r="C62972">
        <v>214118</v>
      </c>
      <c r="D62972">
        <v>347008</v>
      </c>
      <c r="E62972" s="45">
        <v>22</v>
      </c>
      <c r="F62972" s="44">
        <v>6</v>
      </c>
      <c r="G62972" s="45">
        <v>2</v>
      </c>
      <c r="H62972" s="2">
        <v>44366.951035594757</v>
      </c>
    </row>
    <row r="62973" spans="1:8" x14ac:dyDescent="0.25">
      <c r="A62973">
        <v>192199</v>
      </c>
      <c r="B62973" s="2">
        <v>44366.867906148873</v>
      </c>
      <c r="C62973">
        <v>158966</v>
      </c>
      <c r="D62973">
        <v>81970</v>
      </c>
      <c r="E62973" s="45">
        <v>21</v>
      </c>
      <c r="F62973" s="44">
        <v>6</v>
      </c>
      <c r="G62973" s="45">
        <v>1</v>
      </c>
      <c r="H62973" s="2">
        <v>44366.909572815537</v>
      </c>
    </row>
    <row r="62974" spans="1:8" x14ac:dyDescent="0.25">
      <c r="A62974">
        <v>192200</v>
      </c>
      <c r="B62974" s="2">
        <v>44366.868190557572</v>
      </c>
      <c r="C62974">
        <v>201761</v>
      </c>
      <c r="D62974">
        <v>347008</v>
      </c>
      <c r="E62974" s="45">
        <v>14</v>
      </c>
      <c r="F62974" s="44">
        <v>6</v>
      </c>
      <c r="G62974" s="45">
        <v>-6</v>
      </c>
      <c r="H62974" s="2">
        <v>44366.618190557572</v>
      </c>
    </row>
    <row r="62975" spans="1:8" x14ac:dyDescent="0.25">
      <c r="A62975">
        <v>192203</v>
      </c>
      <c r="B62975" s="2">
        <v>44366.868310679609</v>
      </c>
      <c r="C62975">
        <v>306834</v>
      </c>
      <c r="D62975">
        <v>182984</v>
      </c>
      <c r="E62975" s="45">
        <v>22</v>
      </c>
      <c r="F62975" s="44">
        <v>6</v>
      </c>
      <c r="G62975" s="45">
        <v>2</v>
      </c>
      <c r="H62975" s="2">
        <v>44366.951644012945</v>
      </c>
    </row>
    <row r="62976" spans="1:8" x14ac:dyDescent="0.25">
      <c r="A62976">
        <v>192208</v>
      </c>
      <c r="B62976" s="2">
        <v>44366.868715210359</v>
      </c>
      <c r="C62976">
        <v>301790</v>
      </c>
      <c r="D62976">
        <v>336616</v>
      </c>
      <c r="E62976" s="45">
        <v>23</v>
      </c>
      <c r="F62976" s="44">
        <v>6</v>
      </c>
      <c r="G62976" s="45">
        <v>3</v>
      </c>
      <c r="H62976" s="2">
        <v>44366.993715210359</v>
      </c>
    </row>
    <row r="62977" spans="1:8" x14ac:dyDescent="0.25">
      <c r="A62977">
        <v>192210</v>
      </c>
      <c r="B62977" s="2">
        <v>44366.869119741103</v>
      </c>
      <c r="C62977">
        <v>37505</v>
      </c>
      <c r="D62977">
        <v>182191</v>
      </c>
      <c r="E62977" s="45">
        <v>20</v>
      </c>
      <c r="F62977" s="44">
        <v>6</v>
      </c>
      <c r="G62977" s="45">
        <v>0</v>
      </c>
      <c r="H62977" s="2">
        <v>44366.869119741103</v>
      </c>
    </row>
    <row r="62978" spans="1:8" x14ac:dyDescent="0.25">
      <c r="A62978">
        <v>192213</v>
      </c>
      <c r="B62978" s="2">
        <v>44366.869524271846</v>
      </c>
      <c r="C62978">
        <v>164492</v>
      </c>
      <c r="D62978">
        <v>250679</v>
      </c>
      <c r="E62978" s="45">
        <v>21</v>
      </c>
      <c r="F62978" s="44">
        <v>6</v>
      </c>
      <c r="G62978" s="45">
        <v>1</v>
      </c>
      <c r="H62978" s="2">
        <v>44366.91119093851</v>
      </c>
    </row>
    <row r="62979" spans="1:8" x14ac:dyDescent="0.25">
      <c r="A62979">
        <v>192215</v>
      </c>
      <c r="B62979" s="2">
        <v>44366.869524271846</v>
      </c>
      <c r="C62979">
        <v>347210</v>
      </c>
      <c r="D62979">
        <v>182191</v>
      </c>
      <c r="E62979" s="45">
        <v>21</v>
      </c>
      <c r="F62979" s="44">
        <v>6</v>
      </c>
      <c r="G62979" s="45">
        <v>1</v>
      </c>
      <c r="H62979" s="2">
        <v>44366.91119093851</v>
      </c>
    </row>
    <row r="62980" spans="1:8" x14ac:dyDescent="0.25">
      <c r="A62980">
        <v>192220</v>
      </c>
      <c r="B62980" s="2">
        <v>44366.869928802589</v>
      </c>
      <c r="C62980">
        <v>85851</v>
      </c>
      <c r="D62980">
        <v>114699</v>
      </c>
      <c r="E62980" s="45">
        <v>22</v>
      </c>
      <c r="F62980" s="44">
        <v>6</v>
      </c>
      <c r="G62980" s="45">
        <v>2</v>
      </c>
      <c r="H62980" s="2">
        <v>44366.953262135925</v>
      </c>
    </row>
    <row r="62981" spans="1:8" x14ac:dyDescent="0.25">
      <c r="A62981">
        <v>192224</v>
      </c>
      <c r="B62981" s="2">
        <v>44366.870113223667</v>
      </c>
      <c r="C62981">
        <v>255239</v>
      </c>
      <c r="D62981">
        <v>294042</v>
      </c>
      <c r="E62981" s="45">
        <v>16</v>
      </c>
      <c r="F62981" s="44">
        <v>6</v>
      </c>
      <c r="G62981" s="45">
        <v>-4</v>
      </c>
      <c r="H62981" s="2">
        <v>44366.703446557003</v>
      </c>
    </row>
    <row r="62982" spans="1:8" x14ac:dyDescent="0.25">
      <c r="A62982">
        <v>192225</v>
      </c>
      <c r="B62982" s="2">
        <v>44366.870333333332</v>
      </c>
      <c r="C62982">
        <v>333387</v>
      </c>
      <c r="D62982">
        <v>247506</v>
      </c>
      <c r="E62982" s="45">
        <v>21</v>
      </c>
      <c r="F62982" s="44">
        <v>6</v>
      </c>
      <c r="G62982" s="45">
        <v>1</v>
      </c>
      <c r="H62982" s="2">
        <v>44366.911999999997</v>
      </c>
    </row>
    <row r="62983" spans="1:8" x14ac:dyDescent="0.25">
      <c r="A62983">
        <v>192228</v>
      </c>
      <c r="B62983" s="2">
        <v>44366.87108981597</v>
      </c>
      <c r="C62983">
        <v>113768</v>
      </c>
      <c r="D62983">
        <v>389756</v>
      </c>
      <c r="E62983" s="45">
        <v>21</v>
      </c>
      <c r="F62983" s="44">
        <v>6</v>
      </c>
      <c r="G62983" s="45">
        <v>1</v>
      </c>
      <c r="H62983" s="2">
        <v>44366.912756482634</v>
      </c>
    </row>
    <row r="62984" spans="1:8" x14ac:dyDescent="0.25">
      <c r="A62984">
        <v>192231</v>
      </c>
      <c r="B62984" s="2">
        <v>44366.871142394826</v>
      </c>
      <c r="C62984">
        <v>296344</v>
      </c>
      <c r="D62984">
        <v>324211</v>
      </c>
      <c r="E62984" s="45">
        <v>21</v>
      </c>
      <c r="F62984" s="44">
        <v>6</v>
      </c>
      <c r="G62984" s="45">
        <v>1</v>
      </c>
      <c r="H62984" s="2">
        <v>44366.91280906149</v>
      </c>
    </row>
    <row r="62985" spans="1:8" x14ac:dyDescent="0.25">
      <c r="A62985">
        <v>192236</v>
      </c>
      <c r="B62985" s="2">
        <v>44366.871546925562</v>
      </c>
      <c r="C62985">
        <v>9111</v>
      </c>
      <c r="D62985">
        <v>8411</v>
      </c>
      <c r="E62985" s="45">
        <v>22</v>
      </c>
      <c r="F62985" s="44">
        <v>6</v>
      </c>
      <c r="G62985" s="45">
        <v>2</v>
      </c>
      <c r="H62985" s="2">
        <v>44366.954880258898</v>
      </c>
    </row>
    <row r="62986" spans="1:8" x14ac:dyDescent="0.25">
      <c r="A62986">
        <v>192240</v>
      </c>
      <c r="B62986" s="2">
        <v>44366.871546925562</v>
      </c>
      <c r="C62986">
        <v>202389</v>
      </c>
      <c r="D62986">
        <v>230507</v>
      </c>
      <c r="E62986" s="45">
        <v>22</v>
      </c>
      <c r="F62986" s="44">
        <v>6</v>
      </c>
      <c r="G62986" s="45">
        <v>2</v>
      </c>
      <c r="H62986" s="2">
        <v>44366.954880258898</v>
      </c>
    </row>
    <row r="62987" spans="1:8" x14ac:dyDescent="0.25">
      <c r="A62987">
        <v>192244</v>
      </c>
      <c r="B62987" s="2">
        <v>44366.872355987056</v>
      </c>
      <c r="C62987">
        <v>32369</v>
      </c>
      <c r="D62987">
        <v>73635</v>
      </c>
      <c r="E62987" s="45">
        <v>20</v>
      </c>
      <c r="F62987" s="44">
        <v>6</v>
      </c>
      <c r="G62987" s="45">
        <v>0</v>
      </c>
      <c r="H62987" s="2">
        <v>44366.872355987056</v>
      </c>
    </row>
    <row r="62988" spans="1:8" x14ac:dyDescent="0.25">
      <c r="A62988">
        <v>192245</v>
      </c>
      <c r="B62988" s="2">
        <v>44366.872402111883</v>
      </c>
      <c r="C62988">
        <v>223616</v>
      </c>
      <c r="D62988">
        <v>347367</v>
      </c>
      <c r="E62988" s="45">
        <v>21</v>
      </c>
      <c r="F62988" s="44">
        <v>6</v>
      </c>
      <c r="G62988" s="45">
        <v>1</v>
      </c>
      <c r="H62988" s="2">
        <v>44366.914068778548</v>
      </c>
    </row>
    <row r="62989" spans="1:8" x14ac:dyDescent="0.25">
      <c r="A62989">
        <v>192247</v>
      </c>
      <c r="B62989" s="2">
        <v>44366.873974110029</v>
      </c>
      <c r="C62989">
        <v>270227</v>
      </c>
      <c r="D62989">
        <v>21760</v>
      </c>
      <c r="E62989" s="45">
        <v>20</v>
      </c>
      <c r="F62989" s="44">
        <v>6</v>
      </c>
      <c r="G62989" s="45">
        <v>0</v>
      </c>
      <c r="H62989" s="2">
        <v>44366.873974110029</v>
      </c>
    </row>
    <row r="62990" spans="1:8" x14ac:dyDescent="0.25">
      <c r="A62990">
        <v>192250</v>
      </c>
      <c r="B62990" s="2">
        <v>44366.874080629903</v>
      </c>
      <c r="C62990">
        <v>326988</v>
      </c>
      <c r="D62990">
        <v>362672</v>
      </c>
      <c r="E62990" s="45">
        <v>21</v>
      </c>
      <c r="F62990" s="44">
        <v>6</v>
      </c>
      <c r="G62990" s="45">
        <v>1</v>
      </c>
      <c r="H62990" s="2">
        <v>44366.915747296567</v>
      </c>
    </row>
    <row r="62991" spans="1:8" x14ac:dyDescent="0.25">
      <c r="A62991">
        <v>192255</v>
      </c>
      <c r="B62991" s="2">
        <v>44366.874378640779</v>
      </c>
      <c r="C62991">
        <v>193053</v>
      </c>
      <c r="D62991">
        <v>105200</v>
      </c>
      <c r="E62991" s="45">
        <v>21</v>
      </c>
      <c r="F62991" s="44">
        <v>6</v>
      </c>
      <c r="G62991" s="45">
        <v>1</v>
      </c>
      <c r="H62991" s="2">
        <v>44366.916045307444</v>
      </c>
    </row>
    <row r="62992" spans="1:8" x14ac:dyDescent="0.25">
      <c r="A62992">
        <v>192259</v>
      </c>
      <c r="B62992" s="2">
        <v>44366.874691000092</v>
      </c>
      <c r="C62992">
        <v>217204</v>
      </c>
      <c r="D62992">
        <v>242428</v>
      </c>
      <c r="E62992" s="45">
        <v>21</v>
      </c>
      <c r="F62992" s="44">
        <v>6</v>
      </c>
      <c r="G62992" s="45">
        <v>1</v>
      </c>
      <c r="H62992" s="2">
        <v>44366.916357666756</v>
      </c>
    </row>
    <row r="62993" spans="1:8" x14ac:dyDescent="0.25">
      <c r="A62993">
        <v>192263</v>
      </c>
      <c r="B62993" s="2">
        <v>44366.874783171523</v>
      </c>
      <c r="C62993">
        <v>222682</v>
      </c>
      <c r="D62993">
        <v>149755</v>
      </c>
      <c r="E62993" s="45">
        <v>14</v>
      </c>
      <c r="F62993" s="44">
        <v>6</v>
      </c>
      <c r="G62993" s="45">
        <v>-6</v>
      </c>
      <c r="H62993" s="2">
        <v>44366.624783171523</v>
      </c>
    </row>
    <row r="62994" spans="1:8" x14ac:dyDescent="0.25">
      <c r="A62994">
        <v>192264</v>
      </c>
      <c r="B62994" s="2">
        <v>44366.87481307413</v>
      </c>
      <c r="C62994">
        <v>109682</v>
      </c>
      <c r="D62994">
        <v>446536</v>
      </c>
      <c r="E62994" s="45">
        <v>21</v>
      </c>
      <c r="F62994" s="44">
        <v>6</v>
      </c>
      <c r="G62994" s="45">
        <v>1</v>
      </c>
      <c r="H62994" s="2">
        <v>44366.916479740794</v>
      </c>
    </row>
    <row r="62995" spans="1:8" x14ac:dyDescent="0.25">
      <c r="A62995">
        <v>192269</v>
      </c>
      <c r="B62995" s="2">
        <v>44366.875484481337</v>
      </c>
      <c r="C62995">
        <v>73139</v>
      </c>
      <c r="D62995">
        <v>31749</v>
      </c>
      <c r="E62995" s="45">
        <v>23</v>
      </c>
      <c r="F62995" s="44">
        <v>6</v>
      </c>
      <c r="G62995" s="45">
        <v>2</v>
      </c>
      <c r="H62995" s="2">
        <v>44366.958817814673</v>
      </c>
    </row>
    <row r="62996" spans="1:8" x14ac:dyDescent="0.25">
      <c r="A62996">
        <v>192271</v>
      </c>
      <c r="B62996" s="2">
        <v>44366.875592233009</v>
      </c>
      <c r="C62996">
        <v>147946</v>
      </c>
      <c r="D62996">
        <v>217024</v>
      </c>
      <c r="E62996" s="45">
        <v>21</v>
      </c>
      <c r="F62996" s="44">
        <v>6</v>
      </c>
      <c r="G62996" s="45">
        <v>0</v>
      </c>
      <c r="H62996" s="2">
        <v>44366.875592233009</v>
      </c>
    </row>
    <row r="62997" spans="1:8" x14ac:dyDescent="0.25">
      <c r="A62997">
        <v>192273</v>
      </c>
      <c r="B62997" s="2">
        <v>44366.87599676376</v>
      </c>
      <c r="C62997">
        <v>116688</v>
      </c>
      <c r="D62997">
        <v>341081</v>
      </c>
      <c r="E62997" s="45">
        <v>22</v>
      </c>
      <c r="F62997" s="44">
        <v>6</v>
      </c>
      <c r="G62997" s="45">
        <v>1</v>
      </c>
      <c r="H62997" s="2">
        <v>44366.917663430424</v>
      </c>
    </row>
    <row r="62998" spans="1:8" x14ac:dyDescent="0.25">
      <c r="A62998">
        <v>192278</v>
      </c>
      <c r="B62998" s="2">
        <v>44366.87599676376</v>
      </c>
      <c r="C62998">
        <v>209534</v>
      </c>
      <c r="D62998">
        <v>230507</v>
      </c>
      <c r="E62998" s="45">
        <v>22</v>
      </c>
      <c r="F62998" s="44">
        <v>6</v>
      </c>
      <c r="G62998" s="45">
        <v>1</v>
      </c>
      <c r="H62998" s="2">
        <v>44366.917663430424</v>
      </c>
    </row>
    <row r="62999" spans="1:8" x14ac:dyDescent="0.25">
      <c r="A62999">
        <v>192279</v>
      </c>
      <c r="B62999" s="2">
        <v>44366.876805825246</v>
      </c>
      <c r="C62999">
        <v>99620</v>
      </c>
      <c r="D62999">
        <v>201832</v>
      </c>
      <c r="E62999" s="45">
        <v>0</v>
      </c>
      <c r="F62999" s="44">
        <v>7</v>
      </c>
      <c r="G62999" s="45">
        <v>3</v>
      </c>
      <c r="H62999" s="2">
        <v>44367.001805825246</v>
      </c>
    </row>
    <row r="63000" spans="1:8" x14ac:dyDescent="0.25">
      <c r="A63000">
        <v>192284</v>
      </c>
      <c r="B63000" s="2">
        <v>44366.87721035599</v>
      </c>
      <c r="C63000">
        <v>254655</v>
      </c>
      <c r="D63000">
        <v>438887</v>
      </c>
      <c r="E63000" s="45">
        <v>21</v>
      </c>
      <c r="F63000" s="44">
        <v>6</v>
      </c>
      <c r="G63000" s="45">
        <v>0</v>
      </c>
      <c r="H63000" s="2">
        <v>44366.87721035599</v>
      </c>
    </row>
    <row r="63001" spans="1:8" x14ac:dyDescent="0.25">
      <c r="A63001">
        <v>192285</v>
      </c>
      <c r="B63001" s="2">
        <v>44366.877376628923</v>
      </c>
      <c r="C63001">
        <v>91297</v>
      </c>
      <c r="D63001">
        <v>118549</v>
      </c>
      <c r="E63001" s="45">
        <v>23</v>
      </c>
      <c r="F63001" s="44">
        <v>6</v>
      </c>
      <c r="G63001" s="45">
        <v>2</v>
      </c>
      <c r="H63001" s="2">
        <v>44366.960709962259</v>
      </c>
    </row>
    <row r="63002" spans="1:8" x14ac:dyDescent="0.25">
      <c r="A63002">
        <v>192286</v>
      </c>
      <c r="B63002" s="2">
        <v>44366.877986999112</v>
      </c>
      <c r="C63002">
        <v>264067</v>
      </c>
      <c r="D63002">
        <v>439981</v>
      </c>
      <c r="E63002" s="45">
        <v>22</v>
      </c>
      <c r="F63002" s="44">
        <v>6</v>
      </c>
      <c r="G63002" s="45">
        <v>1</v>
      </c>
      <c r="H63002" s="2">
        <v>44366.919653665776</v>
      </c>
    </row>
    <row r="63003" spans="1:8" x14ac:dyDescent="0.25">
      <c r="A63003">
        <v>192290</v>
      </c>
      <c r="B63003" s="2">
        <v>44366.879233009713</v>
      </c>
      <c r="C63003">
        <v>78821</v>
      </c>
      <c r="D63003">
        <v>463334</v>
      </c>
      <c r="E63003" s="45">
        <v>22</v>
      </c>
      <c r="F63003" s="44">
        <v>6</v>
      </c>
      <c r="G63003" s="45">
        <v>1</v>
      </c>
      <c r="H63003" s="2">
        <v>44366.920899676377</v>
      </c>
    </row>
    <row r="63004" spans="1:8" x14ac:dyDescent="0.25">
      <c r="A63004">
        <v>192293</v>
      </c>
      <c r="B63004" s="2">
        <v>44366.879233009713</v>
      </c>
      <c r="C63004">
        <v>335759</v>
      </c>
      <c r="D63004">
        <v>82901</v>
      </c>
      <c r="E63004" s="45">
        <v>22</v>
      </c>
      <c r="F63004" s="44">
        <v>6</v>
      </c>
      <c r="G63004" s="45">
        <v>1</v>
      </c>
      <c r="H63004" s="2">
        <v>44366.920899676377</v>
      </c>
    </row>
    <row r="63005" spans="1:8" x14ac:dyDescent="0.25">
      <c r="A63005">
        <v>192298</v>
      </c>
      <c r="B63005" s="2">
        <v>44366.879268776516</v>
      </c>
      <c r="C63005">
        <v>23796</v>
      </c>
      <c r="D63005">
        <v>312575</v>
      </c>
      <c r="E63005" s="45">
        <v>21</v>
      </c>
      <c r="F63005" s="44">
        <v>6</v>
      </c>
      <c r="G63005" s="45">
        <v>0</v>
      </c>
      <c r="H63005" s="2">
        <v>44366.879268776516</v>
      </c>
    </row>
    <row r="63006" spans="1:8" x14ac:dyDescent="0.25">
      <c r="A63006">
        <v>192303</v>
      </c>
      <c r="B63006" s="2">
        <v>44366.879637540449</v>
      </c>
      <c r="C63006">
        <v>15135</v>
      </c>
      <c r="D63006">
        <v>230507</v>
      </c>
      <c r="E63006" s="45">
        <v>23</v>
      </c>
      <c r="F63006" s="44">
        <v>6</v>
      </c>
      <c r="G63006" s="45">
        <v>2</v>
      </c>
      <c r="H63006" s="2">
        <v>44366.962970873785</v>
      </c>
    </row>
    <row r="63007" spans="1:8" x14ac:dyDescent="0.25">
      <c r="A63007">
        <v>192304</v>
      </c>
      <c r="B63007" s="2">
        <v>44366.879637540449</v>
      </c>
      <c r="C63007">
        <v>210479</v>
      </c>
      <c r="D63007">
        <v>23892</v>
      </c>
      <c r="E63007" s="45">
        <v>23</v>
      </c>
      <c r="F63007" s="44">
        <v>6</v>
      </c>
      <c r="G63007" s="45">
        <v>2</v>
      </c>
      <c r="H63007" s="2">
        <v>44366.962970873785</v>
      </c>
    </row>
    <row r="63008" spans="1:8" x14ac:dyDescent="0.25">
      <c r="A63008">
        <v>192308</v>
      </c>
      <c r="B63008" s="2">
        <v>44366.879787591177</v>
      </c>
      <c r="C63008">
        <v>163834</v>
      </c>
      <c r="D63008">
        <v>183290</v>
      </c>
      <c r="E63008" s="45">
        <v>21</v>
      </c>
      <c r="F63008" s="44">
        <v>6</v>
      </c>
      <c r="G63008" s="45">
        <v>0</v>
      </c>
      <c r="H63008" s="2">
        <v>44366.879787591177</v>
      </c>
    </row>
    <row r="63009" spans="1:8" x14ac:dyDescent="0.25">
      <c r="A63009">
        <v>192312</v>
      </c>
      <c r="B63009" s="2">
        <v>44366.880851132686</v>
      </c>
      <c r="C63009">
        <v>86204</v>
      </c>
      <c r="D63009">
        <v>230507</v>
      </c>
      <c r="E63009" s="45">
        <v>22</v>
      </c>
      <c r="F63009" s="44">
        <v>6</v>
      </c>
      <c r="G63009" s="45">
        <v>1</v>
      </c>
      <c r="H63009" s="2">
        <v>44366.92251779935</v>
      </c>
    </row>
    <row r="63010" spans="1:8" x14ac:dyDescent="0.25">
      <c r="A63010">
        <v>192315</v>
      </c>
      <c r="B63010" s="2">
        <v>44366.880851132686</v>
      </c>
      <c r="C63010">
        <v>261096</v>
      </c>
      <c r="D63010">
        <v>326533</v>
      </c>
      <c r="E63010" s="45">
        <v>18</v>
      </c>
      <c r="F63010" s="44">
        <v>6</v>
      </c>
      <c r="G63010" s="45">
        <v>-3</v>
      </c>
      <c r="H63010" s="2">
        <v>44366.755851132686</v>
      </c>
    </row>
    <row r="63011" spans="1:8" x14ac:dyDescent="0.25">
      <c r="A63011">
        <v>192317</v>
      </c>
      <c r="B63011" s="2">
        <v>44366.882064724916</v>
      </c>
      <c r="C63011">
        <v>226959</v>
      </c>
      <c r="D63011">
        <v>43842</v>
      </c>
      <c r="E63011" s="45">
        <v>21</v>
      </c>
      <c r="F63011" s="44">
        <v>6</v>
      </c>
      <c r="G63011" s="45">
        <v>0</v>
      </c>
      <c r="H63011" s="2">
        <v>44366.882064724916</v>
      </c>
    </row>
    <row r="63012" spans="1:8" x14ac:dyDescent="0.25">
      <c r="A63012">
        <v>192321</v>
      </c>
      <c r="B63012" s="2">
        <v>44366.882412182989</v>
      </c>
      <c r="C63012">
        <v>6345</v>
      </c>
      <c r="D63012">
        <v>374048</v>
      </c>
      <c r="E63012" s="45">
        <v>23</v>
      </c>
      <c r="F63012" s="44">
        <v>6</v>
      </c>
      <c r="G63012" s="45">
        <v>2</v>
      </c>
      <c r="H63012" s="2">
        <v>44366.965745516325</v>
      </c>
    </row>
    <row r="63013" spans="1:8" x14ac:dyDescent="0.25">
      <c r="A63013">
        <v>192322</v>
      </c>
      <c r="B63013" s="2">
        <v>44366.882469255666</v>
      </c>
      <c r="C63013">
        <v>240491</v>
      </c>
      <c r="D63013">
        <v>313780</v>
      </c>
      <c r="E63013" s="45">
        <v>22</v>
      </c>
      <c r="F63013" s="44">
        <v>6</v>
      </c>
      <c r="G63013" s="45">
        <v>1</v>
      </c>
      <c r="H63013" s="2">
        <v>44366.924135922331</v>
      </c>
    </row>
    <row r="63014" spans="1:8" x14ac:dyDescent="0.25">
      <c r="A63014">
        <v>192323</v>
      </c>
      <c r="B63014" s="2">
        <v>44366.882873786402</v>
      </c>
      <c r="C63014">
        <v>80067</v>
      </c>
      <c r="D63014">
        <v>411922</v>
      </c>
      <c r="E63014" s="45">
        <v>23</v>
      </c>
      <c r="F63014" s="44">
        <v>6</v>
      </c>
      <c r="G63014" s="45">
        <v>2</v>
      </c>
      <c r="H63014" s="2">
        <v>44366.966207119738</v>
      </c>
    </row>
    <row r="63015" spans="1:8" x14ac:dyDescent="0.25">
      <c r="A63015">
        <v>192328</v>
      </c>
      <c r="B63015" s="2">
        <v>44366.882961516159</v>
      </c>
      <c r="C63015">
        <v>198950</v>
      </c>
      <c r="D63015">
        <v>306524</v>
      </c>
      <c r="E63015" s="45">
        <v>21</v>
      </c>
      <c r="F63015" s="44">
        <v>6</v>
      </c>
      <c r="G63015" s="45">
        <v>0</v>
      </c>
      <c r="H63015" s="2">
        <v>44366.882961516159</v>
      </c>
    </row>
    <row r="63016" spans="1:8" x14ac:dyDescent="0.25">
      <c r="A63016">
        <v>192332</v>
      </c>
      <c r="B63016" s="2">
        <v>44366.883682847896</v>
      </c>
      <c r="C63016">
        <v>94759</v>
      </c>
      <c r="D63016">
        <v>439981</v>
      </c>
      <c r="E63016" s="45">
        <v>21</v>
      </c>
      <c r="F63016" s="44">
        <v>6</v>
      </c>
      <c r="G63016" s="45">
        <v>0</v>
      </c>
      <c r="H63016" s="2">
        <v>44366.883682847896</v>
      </c>
    </row>
    <row r="63017" spans="1:8" x14ac:dyDescent="0.25">
      <c r="A63017">
        <v>192333</v>
      </c>
      <c r="B63017" s="2">
        <v>44366.884087378647</v>
      </c>
      <c r="C63017">
        <v>293791</v>
      </c>
      <c r="D63017">
        <v>189009</v>
      </c>
      <c r="E63017" s="45">
        <v>22</v>
      </c>
      <c r="F63017" s="44">
        <v>6</v>
      </c>
      <c r="G63017" s="45">
        <v>1</v>
      </c>
      <c r="H63017" s="2">
        <v>44366.925754045311</v>
      </c>
    </row>
    <row r="63018" spans="1:8" x14ac:dyDescent="0.25">
      <c r="A63018">
        <v>192337</v>
      </c>
      <c r="B63018" s="2">
        <v>44366.884491909383</v>
      </c>
      <c r="C63018">
        <v>202250</v>
      </c>
      <c r="D63018">
        <v>336965</v>
      </c>
      <c r="E63018" s="45">
        <v>23</v>
      </c>
      <c r="F63018" s="44">
        <v>6</v>
      </c>
      <c r="G63018" s="45">
        <v>2</v>
      </c>
      <c r="H63018" s="2">
        <v>44366.967825242718</v>
      </c>
    </row>
    <row r="63019" spans="1:8" x14ac:dyDescent="0.25">
      <c r="A63019">
        <v>192340</v>
      </c>
      <c r="B63019" s="2">
        <v>44366.885300970876</v>
      </c>
      <c r="C63019">
        <v>336581</v>
      </c>
      <c r="D63019">
        <v>104958</v>
      </c>
      <c r="E63019" s="45">
        <v>21</v>
      </c>
      <c r="F63019" s="44">
        <v>6</v>
      </c>
      <c r="G63019" s="45">
        <v>0</v>
      </c>
      <c r="H63019" s="2">
        <v>44366.885300970876</v>
      </c>
    </row>
    <row r="63020" spans="1:8" x14ac:dyDescent="0.25">
      <c r="A63020">
        <v>192341</v>
      </c>
      <c r="B63020" s="2">
        <v>44366.885921811576</v>
      </c>
      <c r="C63020">
        <v>286099</v>
      </c>
      <c r="D63020">
        <v>265820</v>
      </c>
      <c r="E63020" s="45">
        <v>23</v>
      </c>
      <c r="F63020" s="44">
        <v>6</v>
      </c>
      <c r="G63020" s="45">
        <v>2</v>
      </c>
      <c r="H63020" s="2">
        <v>44366.969255144912</v>
      </c>
    </row>
    <row r="63021" spans="1:8" x14ac:dyDescent="0.25">
      <c r="A63021">
        <v>192342</v>
      </c>
      <c r="B63021" s="2">
        <v>44366.886532181765</v>
      </c>
      <c r="C63021">
        <v>117748</v>
      </c>
      <c r="D63021">
        <v>122902</v>
      </c>
      <c r="E63021" s="45">
        <v>0</v>
      </c>
      <c r="F63021" s="44">
        <v>7</v>
      </c>
      <c r="G63021" s="45">
        <v>3</v>
      </c>
      <c r="H63021" s="2">
        <v>44367.011532181765</v>
      </c>
    </row>
    <row r="63022" spans="1:8" x14ac:dyDescent="0.25">
      <c r="A63022">
        <v>192343</v>
      </c>
      <c r="B63022" s="2">
        <v>44366.8873236246</v>
      </c>
      <c r="C63022">
        <v>195472</v>
      </c>
      <c r="D63022">
        <v>122902</v>
      </c>
      <c r="E63022" s="45">
        <v>22</v>
      </c>
      <c r="F63022" s="44">
        <v>6</v>
      </c>
      <c r="G63022" s="45">
        <v>1</v>
      </c>
      <c r="H63022" s="2">
        <v>44366.928990291264</v>
      </c>
    </row>
    <row r="63023" spans="1:8" x14ac:dyDescent="0.25">
      <c r="A63023">
        <v>192346</v>
      </c>
      <c r="B63023" s="2">
        <v>44366.887478255565</v>
      </c>
      <c r="C63023">
        <v>318988</v>
      </c>
      <c r="D63023">
        <v>241927</v>
      </c>
      <c r="E63023" s="45">
        <v>22</v>
      </c>
      <c r="F63023" s="44">
        <v>6</v>
      </c>
      <c r="G63023" s="45">
        <v>1</v>
      </c>
      <c r="H63023" s="2">
        <v>44366.929144922229</v>
      </c>
    </row>
    <row r="63024" spans="1:8" x14ac:dyDescent="0.25">
      <c r="A63024">
        <v>192350</v>
      </c>
      <c r="B63024" s="2">
        <v>44366.88853721683</v>
      </c>
      <c r="C63024">
        <v>317322</v>
      </c>
      <c r="D63024">
        <v>397531</v>
      </c>
      <c r="E63024" s="45">
        <v>21</v>
      </c>
      <c r="F63024" s="44">
        <v>6</v>
      </c>
      <c r="G63024" s="45">
        <v>0</v>
      </c>
      <c r="H63024" s="2">
        <v>44366.88853721683</v>
      </c>
    </row>
    <row r="63025" spans="1:8" x14ac:dyDescent="0.25">
      <c r="A63025">
        <v>192353</v>
      </c>
      <c r="B63025" s="2">
        <v>44366.889750809059</v>
      </c>
      <c r="C63025">
        <v>291336</v>
      </c>
      <c r="D63025">
        <v>341333</v>
      </c>
      <c r="E63025" s="45">
        <v>0</v>
      </c>
      <c r="F63025" s="44">
        <v>7</v>
      </c>
      <c r="G63025" s="45">
        <v>3</v>
      </c>
      <c r="H63025" s="2">
        <v>44367.014750809059</v>
      </c>
    </row>
    <row r="63026" spans="1:8" x14ac:dyDescent="0.25">
      <c r="A63026">
        <v>192357</v>
      </c>
      <c r="B63026" s="2">
        <v>44366.890155339803</v>
      </c>
      <c r="C63026">
        <v>16294</v>
      </c>
      <c r="D63026">
        <v>118549</v>
      </c>
      <c r="E63026" s="45">
        <v>21</v>
      </c>
      <c r="F63026" s="44">
        <v>6</v>
      </c>
      <c r="G63026" s="45">
        <v>0</v>
      </c>
      <c r="H63026" s="2">
        <v>44366.890155339803</v>
      </c>
    </row>
    <row r="63027" spans="1:8" x14ac:dyDescent="0.25">
      <c r="A63027">
        <v>192362</v>
      </c>
      <c r="B63027" s="2">
        <v>44366.890964401289</v>
      </c>
      <c r="C63027">
        <v>98705</v>
      </c>
      <c r="D63027">
        <v>230507</v>
      </c>
      <c r="E63027" s="45">
        <v>23</v>
      </c>
      <c r="F63027" s="44">
        <v>6</v>
      </c>
      <c r="G63027" s="45">
        <v>2</v>
      </c>
      <c r="H63027" s="2">
        <v>44366.974297734625</v>
      </c>
    </row>
    <row r="63028" spans="1:8" x14ac:dyDescent="0.25">
      <c r="A63028">
        <v>192367</v>
      </c>
      <c r="B63028" s="2">
        <v>44366.891293069246</v>
      </c>
      <c r="C63028">
        <v>120269</v>
      </c>
      <c r="D63028">
        <v>250679</v>
      </c>
      <c r="E63028" s="45">
        <v>21</v>
      </c>
      <c r="F63028" s="44">
        <v>6</v>
      </c>
      <c r="G63028" s="45">
        <v>0</v>
      </c>
      <c r="H63028" s="2">
        <v>44366.891293069246</v>
      </c>
    </row>
    <row r="63029" spans="1:8" x14ac:dyDescent="0.25">
      <c r="A63029">
        <v>192370</v>
      </c>
      <c r="B63029" s="2">
        <v>44366.891333333333</v>
      </c>
      <c r="C63029">
        <v>261055</v>
      </c>
      <c r="D63029">
        <v>258251</v>
      </c>
      <c r="E63029" s="45">
        <v>22</v>
      </c>
      <c r="F63029" s="44">
        <v>6</v>
      </c>
      <c r="G63029" s="45">
        <v>1</v>
      </c>
      <c r="H63029" s="2">
        <v>44366.932999999997</v>
      </c>
    </row>
    <row r="63030" spans="1:8" x14ac:dyDescent="0.25">
      <c r="A63030">
        <v>192372</v>
      </c>
      <c r="B63030" s="2">
        <v>44366.89136893204</v>
      </c>
      <c r="C63030">
        <v>246901</v>
      </c>
      <c r="D63030">
        <v>170967</v>
      </c>
      <c r="E63030" s="45">
        <v>0</v>
      </c>
      <c r="F63030" s="44">
        <v>7</v>
      </c>
      <c r="G63030" s="45">
        <v>3</v>
      </c>
      <c r="H63030" s="2">
        <v>44367.01636893204</v>
      </c>
    </row>
    <row r="63031" spans="1:8" x14ac:dyDescent="0.25">
      <c r="A63031">
        <v>192374</v>
      </c>
      <c r="B63031" s="2">
        <v>44366.893551438945</v>
      </c>
      <c r="C63031">
        <v>147599</v>
      </c>
      <c r="D63031">
        <v>371564</v>
      </c>
      <c r="E63031" s="45">
        <v>22</v>
      </c>
      <c r="F63031" s="44">
        <v>6</v>
      </c>
      <c r="G63031" s="45">
        <v>1</v>
      </c>
      <c r="H63031" s="2">
        <v>44366.935218105609</v>
      </c>
    </row>
    <row r="63032" spans="1:8" x14ac:dyDescent="0.25">
      <c r="A63032">
        <v>192379</v>
      </c>
      <c r="B63032" s="2">
        <v>44366.894605177993</v>
      </c>
      <c r="C63032">
        <v>271611</v>
      </c>
      <c r="D63032">
        <v>405110</v>
      </c>
      <c r="E63032" s="45">
        <v>0</v>
      </c>
      <c r="F63032" s="44">
        <v>7</v>
      </c>
      <c r="G63032" s="45">
        <v>3</v>
      </c>
      <c r="H63032" s="2">
        <v>44367.019605177993</v>
      </c>
    </row>
    <row r="63033" spans="1:8" x14ac:dyDescent="0.25">
      <c r="A63033">
        <v>192384</v>
      </c>
      <c r="B63033" s="2">
        <v>44366.894605177993</v>
      </c>
      <c r="C63033">
        <v>278165</v>
      </c>
      <c r="D63033">
        <v>180017</v>
      </c>
      <c r="E63033" s="45">
        <v>0</v>
      </c>
      <c r="F63033" s="44">
        <v>7</v>
      </c>
      <c r="G63033" s="45">
        <v>3</v>
      </c>
      <c r="H63033" s="2">
        <v>44367.019605177993</v>
      </c>
    </row>
    <row r="63034" spans="1:8" x14ac:dyDescent="0.25">
      <c r="A63034">
        <v>192389</v>
      </c>
      <c r="B63034" s="2">
        <v>44366.89703236246</v>
      </c>
      <c r="C63034">
        <v>164338</v>
      </c>
      <c r="D63034">
        <v>230507</v>
      </c>
      <c r="E63034" s="45">
        <v>22</v>
      </c>
      <c r="F63034" s="44">
        <v>6</v>
      </c>
      <c r="G63034" s="45">
        <v>1</v>
      </c>
      <c r="H63034" s="2">
        <v>44366.938699029124</v>
      </c>
    </row>
    <row r="63035" spans="1:8" x14ac:dyDescent="0.25">
      <c r="A63035">
        <v>192393</v>
      </c>
      <c r="B63035" s="2">
        <v>44366.897841423946</v>
      </c>
      <c r="C63035">
        <v>142195</v>
      </c>
      <c r="D63035">
        <v>102086</v>
      </c>
      <c r="E63035" s="45">
        <v>0</v>
      </c>
      <c r="F63035" s="44">
        <v>7</v>
      </c>
      <c r="G63035" s="45">
        <v>3</v>
      </c>
      <c r="H63035" s="2">
        <v>44367.022841423946</v>
      </c>
    </row>
    <row r="63036" spans="1:8" x14ac:dyDescent="0.25">
      <c r="A63036">
        <v>192395</v>
      </c>
      <c r="B63036" s="2">
        <v>44366.89824595469</v>
      </c>
      <c r="C63036">
        <v>100402</v>
      </c>
      <c r="D63036">
        <v>401945</v>
      </c>
      <c r="E63036" s="45">
        <v>21</v>
      </c>
      <c r="F63036" s="44">
        <v>6</v>
      </c>
      <c r="G63036" s="45">
        <v>0</v>
      </c>
      <c r="H63036" s="2">
        <v>44366.89824595469</v>
      </c>
    </row>
    <row r="63037" spans="1:8" x14ac:dyDescent="0.25">
      <c r="A63037">
        <v>192399</v>
      </c>
      <c r="B63037" s="2">
        <v>44366.898251289407</v>
      </c>
      <c r="C63037">
        <v>272908</v>
      </c>
      <c r="D63037">
        <v>192331</v>
      </c>
      <c r="E63037" s="45">
        <v>21</v>
      </c>
      <c r="F63037" s="44">
        <v>6</v>
      </c>
      <c r="G63037" s="45">
        <v>0</v>
      </c>
      <c r="H63037" s="2">
        <v>44366.898251289407</v>
      </c>
    </row>
    <row r="63038" spans="1:8" x14ac:dyDescent="0.25">
      <c r="A63038">
        <v>192402</v>
      </c>
      <c r="B63038" s="2">
        <v>44366.89865048544</v>
      </c>
      <c r="C63038">
        <v>89114</v>
      </c>
      <c r="D63038">
        <v>250679</v>
      </c>
      <c r="E63038" s="45">
        <v>22</v>
      </c>
      <c r="F63038" s="44">
        <v>6</v>
      </c>
      <c r="G63038" s="45">
        <v>1</v>
      </c>
      <c r="H63038" s="2">
        <v>44366.940317152104</v>
      </c>
    </row>
    <row r="63039" spans="1:8" x14ac:dyDescent="0.25">
      <c r="A63039">
        <v>192403</v>
      </c>
      <c r="B63039" s="2">
        <v>44366.899166844691</v>
      </c>
      <c r="C63039">
        <v>27337</v>
      </c>
      <c r="D63039">
        <v>131859</v>
      </c>
      <c r="E63039" s="45">
        <v>22</v>
      </c>
      <c r="F63039" s="44">
        <v>6</v>
      </c>
      <c r="G63039" s="45">
        <v>1</v>
      </c>
      <c r="H63039" s="2">
        <v>44366.940833511355</v>
      </c>
    </row>
    <row r="63040" spans="1:8" x14ac:dyDescent="0.25">
      <c r="A63040">
        <v>192405</v>
      </c>
      <c r="B63040" s="2">
        <v>44366.900662251654</v>
      </c>
      <c r="C63040">
        <v>198884</v>
      </c>
      <c r="D63040">
        <v>180863</v>
      </c>
      <c r="E63040" s="45">
        <v>21</v>
      </c>
      <c r="F63040" s="44">
        <v>6</v>
      </c>
      <c r="G63040" s="45">
        <v>0</v>
      </c>
      <c r="H63040" s="2">
        <v>44366.900662251654</v>
      </c>
    </row>
    <row r="63041" spans="1:8" x14ac:dyDescent="0.25">
      <c r="A63041">
        <v>192408</v>
      </c>
      <c r="B63041" s="2">
        <v>44366.9010776699</v>
      </c>
      <c r="C63041">
        <v>21624</v>
      </c>
      <c r="D63041">
        <v>241927</v>
      </c>
      <c r="E63041" s="45">
        <v>0</v>
      </c>
      <c r="F63041" s="44">
        <v>7</v>
      </c>
      <c r="G63041" s="45">
        <v>3</v>
      </c>
      <c r="H63041" s="2">
        <v>44367.0260776699</v>
      </c>
    </row>
    <row r="63042" spans="1:8" x14ac:dyDescent="0.25">
      <c r="A63042">
        <v>192412</v>
      </c>
      <c r="B63042" s="2">
        <v>44366.90148220065</v>
      </c>
      <c r="C63042">
        <v>145707</v>
      </c>
      <c r="D63042">
        <v>411922</v>
      </c>
      <c r="E63042" s="45">
        <v>21</v>
      </c>
      <c r="F63042" s="44">
        <v>6</v>
      </c>
      <c r="G63042" s="45">
        <v>0</v>
      </c>
      <c r="H63042" s="2">
        <v>44366.90148220065</v>
      </c>
    </row>
    <row r="63043" spans="1:8" x14ac:dyDescent="0.25">
      <c r="A63043">
        <v>192416</v>
      </c>
      <c r="B63043" s="2">
        <v>44366.90148220065</v>
      </c>
      <c r="C63043">
        <v>197564</v>
      </c>
      <c r="D63043">
        <v>250679</v>
      </c>
      <c r="E63043" s="45">
        <v>21</v>
      </c>
      <c r="F63043" s="44">
        <v>6</v>
      </c>
      <c r="G63043" s="45">
        <v>0</v>
      </c>
      <c r="H63043" s="2">
        <v>44366.90148220065</v>
      </c>
    </row>
    <row r="63044" spans="1:8" x14ac:dyDescent="0.25">
      <c r="A63044">
        <v>192421</v>
      </c>
      <c r="B63044" s="2">
        <v>44366.90148220065</v>
      </c>
      <c r="C63044">
        <v>205014</v>
      </c>
      <c r="D63044">
        <v>388561</v>
      </c>
      <c r="E63044" s="45">
        <v>21</v>
      </c>
      <c r="F63044" s="44">
        <v>6</v>
      </c>
      <c r="G63044" s="45">
        <v>0</v>
      </c>
      <c r="H63044" s="2">
        <v>44366.90148220065</v>
      </c>
    </row>
    <row r="63045" spans="1:8" x14ac:dyDescent="0.25">
      <c r="A63045">
        <v>192422</v>
      </c>
      <c r="B63045" s="2">
        <v>44366.903504854374</v>
      </c>
      <c r="C63045">
        <v>257267</v>
      </c>
      <c r="D63045">
        <v>111368</v>
      </c>
      <c r="E63045" s="45">
        <v>22</v>
      </c>
      <c r="F63045" s="44">
        <v>6</v>
      </c>
      <c r="G63045" s="45">
        <v>1</v>
      </c>
      <c r="H63045" s="2">
        <v>44366.945171521038</v>
      </c>
    </row>
    <row r="63046" spans="1:8" x14ac:dyDescent="0.25">
      <c r="A63046">
        <v>192427</v>
      </c>
      <c r="B63046" s="2">
        <v>44366.903504854374</v>
      </c>
      <c r="C63046">
        <v>289010</v>
      </c>
      <c r="D63046">
        <v>197645</v>
      </c>
      <c r="E63046" s="45">
        <v>22</v>
      </c>
      <c r="F63046" s="44">
        <v>6</v>
      </c>
      <c r="G63046" s="45">
        <v>1</v>
      </c>
      <c r="H63046" s="2">
        <v>44366.945171521038</v>
      </c>
    </row>
    <row r="63047" spans="1:8" x14ac:dyDescent="0.25">
      <c r="A63047">
        <v>192429</v>
      </c>
      <c r="B63047" s="2">
        <v>44366.90431391586</v>
      </c>
      <c r="C63047">
        <v>334380</v>
      </c>
      <c r="D63047">
        <v>318314</v>
      </c>
      <c r="E63047" s="45">
        <v>0</v>
      </c>
      <c r="F63047" s="44">
        <v>7</v>
      </c>
      <c r="G63047" s="45">
        <v>3</v>
      </c>
      <c r="H63047" s="2">
        <v>44367.02931391586</v>
      </c>
    </row>
    <row r="63048" spans="1:8" x14ac:dyDescent="0.25">
      <c r="A63048">
        <v>192432</v>
      </c>
      <c r="B63048" s="2">
        <v>44366.904629657889</v>
      </c>
      <c r="C63048">
        <v>135269</v>
      </c>
      <c r="D63048">
        <v>16360</v>
      </c>
      <c r="E63048" s="45">
        <v>22</v>
      </c>
      <c r="F63048" s="44">
        <v>6</v>
      </c>
      <c r="G63048" s="45">
        <v>1</v>
      </c>
      <c r="H63048" s="2">
        <v>44366.946296324553</v>
      </c>
    </row>
    <row r="63049" spans="1:8" x14ac:dyDescent="0.25">
      <c r="A63049">
        <v>192434</v>
      </c>
      <c r="B63049" s="2">
        <v>44366.904718446604</v>
      </c>
      <c r="C63049">
        <v>146937</v>
      </c>
      <c r="D63049">
        <v>343712</v>
      </c>
      <c r="E63049" s="45">
        <v>21</v>
      </c>
      <c r="F63049" s="44">
        <v>6</v>
      </c>
      <c r="G63049" s="45">
        <v>0</v>
      </c>
      <c r="H63049" s="2">
        <v>44366.904718446604</v>
      </c>
    </row>
    <row r="63050" spans="1:8" x14ac:dyDescent="0.25">
      <c r="A63050">
        <v>192436</v>
      </c>
      <c r="B63050" s="2">
        <v>44366.905122977347</v>
      </c>
      <c r="C63050">
        <v>197438</v>
      </c>
      <c r="D63050">
        <v>7830</v>
      </c>
      <c r="E63050" s="45">
        <v>22</v>
      </c>
      <c r="F63050" s="44">
        <v>6</v>
      </c>
      <c r="G63050" s="45">
        <v>1</v>
      </c>
      <c r="H63050" s="2">
        <v>44366.946789644011</v>
      </c>
    </row>
    <row r="63051" spans="1:8" x14ac:dyDescent="0.25">
      <c r="A63051">
        <v>192440</v>
      </c>
      <c r="B63051" s="2">
        <v>44366.905575731682</v>
      </c>
      <c r="C63051">
        <v>98290</v>
      </c>
      <c r="D63051">
        <v>208822</v>
      </c>
      <c r="E63051" s="45">
        <v>22</v>
      </c>
      <c r="F63051" s="44">
        <v>6</v>
      </c>
      <c r="G63051" s="45">
        <v>1</v>
      </c>
      <c r="H63051" s="2">
        <v>44366.947242398346</v>
      </c>
    </row>
    <row r="63052" spans="1:8" x14ac:dyDescent="0.25">
      <c r="A63052">
        <v>192443</v>
      </c>
      <c r="B63052" s="2">
        <v>44366.906336569577</v>
      </c>
      <c r="C63052">
        <v>85335</v>
      </c>
      <c r="D63052">
        <v>298909</v>
      </c>
      <c r="E63052" s="45">
        <v>21</v>
      </c>
      <c r="F63052" s="44">
        <v>6</v>
      </c>
      <c r="G63052" s="45">
        <v>0</v>
      </c>
      <c r="H63052" s="2">
        <v>44366.906336569577</v>
      </c>
    </row>
    <row r="63053" spans="1:8" x14ac:dyDescent="0.25">
      <c r="A63053">
        <v>192447</v>
      </c>
      <c r="B63053" s="2">
        <v>44366.906552323984</v>
      </c>
      <c r="C63053">
        <v>293596</v>
      </c>
      <c r="D63053">
        <v>251574</v>
      </c>
      <c r="E63053" s="45">
        <v>22</v>
      </c>
      <c r="F63053" s="44">
        <v>6</v>
      </c>
      <c r="G63053" s="45">
        <v>1</v>
      </c>
      <c r="H63053" s="2">
        <v>44366.948218990648</v>
      </c>
    </row>
    <row r="63054" spans="1:8" x14ac:dyDescent="0.25">
      <c r="A63054">
        <v>192449</v>
      </c>
      <c r="B63054" s="2">
        <v>44366.906643879513</v>
      </c>
      <c r="C63054">
        <v>91697</v>
      </c>
      <c r="D63054">
        <v>410635</v>
      </c>
      <c r="E63054" s="45">
        <v>22</v>
      </c>
      <c r="F63054" s="44">
        <v>6</v>
      </c>
      <c r="G63054" s="45">
        <v>1</v>
      </c>
      <c r="H63054" s="2">
        <v>44366.948310546177</v>
      </c>
    </row>
    <row r="63055" spans="1:8" x14ac:dyDescent="0.25">
      <c r="A63055">
        <v>192450</v>
      </c>
      <c r="B63055" s="2">
        <v>44366.907954692557</v>
      </c>
      <c r="C63055">
        <v>77069</v>
      </c>
      <c r="D63055">
        <v>439981</v>
      </c>
      <c r="E63055" s="45">
        <v>21</v>
      </c>
      <c r="F63055" s="44">
        <v>6</v>
      </c>
      <c r="G63055" s="45">
        <v>0</v>
      </c>
      <c r="H63055" s="2">
        <v>44366.907954692557</v>
      </c>
    </row>
    <row r="63056" spans="1:8" x14ac:dyDescent="0.25">
      <c r="A63056">
        <v>192455</v>
      </c>
      <c r="B63056" s="2">
        <v>44366.9083592233</v>
      </c>
      <c r="C63056">
        <v>279579</v>
      </c>
      <c r="D63056">
        <v>328843</v>
      </c>
      <c r="E63056" s="45">
        <v>22</v>
      </c>
      <c r="F63056" s="44">
        <v>6</v>
      </c>
      <c r="G63056" s="45">
        <v>1</v>
      </c>
      <c r="H63056" s="2">
        <v>44366.950025889964</v>
      </c>
    </row>
    <row r="63057" spans="1:8" x14ac:dyDescent="0.25">
      <c r="A63057">
        <v>192457</v>
      </c>
      <c r="B63057" s="2">
        <v>44366.908763754043</v>
      </c>
      <c r="C63057">
        <v>73659</v>
      </c>
      <c r="D63057">
        <v>329275</v>
      </c>
      <c r="E63057" s="45">
        <v>23</v>
      </c>
      <c r="F63057" s="44">
        <v>6</v>
      </c>
      <c r="G63057" s="45">
        <v>2</v>
      </c>
      <c r="H63057" s="2">
        <v>44366.992097087379</v>
      </c>
    </row>
    <row r="63058" spans="1:8" x14ac:dyDescent="0.25">
      <c r="A63058">
        <v>192462</v>
      </c>
      <c r="B63058" s="2">
        <v>44366.909572815537</v>
      </c>
      <c r="C63058">
        <v>92094</v>
      </c>
      <c r="D63058">
        <v>250679</v>
      </c>
      <c r="E63058" s="45">
        <v>21</v>
      </c>
      <c r="F63058" s="44">
        <v>6</v>
      </c>
      <c r="G63058" s="45">
        <v>0</v>
      </c>
      <c r="H63058" s="2">
        <v>44366.909572815537</v>
      </c>
    </row>
    <row r="63059" spans="1:8" x14ac:dyDescent="0.25">
      <c r="A63059">
        <v>192465</v>
      </c>
      <c r="B63059" s="2">
        <v>44366.90997734628</v>
      </c>
      <c r="C63059">
        <v>114786</v>
      </c>
      <c r="D63059">
        <v>411922</v>
      </c>
      <c r="E63059" s="45">
        <v>22</v>
      </c>
      <c r="F63059" s="44">
        <v>6</v>
      </c>
      <c r="G63059" s="45">
        <v>1</v>
      </c>
      <c r="H63059" s="2">
        <v>44366.951644012945</v>
      </c>
    </row>
    <row r="63060" spans="1:8" x14ac:dyDescent="0.25">
      <c r="A63060">
        <v>192468</v>
      </c>
      <c r="B63060" s="2">
        <v>44366.91119093851</v>
      </c>
      <c r="C63060">
        <v>187424</v>
      </c>
      <c r="D63060">
        <v>182984</v>
      </c>
      <c r="E63060" s="45">
        <v>21</v>
      </c>
      <c r="F63060" s="44">
        <v>6</v>
      </c>
      <c r="G63060" s="45">
        <v>0</v>
      </c>
      <c r="H63060" s="2">
        <v>44366.91119093851</v>
      </c>
    </row>
    <row r="63061" spans="1:8" x14ac:dyDescent="0.25">
      <c r="A63061">
        <v>192469</v>
      </c>
      <c r="B63061" s="2">
        <v>44366.911595469261</v>
      </c>
      <c r="C63061">
        <v>290827</v>
      </c>
      <c r="D63061">
        <v>411922</v>
      </c>
      <c r="E63061" s="45">
        <v>22</v>
      </c>
      <c r="F63061" s="44">
        <v>6</v>
      </c>
      <c r="G63061" s="45">
        <v>1</v>
      </c>
      <c r="H63061" s="2">
        <v>44366.953262135925</v>
      </c>
    </row>
    <row r="63062" spans="1:8" x14ac:dyDescent="0.25">
      <c r="A63062">
        <v>192471</v>
      </c>
      <c r="B63062" s="2">
        <v>44366.911999999997</v>
      </c>
      <c r="C63062">
        <v>29864</v>
      </c>
      <c r="D63062">
        <v>397</v>
      </c>
      <c r="E63062" s="45">
        <v>23</v>
      </c>
      <c r="F63062" s="44">
        <v>6</v>
      </c>
      <c r="G63062" s="45">
        <v>2</v>
      </c>
      <c r="H63062" s="2">
        <v>44366.995333333332</v>
      </c>
    </row>
    <row r="63063" spans="1:8" x14ac:dyDescent="0.25">
      <c r="A63063">
        <v>192476</v>
      </c>
      <c r="B63063" s="2">
        <v>44366.911999999997</v>
      </c>
      <c r="C63063">
        <v>177211</v>
      </c>
      <c r="D63063">
        <v>117886</v>
      </c>
      <c r="E63063" s="45">
        <v>23</v>
      </c>
      <c r="F63063" s="44">
        <v>6</v>
      </c>
      <c r="G63063" s="45">
        <v>2</v>
      </c>
      <c r="H63063" s="2">
        <v>44366.995333333332</v>
      </c>
    </row>
    <row r="63064" spans="1:8" x14ac:dyDescent="0.25">
      <c r="A63064">
        <v>192480</v>
      </c>
      <c r="B63064" s="2">
        <v>44366.912442396315</v>
      </c>
      <c r="C63064">
        <v>21084</v>
      </c>
      <c r="D63064">
        <v>158978</v>
      </c>
      <c r="E63064" s="45">
        <v>0</v>
      </c>
      <c r="F63064" s="44">
        <v>7</v>
      </c>
      <c r="G63064" s="45">
        <v>3</v>
      </c>
      <c r="H63064" s="2">
        <v>44367.037442396315</v>
      </c>
    </row>
    <row r="63065" spans="1:8" x14ac:dyDescent="0.25">
      <c r="A63065">
        <v>192485</v>
      </c>
      <c r="B63065" s="2">
        <v>44366.91280906149</v>
      </c>
      <c r="C63065">
        <v>148820</v>
      </c>
      <c r="D63065">
        <v>377180</v>
      </c>
      <c r="E63065" s="45">
        <v>21</v>
      </c>
      <c r="F63065" s="44">
        <v>6</v>
      </c>
      <c r="G63065" s="45">
        <v>0</v>
      </c>
      <c r="H63065" s="2">
        <v>44366.91280906149</v>
      </c>
    </row>
    <row r="63066" spans="1:8" x14ac:dyDescent="0.25">
      <c r="A63066">
        <v>192489</v>
      </c>
      <c r="B63066" s="2">
        <v>44366.913213592234</v>
      </c>
      <c r="C63066">
        <v>309061</v>
      </c>
      <c r="D63066">
        <v>376219</v>
      </c>
      <c r="E63066" s="45">
        <v>22</v>
      </c>
      <c r="F63066" s="44">
        <v>6</v>
      </c>
      <c r="G63066" s="45">
        <v>1</v>
      </c>
      <c r="H63066" s="2">
        <v>44366.954880258898</v>
      </c>
    </row>
    <row r="63067" spans="1:8" x14ac:dyDescent="0.25">
      <c r="A63067">
        <v>192490</v>
      </c>
      <c r="B63067" s="2">
        <v>44366.913357951598</v>
      </c>
      <c r="C63067">
        <v>332897</v>
      </c>
      <c r="D63067">
        <v>154256</v>
      </c>
      <c r="E63067" s="45">
        <v>23</v>
      </c>
      <c r="F63067" s="44">
        <v>6</v>
      </c>
      <c r="G63067" s="45">
        <v>2</v>
      </c>
      <c r="H63067" s="2">
        <v>44366.996691284934</v>
      </c>
    </row>
    <row r="63068" spans="1:8" x14ac:dyDescent="0.25">
      <c r="A63068">
        <v>192491</v>
      </c>
      <c r="B63068" s="2">
        <v>44366.913693655202</v>
      </c>
      <c r="C63068">
        <v>265686</v>
      </c>
      <c r="D63068">
        <v>230507</v>
      </c>
      <c r="E63068" s="45">
        <v>21</v>
      </c>
      <c r="F63068" s="44">
        <v>6</v>
      </c>
      <c r="G63068" s="45">
        <v>0</v>
      </c>
      <c r="H63068" s="2">
        <v>44366.913693655202</v>
      </c>
    </row>
    <row r="63069" spans="1:8" x14ac:dyDescent="0.25">
      <c r="A63069">
        <v>192495</v>
      </c>
      <c r="B63069" s="2">
        <v>44366.914427184463</v>
      </c>
      <c r="C63069">
        <v>75881</v>
      </c>
      <c r="D63069">
        <v>436070</v>
      </c>
      <c r="E63069" s="45">
        <v>17</v>
      </c>
      <c r="F63069" s="44">
        <v>6</v>
      </c>
      <c r="G63069" s="45">
        <v>-4</v>
      </c>
      <c r="H63069" s="2">
        <v>44366.747760517799</v>
      </c>
    </row>
    <row r="63070" spans="1:8" x14ac:dyDescent="0.25">
      <c r="A63070">
        <v>192497</v>
      </c>
      <c r="B63070" s="2">
        <v>44366.914831715214</v>
      </c>
      <c r="C63070">
        <v>14996</v>
      </c>
      <c r="D63070">
        <v>21407</v>
      </c>
      <c r="E63070" s="45">
        <v>22</v>
      </c>
      <c r="F63070" s="44">
        <v>6</v>
      </c>
      <c r="G63070" s="45">
        <v>1</v>
      </c>
      <c r="H63070" s="2">
        <v>44366.956498381878</v>
      </c>
    </row>
    <row r="63071" spans="1:8" x14ac:dyDescent="0.25">
      <c r="A63071">
        <v>192502</v>
      </c>
      <c r="B63071" s="2">
        <v>44366.916045307444</v>
      </c>
      <c r="C63071">
        <v>176423</v>
      </c>
      <c r="D63071">
        <v>19525</v>
      </c>
      <c r="E63071" s="45">
        <v>21</v>
      </c>
      <c r="F63071" s="44">
        <v>6</v>
      </c>
      <c r="G63071" s="45">
        <v>0</v>
      </c>
      <c r="H63071" s="2">
        <v>44366.916045307444</v>
      </c>
    </row>
    <row r="63072" spans="1:8" x14ac:dyDescent="0.25">
      <c r="A63072">
        <v>192505</v>
      </c>
      <c r="B63072" s="2">
        <v>44366.916045307444</v>
      </c>
      <c r="C63072">
        <v>338080</v>
      </c>
      <c r="D63072">
        <v>458081</v>
      </c>
      <c r="E63072" s="45">
        <v>21</v>
      </c>
      <c r="F63072" s="44">
        <v>6</v>
      </c>
      <c r="G63072" s="45">
        <v>0</v>
      </c>
      <c r="H63072" s="2">
        <v>44366.916045307444</v>
      </c>
    </row>
    <row r="63073" spans="1:8" x14ac:dyDescent="0.25">
      <c r="A63073">
        <v>192510</v>
      </c>
      <c r="B63073" s="2">
        <v>44366.917905209506</v>
      </c>
      <c r="C63073">
        <v>229165</v>
      </c>
      <c r="D63073">
        <v>125461</v>
      </c>
      <c r="E63073" s="45">
        <v>22</v>
      </c>
      <c r="F63073" s="44">
        <v>6</v>
      </c>
      <c r="G63073" s="45">
        <v>0</v>
      </c>
      <c r="H63073" s="2">
        <v>44366.917905209506</v>
      </c>
    </row>
    <row r="63074" spans="1:8" x14ac:dyDescent="0.25">
      <c r="A63074">
        <v>192515</v>
      </c>
      <c r="B63074" s="2">
        <v>44366.918067961167</v>
      </c>
      <c r="C63074">
        <v>251942</v>
      </c>
      <c r="D63074">
        <v>222412</v>
      </c>
      <c r="E63074" s="45">
        <v>23</v>
      </c>
      <c r="F63074" s="44">
        <v>6</v>
      </c>
      <c r="G63074" s="45">
        <v>1</v>
      </c>
      <c r="H63074" s="2">
        <v>44366.959734627831</v>
      </c>
    </row>
    <row r="63075" spans="1:8" x14ac:dyDescent="0.25">
      <c r="A63075">
        <v>192520</v>
      </c>
      <c r="B63075" s="2">
        <v>44366.918067961167</v>
      </c>
      <c r="C63075">
        <v>298052</v>
      </c>
      <c r="D63075">
        <v>351192</v>
      </c>
      <c r="E63075" s="45">
        <v>23</v>
      </c>
      <c r="F63075" s="44">
        <v>6</v>
      </c>
      <c r="G63075" s="45">
        <v>1</v>
      </c>
      <c r="H63075" s="2">
        <v>44366.959734627831</v>
      </c>
    </row>
    <row r="63076" spans="1:8" x14ac:dyDescent="0.25">
      <c r="A63076">
        <v>192521</v>
      </c>
      <c r="B63076" s="2">
        <v>44366.918271431627</v>
      </c>
      <c r="C63076">
        <v>210356</v>
      </c>
      <c r="D63076">
        <v>170185</v>
      </c>
      <c r="E63076" s="45">
        <v>23</v>
      </c>
      <c r="F63076" s="44">
        <v>6</v>
      </c>
      <c r="G63076" s="45">
        <v>1</v>
      </c>
      <c r="H63076" s="2">
        <v>44366.959938098291</v>
      </c>
    </row>
    <row r="63077" spans="1:8" x14ac:dyDescent="0.25">
      <c r="A63077">
        <v>192525</v>
      </c>
      <c r="B63077" s="2">
        <v>44366.919003875853</v>
      </c>
      <c r="C63077">
        <v>65291</v>
      </c>
      <c r="D63077">
        <v>439981</v>
      </c>
      <c r="E63077" s="45">
        <v>1</v>
      </c>
      <c r="F63077" s="44">
        <v>7</v>
      </c>
      <c r="G63077" s="45">
        <v>3</v>
      </c>
      <c r="H63077" s="2">
        <v>44367.044003875853</v>
      </c>
    </row>
    <row r="63078" spans="1:8" x14ac:dyDescent="0.25">
      <c r="A63078">
        <v>192526</v>
      </c>
      <c r="B63078" s="2">
        <v>44366.919095431382</v>
      </c>
      <c r="C63078">
        <v>2984</v>
      </c>
      <c r="D63078">
        <v>158978</v>
      </c>
      <c r="E63078" s="45">
        <v>22</v>
      </c>
      <c r="F63078" s="44">
        <v>6</v>
      </c>
      <c r="G63078" s="45">
        <v>0</v>
      </c>
      <c r="H63078" s="2">
        <v>44366.919095431382</v>
      </c>
    </row>
    <row r="63079" spans="1:8" x14ac:dyDescent="0.25">
      <c r="A63079">
        <v>192531</v>
      </c>
      <c r="B63079" s="2">
        <v>44366.919686084148</v>
      </c>
      <c r="C63079">
        <v>220658</v>
      </c>
      <c r="D63079">
        <v>78282</v>
      </c>
      <c r="E63079" s="45">
        <v>23</v>
      </c>
      <c r="F63079" s="44">
        <v>6</v>
      </c>
      <c r="G63079" s="45">
        <v>1</v>
      </c>
      <c r="H63079" s="2">
        <v>44366.961352750812</v>
      </c>
    </row>
    <row r="63080" spans="1:8" x14ac:dyDescent="0.25">
      <c r="A63080">
        <v>192533</v>
      </c>
      <c r="B63080" s="2">
        <v>44366.920529801326</v>
      </c>
      <c r="C63080">
        <v>95512</v>
      </c>
      <c r="D63080">
        <v>389877</v>
      </c>
      <c r="E63080" s="45">
        <v>2</v>
      </c>
      <c r="F63080" s="44">
        <v>7</v>
      </c>
      <c r="G63080" s="45">
        <v>4</v>
      </c>
      <c r="H63080" s="2">
        <v>44367.08719646799</v>
      </c>
    </row>
    <row r="63081" spans="1:8" x14ac:dyDescent="0.25">
      <c r="A63081">
        <v>192534</v>
      </c>
      <c r="B63081" s="2">
        <v>44366.920899676377</v>
      </c>
      <c r="C63081">
        <v>136386</v>
      </c>
      <c r="D63081">
        <v>189296</v>
      </c>
      <c r="E63081" s="45">
        <v>22</v>
      </c>
      <c r="F63081" s="44">
        <v>6</v>
      </c>
      <c r="G63081" s="45">
        <v>0</v>
      </c>
      <c r="H63081" s="2">
        <v>44366.920899676377</v>
      </c>
    </row>
    <row r="63082" spans="1:8" x14ac:dyDescent="0.25">
      <c r="A63082">
        <v>192538</v>
      </c>
      <c r="B63082" s="2">
        <v>44366.920899676377</v>
      </c>
      <c r="C63082">
        <v>258299</v>
      </c>
      <c r="D63082">
        <v>264283</v>
      </c>
      <c r="E63082" s="45">
        <v>22</v>
      </c>
      <c r="F63082" s="44">
        <v>6</v>
      </c>
      <c r="G63082" s="45">
        <v>0</v>
      </c>
      <c r="H63082" s="2">
        <v>44366.920899676377</v>
      </c>
    </row>
    <row r="63083" spans="1:8" x14ac:dyDescent="0.25">
      <c r="A63083">
        <v>192541</v>
      </c>
      <c r="B63083" s="2">
        <v>44366.921304207121</v>
      </c>
      <c r="C63083">
        <v>188357</v>
      </c>
      <c r="D63083">
        <v>122982</v>
      </c>
      <c r="E63083" s="45">
        <v>23</v>
      </c>
      <c r="F63083" s="44">
        <v>6</v>
      </c>
      <c r="G63083" s="45">
        <v>1</v>
      </c>
      <c r="H63083" s="2">
        <v>44366.962970873785</v>
      </c>
    </row>
    <row r="63084" spans="1:8" x14ac:dyDescent="0.25">
      <c r="A63084">
        <v>192545</v>
      </c>
      <c r="B63084" s="2">
        <v>44366.921304207121</v>
      </c>
      <c r="C63084">
        <v>233623</v>
      </c>
      <c r="D63084">
        <v>364296</v>
      </c>
      <c r="E63084" s="45">
        <v>23</v>
      </c>
      <c r="F63084" s="44">
        <v>6</v>
      </c>
      <c r="G63084" s="45">
        <v>1</v>
      </c>
      <c r="H63084" s="2">
        <v>44366.962970873785</v>
      </c>
    </row>
    <row r="63085" spans="1:8" x14ac:dyDescent="0.25">
      <c r="A63085">
        <v>192547</v>
      </c>
      <c r="B63085" s="2">
        <v>44366.921304207121</v>
      </c>
      <c r="C63085">
        <v>278103</v>
      </c>
      <c r="D63085">
        <v>411922</v>
      </c>
      <c r="E63085" s="45">
        <v>23</v>
      </c>
      <c r="F63085" s="44">
        <v>6</v>
      </c>
      <c r="G63085" s="45">
        <v>1</v>
      </c>
      <c r="H63085" s="2">
        <v>44366.962970873785</v>
      </c>
    </row>
    <row r="63086" spans="1:8" x14ac:dyDescent="0.25">
      <c r="A63086">
        <v>192550</v>
      </c>
      <c r="B63086" s="2">
        <v>44366.92193365276</v>
      </c>
      <c r="C63086">
        <v>147416</v>
      </c>
      <c r="D63086">
        <v>347393</v>
      </c>
      <c r="E63086" s="45">
        <v>14</v>
      </c>
      <c r="F63086" s="44">
        <v>6</v>
      </c>
      <c r="G63086" s="45">
        <v>-8</v>
      </c>
      <c r="H63086" s="2">
        <v>44366.588600319425</v>
      </c>
    </row>
    <row r="63087" spans="1:8" x14ac:dyDescent="0.25">
      <c r="A63087">
        <v>192552</v>
      </c>
      <c r="B63087" s="2">
        <v>44366.922922330101</v>
      </c>
      <c r="C63087">
        <v>4438</v>
      </c>
      <c r="D63087">
        <v>118549</v>
      </c>
      <c r="E63087" s="45">
        <v>23</v>
      </c>
      <c r="F63087" s="44">
        <v>6</v>
      </c>
      <c r="G63087" s="45">
        <v>1</v>
      </c>
      <c r="H63087" s="2">
        <v>44366.964588996765</v>
      </c>
    </row>
    <row r="63088" spans="1:8" x14ac:dyDescent="0.25">
      <c r="A63088">
        <v>192556</v>
      </c>
      <c r="B63088" s="2">
        <v>44366.923000000003</v>
      </c>
      <c r="C63088">
        <v>238713</v>
      </c>
      <c r="D63088">
        <v>57103</v>
      </c>
      <c r="E63088" s="45">
        <v>1</v>
      </c>
      <c r="F63088" s="44">
        <v>7</v>
      </c>
      <c r="G63088" s="45">
        <v>3</v>
      </c>
      <c r="H63088" s="2">
        <v>44367.048000000003</v>
      </c>
    </row>
    <row r="63089" spans="1:8" x14ac:dyDescent="0.25">
      <c r="A63089">
        <v>192561</v>
      </c>
      <c r="B63089" s="2">
        <v>44366.924135922331</v>
      </c>
      <c r="C63089">
        <v>168461</v>
      </c>
      <c r="D63089">
        <v>1536</v>
      </c>
      <c r="E63089" s="45">
        <v>22</v>
      </c>
      <c r="F63089" s="44">
        <v>6</v>
      </c>
      <c r="G63089" s="45">
        <v>0</v>
      </c>
      <c r="H63089" s="2">
        <v>44366.924135922331</v>
      </c>
    </row>
    <row r="63090" spans="1:8" x14ac:dyDescent="0.25">
      <c r="A63090">
        <v>192566</v>
      </c>
      <c r="B63090" s="2">
        <v>44366.924405652026</v>
      </c>
      <c r="C63090">
        <v>135392</v>
      </c>
      <c r="D63090">
        <v>143102</v>
      </c>
      <c r="E63090" s="45">
        <v>23</v>
      </c>
      <c r="F63090" s="44">
        <v>6</v>
      </c>
      <c r="G63090" s="45">
        <v>1</v>
      </c>
      <c r="H63090" s="2">
        <v>44366.96607231869</v>
      </c>
    </row>
    <row r="63091" spans="1:8" x14ac:dyDescent="0.25">
      <c r="A63091">
        <v>192567</v>
      </c>
      <c r="B63091" s="2">
        <v>44366.924540453074</v>
      </c>
      <c r="C63091">
        <v>5019</v>
      </c>
      <c r="D63091">
        <v>451213</v>
      </c>
      <c r="E63091" s="45">
        <v>23</v>
      </c>
      <c r="F63091" s="44">
        <v>6</v>
      </c>
      <c r="G63091" s="45">
        <v>1</v>
      </c>
      <c r="H63091" s="2">
        <v>44366.966207119738</v>
      </c>
    </row>
    <row r="63092" spans="1:8" x14ac:dyDescent="0.25">
      <c r="A63092">
        <v>192571</v>
      </c>
      <c r="B63092" s="2">
        <v>44366.92474135563</v>
      </c>
      <c r="C63092">
        <v>284323</v>
      </c>
      <c r="D63092">
        <v>230507</v>
      </c>
      <c r="E63092" s="45">
        <v>22</v>
      </c>
      <c r="F63092" s="44">
        <v>6</v>
      </c>
      <c r="G63092" s="45">
        <v>0</v>
      </c>
      <c r="H63092" s="2">
        <v>44366.92474135563</v>
      </c>
    </row>
    <row r="63093" spans="1:8" x14ac:dyDescent="0.25">
      <c r="A63093">
        <v>192575</v>
      </c>
      <c r="B63093" s="2">
        <v>44366.925754045311</v>
      </c>
      <c r="C63093">
        <v>4623</v>
      </c>
      <c r="D63093">
        <v>413446</v>
      </c>
      <c r="E63093" s="45">
        <v>22</v>
      </c>
      <c r="F63093" s="44">
        <v>6</v>
      </c>
      <c r="G63093" s="45">
        <v>0</v>
      </c>
      <c r="H63093" s="2">
        <v>44366.925754045311</v>
      </c>
    </row>
    <row r="63094" spans="1:8" x14ac:dyDescent="0.25">
      <c r="A63094">
        <v>192579</v>
      </c>
      <c r="B63094" s="2">
        <v>44366.926158576054</v>
      </c>
      <c r="C63094">
        <v>109113</v>
      </c>
      <c r="D63094">
        <v>62068</v>
      </c>
      <c r="E63094" s="45">
        <v>23</v>
      </c>
      <c r="F63094" s="44">
        <v>6</v>
      </c>
      <c r="G63094" s="45">
        <v>1</v>
      </c>
      <c r="H63094" s="2">
        <v>44366.967825242718</v>
      </c>
    </row>
    <row r="63095" spans="1:8" x14ac:dyDescent="0.25">
      <c r="A63095">
        <v>192580</v>
      </c>
      <c r="B63095" s="2">
        <v>44366.927333333333</v>
      </c>
      <c r="C63095">
        <v>55640</v>
      </c>
      <c r="D63095">
        <v>191893</v>
      </c>
      <c r="E63095" s="45">
        <v>23</v>
      </c>
      <c r="F63095" s="44">
        <v>6</v>
      </c>
      <c r="G63095" s="45">
        <v>1</v>
      </c>
      <c r="H63095" s="2">
        <v>44366.968999999997</v>
      </c>
    </row>
    <row r="63096" spans="1:8" x14ac:dyDescent="0.25">
      <c r="A63096">
        <v>192582</v>
      </c>
      <c r="B63096" s="2">
        <v>44366.927776699034</v>
      </c>
      <c r="C63096">
        <v>316702</v>
      </c>
      <c r="D63096">
        <v>330333</v>
      </c>
      <c r="E63096" s="45">
        <v>23</v>
      </c>
      <c r="F63096" s="44">
        <v>6</v>
      </c>
      <c r="G63096" s="45">
        <v>1</v>
      </c>
      <c r="H63096" s="2">
        <v>44366.969443365699</v>
      </c>
    </row>
    <row r="63097" spans="1:8" x14ac:dyDescent="0.25">
      <c r="A63097">
        <v>192585</v>
      </c>
      <c r="B63097" s="2">
        <v>44366.92818122977</v>
      </c>
      <c r="C63097">
        <v>193836</v>
      </c>
      <c r="D63097">
        <v>154256</v>
      </c>
      <c r="E63097" s="45">
        <v>0</v>
      </c>
      <c r="F63097" s="44">
        <v>7</v>
      </c>
      <c r="G63097" s="45">
        <v>2</v>
      </c>
      <c r="H63097" s="2">
        <v>44367.011514563106</v>
      </c>
    </row>
    <row r="63098" spans="1:8" x14ac:dyDescent="0.25">
      <c r="A63098">
        <v>192590</v>
      </c>
      <c r="B63098" s="2">
        <v>44366.928990291264</v>
      </c>
      <c r="C63098">
        <v>162488</v>
      </c>
      <c r="D63098">
        <v>95024</v>
      </c>
      <c r="E63098" s="45">
        <v>2</v>
      </c>
      <c r="F63098" s="44">
        <v>7</v>
      </c>
      <c r="G63098" s="45">
        <v>4</v>
      </c>
      <c r="H63098" s="2">
        <v>44367.095656957928</v>
      </c>
    </row>
    <row r="63099" spans="1:8" x14ac:dyDescent="0.25">
      <c r="A63099">
        <v>192592</v>
      </c>
      <c r="B63099" s="2">
        <v>44366.929349650563</v>
      </c>
      <c r="C63099">
        <v>230267</v>
      </c>
      <c r="D63099">
        <v>472908</v>
      </c>
      <c r="E63099" s="45">
        <v>0</v>
      </c>
      <c r="F63099" s="44">
        <v>7</v>
      </c>
      <c r="G63099" s="45">
        <v>2</v>
      </c>
      <c r="H63099" s="2">
        <v>44367.012682983899</v>
      </c>
    </row>
    <row r="63100" spans="1:8" x14ac:dyDescent="0.25">
      <c r="A63100">
        <v>192596</v>
      </c>
      <c r="B63100" s="2">
        <v>44366.929394822007</v>
      </c>
      <c r="C63100">
        <v>54729</v>
      </c>
      <c r="D63100">
        <v>267535</v>
      </c>
      <c r="E63100" s="45">
        <v>23</v>
      </c>
      <c r="F63100" s="44">
        <v>6</v>
      </c>
      <c r="G63100" s="45">
        <v>1</v>
      </c>
      <c r="H63100" s="2">
        <v>44366.971061488672</v>
      </c>
    </row>
    <row r="63101" spans="1:8" x14ac:dyDescent="0.25">
      <c r="A63101">
        <v>192601</v>
      </c>
      <c r="B63101" s="2">
        <v>44366.930845057526</v>
      </c>
      <c r="C63101">
        <v>244616</v>
      </c>
      <c r="D63101">
        <v>208036</v>
      </c>
      <c r="E63101" s="45">
        <v>3</v>
      </c>
      <c r="F63101" s="44">
        <v>7</v>
      </c>
      <c r="G63101" s="45">
        <v>5</v>
      </c>
      <c r="H63101" s="2">
        <v>44367.139178390862</v>
      </c>
    </row>
    <row r="63102" spans="1:8" x14ac:dyDescent="0.25">
      <c r="A63102">
        <v>192605</v>
      </c>
      <c r="B63102" s="2">
        <v>44366.931012944988</v>
      </c>
      <c r="C63102">
        <v>59325</v>
      </c>
      <c r="D63102">
        <v>351192</v>
      </c>
      <c r="E63102" s="45">
        <v>23</v>
      </c>
      <c r="F63102" s="44">
        <v>6</v>
      </c>
      <c r="G63102" s="45">
        <v>1</v>
      </c>
      <c r="H63102" s="2">
        <v>44366.972679611652</v>
      </c>
    </row>
    <row r="63103" spans="1:8" x14ac:dyDescent="0.25">
      <c r="A63103">
        <v>192606</v>
      </c>
      <c r="B63103" s="2">
        <v>44366.93118076113</v>
      </c>
      <c r="C63103">
        <v>99686</v>
      </c>
      <c r="D63103">
        <v>60239</v>
      </c>
      <c r="E63103" s="45">
        <v>15</v>
      </c>
      <c r="F63103" s="44">
        <v>6</v>
      </c>
      <c r="G63103" s="45">
        <v>-7</v>
      </c>
      <c r="H63103" s="2">
        <v>44366.639514094466</v>
      </c>
    </row>
    <row r="63104" spans="1:8" x14ac:dyDescent="0.25">
      <c r="A63104">
        <v>192607</v>
      </c>
      <c r="B63104" s="2">
        <v>44366.932226537218</v>
      </c>
      <c r="C63104">
        <v>268521</v>
      </c>
      <c r="D63104">
        <v>475983</v>
      </c>
      <c r="E63104" s="45">
        <v>22</v>
      </c>
      <c r="F63104" s="44">
        <v>6</v>
      </c>
      <c r="G63104" s="45">
        <v>0</v>
      </c>
      <c r="H63104" s="2">
        <v>44366.932226537218</v>
      </c>
    </row>
    <row r="63105" spans="1:8" x14ac:dyDescent="0.25">
      <c r="A63105">
        <v>192609</v>
      </c>
      <c r="B63105" s="2">
        <v>44366.932631067961</v>
      </c>
      <c r="C63105">
        <v>129839</v>
      </c>
      <c r="D63105">
        <v>242428</v>
      </c>
      <c r="E63105" s="45">
        <v>23</v>
      </c>
      <c r="F63105" s="44">
        <v>6</v>
      </c>
      <c r="G63105" s="45">
        <v>1</v>
      </c>
      <c r="H63105" s="2">
        <v>44366.974297734625</v>
      </c>
    </row>
    <row r="63106" spans="1:8" x14ac:dyDescent="0.25">
      <c r="A63106">
        <v>192613</v>
      </c>
      <c r="B63106" s="2">
        <v>44366.932981353188</v>
      </c>
      <c r="C63106">
        <v>256486</v>
      </c>
      <c r="D63106">
        <v>411922</v>
      </c>
      <c r="E63106" s="45">
        <v>0</v>
      </c>
      <c r="F63106" s="44">
        <v>7</v>
      </c>
      <c r="G63106" s="45">
        <v>2</v>
      </c>
      <c r="H63106" s="2">
        <v>44367.016314686523</v>
      </c>
    </row>
    <row r="63107" spans="1:8" x14ac:dyDescent="0.25">
      <c r="A63107">
        <v>192617</v>
      </c>
      <c r="B63107" s="2">
        <v>44366.933317056792</v>
      </c>
      <c r="C63107">
        <v>34346</v>
      </c>
      <c r="D63107">
        <v>230507</v>
      </c>
      <c r="E63107" s="45">
        <v>1</v>
      </c>
      <c r="F63107" s="44">
        <v>7</v>
      </c>
      <c r="G63107" s="45">
        <v>3</v>
      </c>
      <c r="H63107" s="2">
        <v>44367.058317056792</v>
      </c>
    </row>
    <row r="63108" spans="1:8" x14ac:dyDescent="0.25">
      <c r="A63108">
        <v>192619</v>
      </c>
      <c r="B63108" s="2">
        <v>44366.933469649339</v>
      </c>
      <c r="C63108">
        <v>62164</v>
      </c>
      <c r="D63108">
        <v>217307</v>
      </c>
      <c r="E63108" s="45">
        <v>22</v>
      </c>
      <c r="F63108" s="44">
        <v>6</v>
      </c>
      <c r="G63108" s="45">
        <v>0</v>
      </c>
      <c r="H63108" s="2">
        <v>44366.933469649339</v>
      </c>
    </row>
    <row r="63109" spans="1:8" x14ac:dyDescent="0.25">
      <c r="A63109">
        <v>192624</v>
      </c>
      <c r="B63109" s="2">
        <v>44366.933844660198</v>
      </c>
      <c r="C63109">
        <v>297593</v>
      </c>
      <c r="D63109">
        <v>76405</v>
      </c>
      <c r="E63109" s="45">
        <v>14</v>
      </c>
      <c r="F63109" s="44">
        <v>6</v>
      </c>
      <c r="G63109" s="45">
        <v>-8</v>
      </c>
      <c r="H63109" s="2">
        <v>44366.600511326862</v>
      </c>
    </row>
    <row r="63110" spans="1:8" x14ac:dyDescent="0.25">
      <c r="A63110">
        <v>192628</v>
      </c>
      <c r="B63110" s="2">
        <v>44366.933844660198</v>
      </c>
      <c r="C63110">
        <v>320979</v>
      </c>
      <c r="D63110">
        <v>473323</v>
      </c>
      <c r="E63110" s="45">
        <v>22</v>
      </c>
      <c r="F63110" s="44">
        <v>6</v>
      </c>
      <c r="G63110" s="45">
        <v>0</v>
      </c>
      <c r="H63110" s="2">
        <v>44366.933844660198</v>
      </c>
    </row>
    <row r="63111" spans="1:8" x14ac:dyDescent="0.25">
      <c r="A63111">
        <v>192630</v>
      </c>
      <c r="B63111" s="2">
        <v>44366.934653721677</v>
      </c>
      <c r="C63111">
        <v>164294</v>
      </c>
      <c r="D63111">
        <v>157871</v>
      </c>
      <c r="E63111" s="45">
        <v>0</v>
      </c>
      <c r="F63111" s="44">
        <v>7</v>
      </c>
      <c r="G63111" s="45">
        <v>2</v>
      </c>
      <c r="H63111" s="2">
        <v>44367.017987055013</v>
      </c>
    </row>
    <row r="63112" spans="1:8" x14ac:dyDescent="0.25">
      <c r="A63112">
        <v>192634</v>
      </c>
      <c r="B63112" s="2">
        <v>44366.934659871215</v>
      </c>
      <c r="C63112">
        <v>279887</v>
      </c>
      <c r="D63112">
        <v>145893</v>
      </c>
      <c r="E63112" s="45">
        <v>23</v>
      </c>
      <c r="F63112" s="44">
        <v>6</v>
      </c>
      <c r="G63112" s="45">
        <v>1</v>
      </c>
      <c r="H63112" s="2">
        <v>44366.976326537879</v>
      </c>
    </row>
    <row r="63113" spans="1:8" x14ac:dyDescent="0.25">
      <c r="A63113">
        <v>192638</v>
      </c>
      <c r="B63113" s="2">
        <v>44366.934995574818</v>
      </c>
      <c r="C63113">
        <v>165260</v>
      </c>
      <c r="D63113">
        <v>250679</v>
      </c>
      <c r="E63113" s="45">
        <v>0</v>
      </c>
      <c r="F63113" s="44">
        <v>7</v>
      </c>
      <c r="G63113" s="45">
        <v>2</v>
      </c>
      <c r="H63113" s="2">
        <v>44367.018328908154</v>
      </c>
    </row>
    <row r="63114" spans="1:8" x14ac:dyDescent="0.25">
      <c r="A63114">
        <v>192641</v>
      </c>
      <c r="B63114" s="2">
        <v>44366.938352610858</v>
      </c>
      <c r="C63114">
        <v>336559</v>
      </c>
      <c r="D63114">
        <v>104958</v>
      </c>
      <c r="E63114" s="45">
        <v>0</v>
      </c>
      <c r="F63114" s="44">
        <v>7</v>
      </c>
      <c r="G63114" s="45">
        <v>2</v>
      </c>
      <c r="H63114" s="2">
        <v>44367.021685944193</v>
      </c>
    </row>
    <row r="63115" spans="1:8" x14ac:dyDescent="0.25">
      <c r="A63115">
        <v>192644</v>
      </c>
      <c r="B63115" s="2">
        <v>44366.938657795952</v>
      </c>
      <c r="C63115">
        <v>34650</v>
      </c>
      <c r="D63115">
        <v>264283</v>
      </c>
      <c r="E63115" s="45">
        <v>0</v>
      </c>
      <c r="F63115" s="44">
        <v>7</v>
      </c>
      <c r="G63115" s="45">
        <v>2</v>
      </c>
      <c r="H63115" s="2">
        <v>44367.021991129288</v>
      </c>
    </row>
    <row r="63116" spans="1:8" x14ac:dyDescent="0.25">
      <c r="A63116">
        <v>192649</v>
      </c>
      <c r="B63116" s="2">
        <v>44366.938840907009</v>
      </c>
      <c r="C63116">
        <v>81978</v>
      </c>
      <c r="D63116">
        <v>158978</v>
      </c>
      <c r="E63116" s="45">
        <v>23</v>
      </c>
      <c r="F63116" s="44">
        <v>6</v>
      </c>
      <c r="G63116" s="45">
        <v>1</v>
      </c>
      <c r="H63116" s="2">
        <v>44366.980507573673</v>
      </c>
    </row>
    <row r="63117" spans="1:8" x14ac:dyDescent="0.25">
      <c r="A63117">
        <v>192652</v>
      </c>
      <c r="B63117" s="2">
        <v>44366.939103559875</v>
      </c>
      <c r="C63117">
        <v>321811</v>
      </c>
      <c r="D63117">
        <v>230507</v>
      </c>
      <c r="E63117" s="45">
        <v>23</v>
      </c>
      <c r="F63117" s="44">
        <v>6</v>
      </c>
      <c r="G63117" s="45">
        <v>1</v>
      </c>
      <c r="H63117" s="2">
        <v>44366.980770226539</v>
      </c>
    </row>
    <row r="63118" spans="1:8" x14ac:dyDescent="0.25">
      <c r="A63118">
        <v>192657</v>
      </c>
      <c r="B63118" s="2">
        <v>44366.939695425273</v>
      </c>
      <c r="C63118">
        <v>86353</v>
      </c>
      <c r="D63118">
        <v>33076</v>
      </c>
      <c r="E63118" s="45">
        <v>1</v>
      </c>
      <c r="F63118" s="44">
        <v>7</v>
      </c>
      <c r="G63118" s="45">
        <v>3</v>
      </c>
      <c r="H63118" s="2">
        <v>44367.064695425273</v>
      </c>
    </row>
    <row r="63119" spans="1:8" x14ac:dyDescent="0.25">
      <c r="A63119">
        <v>192662</v>
      </c>
      <c r="B63119" s="2">
        <v>44366.940317152104</v>
      </c>
      <c r="C63119">
        <v>140218</v>
      </c>
      <c r="D63119">
        <v>411922</v>
      </c>
      <c r="E63119" s="45">
        <v>22</v>
      </c>
      <c r="F63119" s="44">
        <v>6</v>
      </c>
      <c r="G63119" s="45">
        <v>0</v>
      </c>
      <c r="H63119" s="2">
        <v>44366.940317152104</v>
      </c>
    </row>
    <row r="63120" spans="1:8" x14ac:dyDescent="0.25">
      <c r="A63120">
        <v>192665</v>
      </c>
      <c r="B63120" s="2">
        <v>44366.940317152104</v>
      </c>
      <c r="C63120">
        <v>200723</v>
      </c>
      <c r="D63120">
        <v>294042</v>
      </c>
      <c r="E63120" s="45">
        <v>14</v>
      </c>
      <c r="F63120" s="44">
        <v>6</v>
      </c>
      <c r="G63120" s="45">
        <v>-8</v>
      </c>
      <c r="H63120" s="2">
        <v>44366.606983818769</v>
      </c>
    </row>
    <row r="63121" spans="1:8" x14ac:dyDescent="0.25">
      <c r="A63121">
        <v>192669</v>
      </c>
      <c r="B63121" s="2">
        <v>44366.940721682848</v>
      </c>
      <c r="C63121">
        <v>27854</v>
      </c>
      <c r="D63121">
        <v>250679</v>
      </c>
      <c r="E63121" s="45">
        <v>23</v>
      </c>
      <c r="F63121" s="44">
        <v>6</v>
      </c>
      <c r="G63121" s="45">
        <v>1</v>
      </c>
      <c r="H63121" s="2">
        <v>44366.982388349512</v>
      </c>
    </row>
    <row r="63122" spans="1:8" x14ac:dyDescent="0.25">
      <c r="A63122">
        <v>192670</v>
      </c>
      <c r="B63122" s="2">
        <v>44366.940721682848</v>
      </c>
      <c r="C63122">
        <v>156228</v>
      </c>
      <c r="D63122">
        <v>351192</v>
      </c>
      <c r="E63122" s="45">
        <v>19</v>
      </c>
      <c r="F63122" s="44">
        <v>6</v>
      </c>
      <c r="G63122" s="45">
        <v>-3</v>
      </c>
      <c r="H63122" s="2">
        <v>44366.815721682848</v>
      </c>
    </row>
    <row r="63123" spans="1:8" x14ac:dyDescent="0.25">
      <c r="A63123">
        <v>192673</v>
      </c>
      <c r="B63123" s="2">
        <v>44366.940721682848</v>
      </c>
      <c r="C63123">
        <v>244691</v>
      </c>
      <c r="D63123">
        <v>442025</v>
      </c>
      <c r="E63123" s="45">
        <v>23</v>
      </c>
      <c r="F63123" s="44">
        <v>6</v>
      </c>
      <c r="G63123" s="45">
        <v>1</v>
      </c>
      <c r="H63123" s="2">
        <v>44366.982388349512</v>
      </c>
    </row>
    <row r="63124" spans="1:8" x14ac:dyDescent="0.25">
      <c r="A63124">
        <v>192675</v>
      </c>
      <c r="B63124" s="2">
        <v>44366.942075869018</v>
      </c>
      <c r="C63124">
        <v>108853</v>
      </c>
      <c r="D63124">
        <v>217673</v>
      </c>
      <c r="E63124" s="45">
        <v>22</v>
      </c>
      <c r="F63124" s="44">
        <v>6</v>
      </c>
      <c r="G63124" s="45">
        <v>0</v>
      </c>
      <c r="H63124" s="2">
        <v>44366.942075869018</v>
      </c>
    </row>
    <row r="63125" spans="1:8" x14ac:dyDescent="0.25">
      <c r="A63125">
        <v>192677</v>
      </c>
      <c r="B63125" s="2">
        <v>44366.942339805828</v>
      </c>
      <c r="C63125">
        <v>114946</v>
      </c>
      <c r="D63125">
        <v>278351</v>
      </c>
      <c r="E63125" s="45">
        <v>23</v>
      </c>
      <c r="F63125" s="44">
        <v>6</v>
      </c>
      <c r="G63125" s="45">
        <v>1</v>
      </c>
      <c r="H63125" s="2">
        <v>44366.984006472492</v>
      </c>
    </row>
    <row r="63126" spans="1:8" x14ac:dyDescent="0.25">
      <c r="A63126">
        <v>192679</v>
      </c>
      <c r="B63126" s="2">
        <v>44366.943571275981</v>
      </c>
      <c r="C63126">
        <v>142861</v>
      </c>
      <c r="D63126">
        <v>341333</v>
      </c>
      <c r="E63126" s="45">
        <v>23</v>
      </c>
      <c r="F63126" s="44">
        <v>6</v>
      </c>
      <c r="G63126" s="45">
        <v>1</v>
      </c>
      <c r="H63126" s="2">
        <v>44366.985237942645</v>
      </c>
    </row>
    <row r="63127" spans="1:8" x14ac:dyDescent="0.25">
      <c r="A63127">
        <v>192684</v>
      </c>
      <c r="B63127" s="2">
        <v>44366.943957928801</v>
      </c>
      <c r="C63127">
        <v>231904</v>
      </c>
      <c r="D63127">
        <v>411922</v>
      </c>
      <c r="E63127" s="45">
        <v>15</v>
      </c>
      <c r="F63127" s="44">
        <v>6</v>
      </c>
      <c r="G63127" s="45">
        <v>-7</v>
      </c>
      <c r="H63127" s="2">
        <v>44366.652291262137</v>
      </c>
    </row>
    <row r="63128" spans="1:8" x14ac:dyDescent="0.25">
      <c r="A63128">
        <v>192688</v>
      </c>
      <c r="B63128" s="2">
        <v>44366.943957928808</v>
      </c>
      <c r="C63128">
        <v>87419</v>
      </c>
      <c r="D63128">
        <v>111368</v>
      </c>
      <c r="E63128" s="45">
        <v>23</v>
      </c>
      <c r="F63128" s="44">
        <v>6</v>
      </c>
      <c r="G63128" s="45">
        <v>1</v>
      </c>
      <c r="H63128" s="2">
        <v>44366.985624595472</v>
      </c>
    </row>
    <row r="63129" spans="1:8" x14ac:dyDescent="0.25">
      <c r="A63129">
        <v>192691</v>
      </c>
      <c r="B63129" s="2">
        <v>44366.945463423566</v>
      </c>
      <c r="C63129">
        <v>343158</v>
      </c>
      <c r="D63129">
        <v>439981</v>
      </c>
      <c r="E63129" s="45">
        <v>23</v>
      </c>
      <c r="F63129" s="44">
        <v>6</v>
      </c>
      <c r="G63129" s="45">
        <v>1</v>
      </c>
      <c r="H63129" s="2">
        <v>44366.98713009023</v>
      </c>
    </row>
    <row r="63130" spans="1:8" x14ac:dyDescent="0.25">
      <c r="A63130">
        <v>192692</v>
      </c>
      <c r="B63130" s="2">
        <v>44366.945576051781</v>
      </c>
      <c r="C63130">
        <v>114098</v>
      </c>
      <c r="D63130">
        <v>88863</v>
      </c>
      <c r="E63130" s="45">
        <v>23</v>
      </c>
      <c r="F63130" s="44">
        <v>6</v>
      </c>
      <c r="G63130" s="45">
        <v>1</v>
      </c>
      <c r="H63130" s="2">
        <v>44366.987242718445</v>
      </c>
    </row>
    <row r="63131" spans="1:8" x14ac:dyDescent="0.25">
      <c r="A63131">
        <v>192694</v>
      </c>
      <c r="B63131" s="2">
        <v>44366.945980582524</v>
      </c>
      <c r="C63131">
        <v>102555</v>
      </c>
      <c r="D63131">
        <v>411922</v>
      </c>
      <c r="E63131" s="45">
        <v>0</v>
      </c>
      <c r="F63131" s="44">
        <v>7</v>
      </c>
      <c r="G63131" s="45">
        <v>2</v>
      </c>
      <c r="H63131" s="2">
        <v>44367.02931391586</v>
      </c>
    </row>
    <row r="63132" spans="1:8" x14ac:dyDescent="0.25">
      <c r="A63132">
        <v>192696</v>
      </c>
      <c r="B63132" s="2">
        <v>44366.946789644011</v>
      </c>
      <c r="C63132">
        <v>100322</v>
      </c>
      <c r="D63132">
        <v>347008</v>
      </c>
      <c r="E63132" s="45">
        <v>22</v>
      </c>
      <c r="F63132" s="44">
        <v>6</v>
      </c>
      <c r="G63132" s="45">
        <v>0</v>
      </c>
      <c r="H63132" s="2">
        <v>44366.946789644011</v>
      </c>
    </row>
    <row r="63133" spans="1:8" x14ac:dyDescent="0.25">
      <c r="A63133">
        <v>192700</v>
      </c>
      <c r="B63133" s="2">
        <v>44366.946789644011</v>
      </c>
      <c r="C63133">
        <v>169930</v>
      </c>
      <c r="D63133">
        <v>250679</v>
      </c>
      <c r="E63133" s="45">
        <v>22</v>
      </c>
      <c r="F63133" s="44">
        <v>6</v>
      </c>
      <c r="G63133" s="45">
        <v>0</v>
      </c>
      <c r="H63133" s="2">
        <v>44366.946789644011</v>
      </c>
    </row>
    <row r="63134" spans="1:8" x14ac:dyDescent="0.25">
      <c r="A63134">
        <v>192705</v>
      </c>
      <c r="B63134" s="2">
        <v>44366.946789644011</v>
      </c>
      <c r="C63134">
        <v>198115</v>
      </c>
      <c r="D63134">
        <v>88008</v>
      </c>
      <c r="E63134" s="45">
        <v>22</v>
      </c>
      <c r="F63134" s="44">
        <v>6</v>
      </c>
      <c r="G63134" s="45">
        <v>0</v>
      </c>
      <c r="H63134" s="2">
        <v>44366.946789644011</v>
      </c>
    </row>
    <row r="63135" spans="1:8" x14ac:dyDescent="0.25">
      <c r="A63135">
        <v>192710</v>
      </c>
      <c r="B63135" s="2">
        <v>44366.947194174762</v>
      </c>
      <c r="C63135">
        <v>45619</v>
      </c>
      <c r="D63135">
        <v>392434</v>
      </c>
      <c r="E63135" s="45">
        <v>23</v>
      </c>
      <c r="F63135" s="44">
        <v>6</v>
      </c>
      <c r="G63135" s="45">
        <v>1</v>
      </c>
      <c r="H63135" s="2">
        <v>44366.988860841426</v>
      </c>
    </row>
    <row r="63136" spans="1:8" x14ac:dyDescent="0.25">
      <c r="A63136">
        <v>192714</v>
      </c>
      <c r="B63136" s="2">
        <v>44366.948812297735</v>
      </c>
      <c r="C63136">
        <v>160344</v>
      </c>
      <c r="D63136">
        <v>158978</v>
      </c>
      <c r="E63136" s="45">
        <v>23</v>
      </c>
      <c r="F63136" s="44">
        <v>6</v>
      </c>
      <c r="G63136" s="45">
        <v>1</v>
      </c>
      <c r="H63136" s="2">
        <v>44366.990478964399</v>
      </c>
    </row>
    <row r="63137" spans="1:8" x14ac:dyDescent="0.25">
      <c r="A63137">
        <v>192715</v>
      </c>
      <c r="B63137" s="2">
        <v>44366.948812297735</v>
      </c>
      <c r="C63137">
        <v>286690</v>
      </c>
      <c r="D63137">
        <v>472712</v>
      </c>
      <c r="E63137" s="45">
        <v>23</v>
      </c>
      <c r="F63137" s="44">
        <v>6</v>
      </c>
      <c r="G63137" s="45">
        <v>1</v>
      </c>
      <c r="H63137" s="2">
        <v>44366.990478964399</v>
      </c>
    </row>
    <row r="63138" spans="1:8" x14ac:dyDescent="0.25">
      <c r="A63138">
        <v>192717</v>
      </c>
      <c r="B63138" s="2">
        <v>44366.949491866821</v>
      </c>
      <c r="C63138">
        <v>302135</v>
      </c>
      <c r="D63138">
        <v>347367</v>
      </c>
      <c r="E63138" s="45">
        <v>0</v>
      </c>
      <c r="F63138" s="44">
        <v>7</v>
      </c>
      <c r="G63138" s="45">
        <v>2</v>
      </c>
      <c r="H63138" s="2">
        <v>44367.032825200156</v>
      </c>
    </row>
    <row r="63139" spans="1:8" x14ac:dyDescent="0.25">
      <c r="A63139">
        <v>192719</v>
      </c>
      <c r="B63139" s="2">
        <v>44366.950163274028</v>
      </c>
      <c r="C63139">
        <v>187060</v>
      </c>
      <c r="D63139">
        <v>51155</v>
      </c>
      <c r="E63139" s="45">
        <v>23</v>
      </c>
      <c r="F63139" s="44">
        <v>6</v>
      </c>
      <c r="G63139" s="45">
        <v>1</v>
      </c>
      <c r="H63139" s="2">
        <v>44366.991829940693</v>
      </c>
    </row>
    <row r="63140" spans="1:8" x14ac:dyDescent="0.25">
      <c r="A63140">
        <v>192720</v>
      </c>
      <c r="B63140" s="2">
        <v>44366.950315866576</v>
      </c>
      <c r="C63140">
        <v>23674</v>
      </c>
      <c r="D63140">
        <v>104958</v>
      </c>
      <c r="E63140" s="45">
        <v>16</v>
      </c>
      <c r="F63140" s="44">
        <v>6</v>
      </c>
      <c r="G63140" s="45">
        <v>-6</v>
      </c>
      <c r="H63140" s="2">
        <v>44366.700315866576</v>
      </c>
    </row>
    <row r="63141" spans="1:8" x14ac:dyDescent="0.25">
      <c r="A63141">
        <v>192723</v>
      </c>
      <c r="B63141" s="2">
        <v>44366.950682088689</v>
      </c>
      <c r="C63141">
        <v>204367</v>
      </c>
      <c r="D63141">
        <v>347393</v>
      </c>
      <c r="E63141" s="45">
        <v>22</v>
      </c>
      <c r="F63141" s="44">
        <v>6</v>
      </c>
      <c r="G63141" s="45">
        <v>0</v>
      </c>
      <c r="H63141" s="2">
        <v>44366.950682088689</v>
      </c>
    </row>
    <row r="63142" spans="1:8" x14ac:dyDescent="0.25">
      <c r="A63142">
        <v>192727</v>
      </c>
      <c r="B63142" s="2">
        <v>44366.951384014406</v>
      </c>
      <c r="C63142">
        <v>267261</v>
      </c>
      <c r="D63142">
        <v>154256</v>
      </c>
      <c r="E63142" s="45">
        <v>0</v>
      </c>
      <c r="F63142" s="44">
        <v>7</v>
      </c>
      <c r="G63142" s="45">
        <v>2</v>
      </c>
      <c r="H63142" s="2">
        <v>44367.034717347742</v>
      </c>
    </row>
    <row r="63143" spans="1:8" x14ac:dyDescent="0.25">
      <c r="A63143">
        <v>192730</v>
      </c>
      <c r="B63143" s="2">
        <v>44366.951644012945</v>
      </c>
      <c r="C63143">
        <v>81373</v>
      </c>
      <c r="D63143">
        <v>51581</v>
      </c>
      <c r="E63143" s="45">
        <v>18</v>
      </c>
      <c r="F63143" s="44">
        <v>6</v>
      </c>
      <c r="G63143" s="45">
        <v>-4</v>
      </c>
      <c r="H63143" s="2">
        <v>44366.78497734628</v>
      </c>
    </row>
    <row r="63144" spans="1:8" x14ac:dyDescent="0.25">
      <c r="A63144">
        <v>192733</v>
      </c>
      <c r="B63144" s="2">
        <v>44366.951644012945</v>
      </c>
      <c r="C63144">
        <v>232277</v>
      </c>
      <c r="D63144">
        <v>242428</v>
      </c>
      <c r="E63144" s="45">
        <v>22</v>
      </c>
      <c r="F63144" s="44">
        <v>6</v>
      </c>
      <c r="G63144" s="45">
        <v>0</v>
      </c>
      <c r="H63144" s="2">
        <v>44366.951644012945</v>
      </c>
    </row>
    <row r="63145" spans="1:8" x14ac:dyDescent="0.25">
      <c r="A63145">
        <v>192735</v>
      </c>
      <c r="B63145" s="2">
        <v>44366.951644012945</v>
      </c>
      <c r="C63145">
        <v>269796</v>
      </c>
      <c r="D63145">
        <v>227775</v>
      </c>
      <c r="E63145" s="45">
        <v>22</v>
      </c>
      <c r="F63145" s="44">
        <v>6</v>
      </c>
      <c r="G63145" s="45">
        <v>0</v>
      </c>
      <c r="H63145" s="2">
        <v>44366.951644012945</v>
      </c>
    </row>
    <row r="63146" spans="1:8" x14ac:dyDescent="0.25">
      <c r="A63146">
        <v>192736</v>
      </c>
      <c r="B63146" s="2">
        <v>44366.953666666668</v>
      </c>
      <c r="C63146">
        <v>228699</v>
      </c>
      <c r="D63146">
        <v>16360</v>
      </c>
      <c r="E63146" s="45">
        <v>23</v>
      </c>
      <c r="F63146" s="44">
        <v>6</v>
      </c>
      <c r="G63146" s="45">
        <v>1</v>
      </c>
      <c r="H63146" s="2">
        <v>44366.995333333332</v>
      </c>
    </row>
    <row r="63147" spans="1:8" x14ac:dyDescent="0.25">
      <c r="A63147">
        <v>192738</v>
      </c>
      <c r="B63147" s="2">
        <v>44366.953666666668</v>
      </c>
      <c r="C63147">
        <v>273819</v>
      </c>
      <c r="D63147">
        <v>309553</v>
      </c>
      <c r="E63147" s="45">
        <v>23</v>
      </c>
      <c r="F63147" s="44">
        <v>6</v>
      </c>
      <c r="G63147" s="45">
        <v>1</v>
      </c>
      <c r="H63147" s="2">
        <v>44366.995333333332</v>
      </c>
    </row>
    <row r="63148" spans="1:8" x14ac:dyDescent="0.25">
      <c r="A63148">
        <v>192741</v>
      </c>
      <c r="B63148" s="2">
        <v>44366.954069643238</v>
      </c>
      <c r="C63148">
        <v>30177</v>
      </c>
      <c r="D63148">
        <v>165114</v>
      </c>
      <c r="E63148" s="45">
        <v>1</v>
      </c>
      <c r="F63148" s="44">
        <v>7</v>
      </c>
      <c r="G63148" s="45">
        <v>3</v>
      </c>
      <c r="H63148" s="2">
        <v>44367.079069643238</v>
      </c>
    </row>
    <row r="63149" spans="1:8" x14ac:dyDescent="0.25">
      <c r="A63149">
        <v>192746</v>
      </c>
      <c r="B63149" s="2">
        <v>44366.954985198521</v>
      </c>
      <c r="C63149">
        <v>323421</v>
      </c>
      <c r="D63149">
        <v>43842</v>
      </c>
      <c r="E63149" s="45">
        <v>4</v>
      </c>
      <c r="F63149" s="44">
        <v>7</v>
      </c>
      <c r="G63149" s="45">
        <v>6</v>
      </c>
      <c r="H63149" s="2">
        <v>44367.204985198521</v>
      </c>
    </row>
    <row r="63150" spans="1:8" x14ac:dyDescent="0.25">
      <c r="A63150">
        <v>192747</v>
      </c>
      <c r="B63150" s="2">
        <v>44366.955284789648</v>
      </c>
      <c r="C63150">
        <v>104590</v>
      </c>
      <c r="D63150">
        <v>391162</v>
      </c>
      <c r="E63150" s="45">
        <v>23</v>
      </c>
      <c r="F63150" s="44">
        <v>6</v>
      </c>
      <c r="G63150" s="45">
        <v>1</v>
      </c>
      <c r="H63150" s="2">
        <v>44366.996951456313</v>
      </c>
    </row>
    <row r="63151" spans="1:8" x14ac:dyDescent="0.25">
      <c r="A63151">
        <v>192749</v>
      </c>
      <c r="B63151" s="2">
        <v>44366.956480605484</v>
      </c>
      <c r="C63151">
        <v>294441</v>
      </c>
      <c r="D63151">
        <v>65828</v>
      </c>
      <c r="E63151" s="45">
        <v>0</v>
      </c>
      <c r="F63151" s="44">
        <v>7</v>
      </c>
      <c r="G63151" s="45">
        <v>2</v>
      </c>
      <c r="H63151" s="2">
        <v>44367.03981393882</v>
      </c>
    </row>
    <row r="63152" spans="1:8" x14ac:dyDescent="0.25">
      <c r="A63152">
        <v>192753</v>
      </c>
      <c r="B63152" s="2">
        <v>44366.956498381878</v>
      </c>
      <c r="C63152">
        <v>164570</v>
      </c>
      <c r="D63152">
        <v>411922</v>
      </c>
      <c r="E63152" s="45">
        <v>18</v>
      </c>
      <c r="F63152" s="44">
        <v>6</v>
      </c>
      <c r="G63152" s="45">
        <v>-4</v>
      </c>
      <c r="H63152" s="2">
        <v>44366.789831715214</v>
      </c>
    </row>
    <row r="63153" spans="1:8" x14ac:dyDescent="0.25">
      <c r="A63153">
        <v>192758</v>
      </c>
      <c r="B63153" s="2">
        <v>44366.957396160775</v>
      </c>
      <c r="C63153">
        <v>176361</v>
      </c>
      <c r="D63153">
        <v>270347</v>
      </c>
      <c r="E63153" s="45">
        <v>0</v>
      </c>
      <c r="F63153" s="44">
        <v>7</v>
      </c>
      <c r="G63153" s="45">
        <v>2</v>
      </c>
      <c r="H63153" s="2">
        <v>44367.040729494111</v>
      </c>
    </row>
    <row r="63154" spans="1:8" x14ac:dyDescent="0.25">
      <c r="A63154">
        <v>192763</v>
      </c>
      <c r="B63154" s="2">
        <v>44366.957711974115</v>
      </c>
      <c r="C63154">
        <v>21833</v>
      </c>
      <c r="D63154">
        <v>208822</v>
      </c>
      <c r="E63154" s="45">
        <v>17</v>
      </c>
      <c r="F63154" s="44">
        <v>6</v>
      </c>
      <c r="G63154" s="45">
        <v>-5</v>
      </c>
      <c r="H63154" s="2">
        <v>44366.749378640779</v>
      </c>
    </row>
    <row r="63155" spans="1:8" x14ac:dyDescent="0.25">
      <c r="A63155">
        <v>192766</v>
      </c>
      <c r="B63155" s="2">
        <v>44366.95818964202</v>
      </c>
      <c r="C63155">
        <v>216116</v>
      </c>
      <c r="D63155">
        <v>182984</v>
      </c>
      <c r="E63155" s="45">
        <v>17</v>
      </c>
      <c r="F63155" s="44">
        <v>6</v>
      </c>
      <c r="G63155" s="45">
        <v>-5</v>
      </c>
      <c r="H63155" s="2">
        <v>44366.749856308685</v>
      </c>
    </row>
    <row r="63156" spans="1:8" x14ac:dyDescent="0.25">
      <c r="A63156">
        <v>192770</v>
      </c>
      <c r="B63156" s="2">
        <v>44366.958925566345</v>
      </c>
      <c r="C63156">
        <v>108808</v>
      </c>
      <c r="D63156">
        <v>347393</v>
      </c>
      <c r="E63156" s="45">
        <v>17</v>
      </c>
      <c r="F63156" s="44">
        <v>6</v>
      </c>
      <c r="G63156" s="45">
        <v>-6</v>
      </c>
      <c r="H63156" s="2">
        <v>44366.708925566345</v>
      </c>
    </row>
    <row r="63157" spans="1:8" x14ac:dyDescent="0.25">
      <c r="A63157">
        <v>192772</v>
      </c>
      <c r="B63157" s="2">
        <v>44366.959349345379</v>
      </c>
      <c r="C63157">
        <v>102698</v>
      </c>
      <c r="D63157">
        <v>472712</v>
      </c>
      <c r="E63157" s="45">
        <v>2</v>
      </c>
      <c r="F63157" s="44">
        <v>7</v>
      </c>
      <c r="G63157" s="45">
        <v>3</v>
      </c>
      <c r="H63157" s="2">
        <v>44367.084349345379</v>
      </c>
    </row>
    <row r="63158" spans="1:8" x14ac:dyDescent="0.25">
      <c r="A63158">
        <v>192774</v>
      </c>
      <c r="B63158" s="2">
        <v>44366.959685048983</v>
      </c>
      <c r="C63158">
        <v>323200</v>
      </c>
      <c r="D63158">
        <v>370893</v>
      </c>
      <c r="E63158" s="45">
        <v>6</v>
      </c>
      <c r="F63158" s="44">
        <v>7</v>
      </c>
      <c r="G63158" s="45">
        <v>7</v>
      </c>
      <c r="H63158" s="2">
        <v>44367.251351715648</v>
      </c>
    </row>
    <row r="63159" spans="1:8" x14ac:dyDescent="0.25">
      <c r="A63159">
        <v>192779</v>
      </c>
      <c r="B63159" s="2">
        <v>44366.960139158582</v>
      </c>
      <c r="C63159">
        <v>290152</v>
      </c>
      <c r="D63159">
        <v>5151</v>
      </c>
      <c r="E63159" s="45">
        <v>0</v>
      </c>
      <c r="F63159" s="44">
        <v>7</v>
      </c>
      <c r="G63159" s="45">
        <v>1</v>
      </c>
      <c r="H63159" s="2">
        <v>44367.001805825246</v>
      </c>
    </row>
    <row r="63160" spans="1:8" x14ac:dyDescent="0.25">
      <c r="A63160">
        <v>192783</v>
      </c>
      <c r="B63160" s="2">
        <v>44366.960234382153</v>
      </c>
      <c r="C63160">
        <v>83859</v>
      </c>
      <c r="D63160">
        <v>258251</v>
      </c>
      <c r="E63160" s="45">
        <v>16</v>
      </c>
      <c r="F63160" s="44">
        <v>6</v>
      </c>
      <c r="G63160" s="45">
        <v>-7</v>
      </c>
      <c r="H63160" s="2">
        <v>44366.668567715489</v>
      </c>
    </row>
    <row r="63161" spans="1:8" x14ac:dyDescent="0.25">
      <c r="A63161">
        <v>192784</v>
      </c>
      <c r="B63161" s="2">
        <v>44366.961210974456</v>
      </c>
      <c r="C63161">
        <v>95896</v>
      </c>
      <c r="D63161">
        <v>262099</v>
      </c>
      <c r="E63161" s="45">
        <v>0</v>
      </c>
      <c r="F63161" s="44">
        <v>7</v>
      </c>
      <c r="G63161" s="45">
        <v>1</v>
      </c>
      <c r="H63161" s="2">
        <v>44367.00287764112</v>
      </c>
    </row>
    <row r="63162" spans="1:8" x14ac:dyDescent="0.25">
      <c r="A63162">
        <v>192789</v>
      </c>
      <c r="B63162" s="2">
        <v>44366.961352750805</v>
      </c>
      <c r="C63162">
        <v>8684</v>
      </c>
      <c r="D63162">
        <v>154374</v>
      </c>
      <c r="E63162" s="45">
        <v>19</v>
      </c>
      <c r="F63162" s="44">
        <v>6</v>
      </c>
      <c r="G63162" s="45">
        <v>-4</v>
      </c>
      <c r="H63162" s="2">
        <v>44366.79468608414</v>
      </c>
    </row>
    <row r="63163" spans="1:8" x14ac:dyDescent="0.25">
      <c r="A63163">
        <v>192790</v>
      </c>
      <c r="B63163" s="2">
        <v>44366.962566343042</v>
      </c>
      <c r="C63163">
        <v>187165</v>
      </c>
      <c r="D63163">
        <v>180863</v>
      </c>
      <c r="E63163" s="45">
        <v>22</v>
      </c>
      <c r="F63163" s="44">
        <v>6</v>
      </c>
      <c r="G63163" s="45">
        <v>-1</v>
      </c>
      <c r="H63163" s="2">
        <v>44366.920899676377</v>
      </c>
    </row>
    <row r="63164" spans="1:8" x14ac:dyDescent="0.25">
      <c r="A63164">
        <v>192794</v>
      </c>
      <c r="B63164" s="2">
        <v>44366.962858973966</v>
      </c>
      <c r="C63164">
        <v>214282</v>
      </c>
      <c r="D63164">
        <v>112334</v>
      </c>
      <c r="E63164" s="45">
        <v>23</v>
      </c>
      <c r="F63164" s="44">
        <v>6</v>
      </c>
      <c r="G63164" s="45">
        <v>0</v>
      </c>
      <c r="H63164" s="2">
        <v>44366.962858973966</v>
      </c>
    </row>
    <row r="63165" spans="1:8" x14ac:dyDescent="0.25">
      <c r="A63165">
        <v>192797</v>
      </c>
      <c r="B63165" s="2">
        <v>44366.962970873785</v>
      </c>
      <c r="C63165">
        <v>278574</v>
      </c>
      <c r="D63165">
        <v>324410</v>
      </c>
      <c r="E63165" s="45">
        <v>23</v>
      </c>
      <c r="F63165" s="44">
        <v>6</v>
      </c>
      <c r="G63165" s="45">
        <v>0</v>
      </c>
      <c r="H63165" s="2">
        <v>44366.962970873785</v>
      </c>
    </row>
    <row r="63166" spans="1:8" x14ac:dyDescent="0.25">
      <c r="A63166">
        <v>192800</v>
      </c>
      <c r="B63166" s="2">
        <v>44366.964588996765</v>
      </c>
      <c r="C63166">
        <v>102220</v>
      </c>
      <c r="D63166">
        <v>241927</v>
      </c>
      <c r="E63166" s="45">
        <v>23</v>
      </c>
      <c r="F63166" s="44">
        <v>6</v>
      </c>
      <c r="G63166" s="45">
        <v>0</v>
      </c>
      <c r="H63166" s="2">
        <v>44366.964588996765</v>
      </c>
    </row>
    <row r="63167" spans="1:8" x14ac:dyDescent="0.25">
      <c r="A63167">
        <v>192804</v>
      </c>
      <c r="B63167" s="2">
        <v>44366.964598529004</v>
      </c>
      <c r="C63167">
        <v>249994</v>
      </c>
      <c r="D63167">
        <v>80150</v>
      </c>
      <c r="E63167" s="45">
        <v>7</v>
      </c>
      <c r="F63167" s="44">
        <v>7</v>
      </c>
      <c r="G63167" s="45">
        <v>8</v>
      </c>
      <c r="H63167" s="2">
        <v>44367.29793186234</v>
      </c>
    </row>
    <row r="63168" spans="1:8" x14ac:dyDescent="0.25">
      <c r="A63168">
        <v>192808</v>
      </c>
      <c r="B63168" s="2">
        <v>44366.964659566023</v>
      </c>
      <c r="C63168">
        <v>158559</v>
      </c>
      <c r="D63168">
        <v>267654</v>
      </c>
      <c r="E63168" s="45">
        <v>0</v>
      </c>
      <c r="F63168" s="44">
        <v>7</v>
      </c>
      <c r="G63168" s="45">
        <v>1</v>
      </c>
      <c r="H63168" s="2">
        <v>44367.006326232688</v>
      </c>
    </row>
    <row r="63169" spans="1:8" x14ac:dyDescent="0.25">
      <c r="A63169">
        <v>192812</v>
      </c>
      <c r="B63169" s="2">
        <v>44366.964873195597</v>
      </c>
      <c r="C63169">
        <v>78743</v>
      </c>
      <c r="D63169">
        <v>389689</v>
      </c>
      <c r="E63169" s="45">
        <v>1</v>
      </c>
      <c r="F63169" s="44">
        <v>7</v>
      </c>
      <c r="G63169" s="45">
        <v>2</v>
      </c>
      <c r="H63169" s="2">
        <v>44367.048206528932</v>
      </c>
    </row>
    <row r="63170" spans="1:8" x14ac:dyDescent="0.25">
      <c r="A63170">
        <v>192815</v>
      </c>
      <c r="B63170" s="2">
        <v>44366.964993527508</v>
      </c>
      <c r="C63170">
        <v>142176</v>
      </c>
      <c r="D63170">
        <v>154256</v>
      </c>
      <c r="E63170" s="45">
        <v>0</v>
      </c>
      <c r="F63170" s="44">
        <v>7</v>
      </c>
      <c r="G63170" s="45">
        <v>1</v>
      </c>
      <c r="H63170" s="2">
        <v>44367.006660194173</v>
      </c>
    </row>
    <row r="63171" spans="1:8" x14ac:dyDescent="0.25">
      <c r="A63171">
        <v>192818</v>
      </c>
      <c r="B63171" s="2">
        <v>44366.966207119738</v>
      </c>
      <c r="C63171">
        <v>255634</v>
      </c>
      <c r="D63171">
        <v>165114</v>
      </c>
      <c r="E63171" s="45">
        <v>23</v>
      </c>
      <c r="F63171" s="44">
        <v>6</v>
      </c>
      <c r="G63171" s="45">
        <v>0</v>
      </c>
      <c r="H63171" s="2">
        <v>44366.966207119738</v>
      </c>
    </row>
    <row r="63172" spans="1:8" x14ac:dyDescent="0.25">
      <c r="A63172">
        <v>192820</v>
      </c>
      <c r="B63172" s="2">
        <v>44366.966611650489</v>
      </c>
      <c r="C63172">
        <v>213419</v>
      </c>
      <c r="D63172">
        <v>328228</v>
      </c>
      <c r="E63172" s="45">
        <v>20</v>
      </c>
      <c r="F63172" s="44">
        <v>6</v>
      </c>
      <c r="G63172" s="45">
        <v>-3</v>
      </c>
      <c r="H63172" s="2">
        <v>44366.841611650489</v>
      </c>
    </row>
    <row r="63173" spans="1:8" x14ac:dyDescent="0.25">
      <c r="A63173">
        <v>192824</v>
      </c>
      <c r="B63173" s="2">
        <v>44366.967528305919</v>
      </c>
      <c r="C63173">
        <v>218276</v>
      </c>
      <c r="D63173">
        <v>227775</v>
      </c>
      <c r="E63173" s="45">
        <v>2</v>
      </c>
      <c r="F63173" s="44">
        <v>7</v>
      </c>
      <c r="G63173" s="45">
        <v>3</v>
      </c>
      <c r="H63173" s="2">
        <v>44367.092528305919</v>
      </c>
    </row>
    <row r="63174" spans="1:8" x14ac:dyDescent="0.25">
      <c r="A63174">
        <v>192826</v>
      </c>
      <c r="B63174" s="2">
        <v>44366.967825242718</v>
      </c>
      <c r="C63174">
        <v>85999</v>
      </c>
      <c r="D63174">
        <v>122902</v>
      </c>
      <c r="E63174" s="45">
        <v>23</v>
      </c>
      <c r="F63174" s="44">
        <v>6</v>
      </c>
      <c r="G63174" s="45">
        <v>0</v>
      </c>
      <c r="H63174" s="2">
        <v>44366.967825242718</v>
      </c>
    </row>
    <row r="63175" spans="1:8" x14ac:dyDescent="0.25">
      <c r="A63175">
        <v>192827</v>
      </c>
      <c r="B63175" s="2">
        <v>44366.968229773462</v>
      </c>
      <c r="C63175">
        <v>314261</v>
      </c>
      <c r="D63175">
        <v>188971</v>
      </c>
      <c r="E63175" s="45">
        <v>0</v>
      </c>
      <c r="F63175" s="44">
        <v>7</v>
      </c>
      <c r="G63175" s="45">
        <v>1</v>
      </c>
      <c r="H63175" s="2">
        <v>44367.009896440126</v>
      </c>
    </row>
    <row r="63176" spans="1:8" x14ac:dyDescent="0.25">
      <c r="A63176">
        <v>192832</v>
      </c>
      <c r="B63176" s="2">
        <v>44366.968634304205</v>
      </c>
      <c r="C63176">
        <v>178783</v>
      </c>
      <c r="D63176">
        <v>371515</v>
      </c>
      <c r="E63176" s="45">
        <v>1</v>
      </c>
      <c r="F63176" s="44">
        <v>7</v>
      </c>
      <c r="G63176" s="45">
        <v>2</v>
      </c>
      <c r="H63176" s="2">
        <v>44367.051967637541</v>
      </c>
    </row>
    <row r="63177" spans="1:8" x14ac:dyDescent="0.25">
      <c r="A63177">
        <v>192833</v>
      </c>
      <c r="B63177" s="2">
        <v>44366.968962675863</v>
      </c>
      <c r="C63177">
        <v>126725</v>
      </c>
      <c r="D63177">
        <v>93599</v>
      </c>
      <c r="E63177" s="45">
        <v>2</v>
      </c>
      <c r="F63177" s="44">
        <v>7</v>
      </c>
      <c r="G63177" s="45">
        <v>3</v>
      </c>
      <c r="H63177" s="2">
        <v>44367.093962675863</v>
      </c>
    </row>
    <row r="63178" spans="1:8" x14ac:dyDescent="0.25">
      <c r="A63178">
        <v>192836</v>
      </c>
      <c r="B63178" s="2">
        <v>44366.969359416486</v>
      </c>
      <c r="C63178">
        <v>225521</v>
      </c>
      <c r="D63178">
        <v>250679</v>
      </c>
      <c r="E63178" s="45">
        <v>1</v>
      </c>
      <c r="F63178" s="44">
        <v>7</v>
      </c>
      <c r="G63178" s="45">
        <v>2</v>
      </c>
      <c r="H63178" s="2">
        <v>44367.052692749821</v>
      </c>
    </row>
    <row r="63179" spans="1:8" x14ac:dyDescent="0.25">
      <c r="A63179">
        <v>192837</v>
      </c>
      <c r="B63179" s="2">
        <v>44366.971333333335</v>
      </c>
      <c r="C63179">
        <v>223768</v>
      </c>
      <c r="D63179">
        <v>309553</v>
      </c>
      <c r="E63179" s="45">
        <v>0</v>
      </c>
      <c r="F63179" s="44">
        <v>7</v>
      </c>
      <c r="G63179" s="45">
        <v>1</v>
      </c>
      <c r="H63179" s="2">
        <v>44367.012999999999</v>
      </c>
    </row>
    <row r="63180" spans="1:8" x14ac:dyDescent="0.25">
      <c r="A63180">
        <v>192842</v>
      </c>
      <c r="B63180" s="2">
        <v>44366.971466019422</v>
      </c>
      <c r="C63180">
        <v>92566</v>
      </c>
      <c r="D63180">
        <v>251574</v>
      </c>
      <c r="E63180" s="45">
        <v>0</v>
      </c>
      <c r="F63180" s="44">
        <v>7</v>
      </c>
      <c r="G63180" s="45">
        <v>1</v>
      </c>
      <c r="H63180" s="2">
        <v>44367.013132686086</v>
      </c>
    </row>
    <row r="63181" spans="1:8" x14ac:dyDescent="0.25">
      <c r="A63181">
        <v>192846</v>
      </c>
      <c r="B63181" s="2">
        <v>44366.971556749166</v>
      </c>
      <c r="C63181">
        <v>323831</v>
      </c>
      <c r="D63181">
        <v>411922</v>
      </c>
      <c r="E63181" s="45">
        <v>23</v>
      </c>
      <c r="F63181" s="44">
        <v>6</v>
      </c>
      <c r="G63181" s="45">
        <v>0</v>
      </c>
      <c r="H63181" s="2">
        <v>44366.971556749166</v>
      </c>
    </row>
    <row r="63182" spans="1:8" x14ac:dyDescent="0.25">
      <c r="A63182">
        <v>192847</v>
      </c>
      <c r="B63182" s="2">
        <v>44366.973082674645</v>
      </c>
      <c r="C63182">
        <v>124117</v>
      </c>
      <c r="D63182">
        <v>351192</v>
      </c>
      <c r="E63182" s="45">
        <v>23</v>
      </c>
      <c r="F63182" s="44">
        <v>6</v>
      </c>
      <c r="G63182" s="45">
        <v>0</v>
      </c>
      <c r="H63182" s="2">
        <v>44366.973082674645</v>
      </c>
    </row>
    <row r="63183" spans="1:8" x14ac:dyDescent="0.25">
      <c r="A63183">
        <v>192848</v>
      </c>
      <c r="B63183" s="2">
        <v>44366.974517044589</v>
      </c>
      <c r="C63183">
        <v>232212</v>
      </c>
      <c r="D63183">
        <v>81226</v>
      </c>
      <c r="E63183" s="45">
        <v>23</v>
      </c>
      <c r="F63183" s="44">
        <v>6</v>
      </c>
      <c r="G63183" s="45">
        <v>0</v>
      </c>
      <c r="H63183" s="2">
        <v>44366.974517044589</v>
      </c>
    </row>
    <row r="63184" spans="1:8" x14ac:dyDescent="0.25">
      <c r="A63184">
        <v>192851</v>
      </c>
      <c r="B63184" s="2">
        <v>44366.976320388349</v>
      </c>
      <c r="C63184">
        <v>264806</v>
      </c>
      <c r="D63184">
        <v>463334</v>
      </c>
      <c r="E63184" s="45">
        <v>0</v>
      </c>
      <c r="F63184" s="44">
        <v>7</v>
      </c>
      <c r="G63184" s="45">
        <v>1</v>
      </c>
      <c r="H63184" s="2">
        <v>44367.017987055013</v>
      </c>
    </row>
    <row r="63185" spans="1:8" x14ac:dyDescent="0.25">
      <c r="A63185">
        <v>192855</v>
      </c>
      <c r="B63185" s="2">
        <v>44366.977938511329</v>
      </c>
      <c r="C63185">
        <v>215443</v>
      </c>
      <c r="D63185">
        <v>316400</v>
      </c>
      <c r="E63185" s="45">
        <v>0</v>
      </c>
      <c r="F63185" s="44">
        <v>7</v>
      </c>
      <c r="G63185" s="45">
        <v>1</v>
      </c>
      <c r="H63185" s="2">
        <v>44367.019605177993</v>
      </c>
    </row>
    <row r="63186" spans="1:8" x14ac:dyDescent="0.25">
      <c r="A63186">
        <v>192860</v>
      </c>
      <c r="B63186" s="2">
        <v>44366.978514969327</v>
      </c>
      <c r="C63186">
        <v>178286</v>
      </c>
      <c r="D63186">
        <v>204281</v>
      </c>
      <c r="E63186" s="45">
        <v>0</v>
      </c>
      <c r="F63186" s="44">
        <v>7</v>
      </c>
      <c r="G63186" s="45">
        <v>1</v>
      </c>
      <c r="H63186" s="2">
        <v>44367.020181635991</v>
      </c>
    </row>
    <row r="63187" spans="1:8" x14ac:dyDescent="0.25">
      <c r="A63187">
        <v>192863</v>
      </c>
      <c r="B63187" s="2">
        <v>44366.979152103559</v>
      </c>
      <c r="C63187">
        <v>135315</v>
      </c>
      <c r="D63187">
        <v>258219</v>
      </c>
      <c r="E63187" s="45">
        <v>23</v>
      </c>
      <c r="F63187" s="44">
        <v>6</v>
      </c>
      <c r="G63187" s="45">
        <v>0</v>
      </c>
      <c r="H63187" s="2">
        <v>44366.979152103559</v>
      </c>
    </row>
    <row r="63188" spans="1:8" x14ac:dyDescent="0.25">
      <c r="A63188">
        <v>192867</v>
      </c>
      <c r="B63188" s="2">
        <v>44366.980803857543</v>
      </c>
      <c r="C63188">
        <v>312505</v>
      </c>
      <c r="D63188">
        <v>88863</v>
      </c>
      <c r="E63188" s="45">
        <v>0</v>
      </c>
      <c r="F63188" s="44">
        <v>7</v>
      </c>
      <c r="G63188" s="45">
        <v>1</v>
      </c>
      <c r="H63188" s="2">
        <v>44367.022470524207</v>
      </c>
    </row>
    <row r="63189" spans="1:8" x14ac:dyDescent="0.25">
      <c r="A63189">
        <v>192869</v>
      </c>
      <c r="B63189" s="2">
        <v>44366.981174757282</v>
      </c>
      <c r="C63189">
        <v>316729</v>
      </c>
      <c r="D63189">
        <v>248817</v>
      </c>
      <c r="E63189" s="45">
        <v>0</v>
      </c>
      <c r="F63189" s="44">
        <v>7</v>
      </c>
      <c r="G63189" s="45">
        <v>1</v>
      </c>
      <c r="H63189" s="2">
        <v>44367.022841423946</v>
      </c>
    </row>
    <row r="63190" spans="1:8" x14ac:dyDescent="0.25">
      <c r="A63190">
        <v>192872</v>
      </c>
      <c r="B63190" s="2">
        <v>44366.981322672204</v>
      </c>
      <c r="C63190">
        <v>336308</v>
      </c>
      <c r="D63190">
        <v>411922</v>
      </c>
      <c r="E63190" s="45">
        <v>0</v>
      </c>
      <c r="F63190" s="44">
        <v>7</v>
      </c>
      <c r="G63190" s="45">
        <v>1</v>
      </c>
      <c r="H63190" s="2">
        <v>44367.022989338868</v>
      </c>
    </row>
    <row r="63191" spans="1:8" x14ac:dyDescent="0.25">
      <c r="A63191">
        <v>192874</v>
      </c>
      <c r="B63191" s="2">
        <v>44366.981444746241</v>
      </c>
      <c r="C63191">
        <v>128344</v>
      </c>
      <c r="D63191">
        <v>411922</v>
      </c>
      <c r="E63191" s="45">
        <v>2</v>
      </c>
      <c r="F63191" s="44">
        <v>7</v>
      </c>
      <c r="G63191" s="45">
        <v>3</v>
      </c>
      <c r="H63191" s="2">
        <v>44367.106444746241</v>
      </c>
    </row>
    <row r="63192" spans="1:8" x14ac:dyDescent="0.25">
      <c r="A63192">
        <v>192879</v>
      </c>
      <c r="B63192" s="2">
        <v>44366.981983818776</v>
      </c>
      <c r="C63192">
        <v>41033</v>
      </c>
      <c r="D63192">
        <v>250679</v>
      </c>
      <c r="E63192" s="45">
        <v>18</v>
      </c>
      <c r="F63192" s="44">
        <v>6</v>
      </c>
      <c r="G63192" s="45">
        <v>-5</v>
      </c>
      <c r="H63192" s="2">
        <v>44366.77365048544</v>
      </c>
    </row>
    <row r="63193" spans="1:8" x14ac:dyDescent="0.25">
      <c r="A63193">
        <v>192880</v>
      </c>
      <c r="B63193" s="2">
        <v>44366.986333333334</v>
      </c>
      <c r="C63193">
        <v>215915</v>
      </c>
      <c r="D63193">
        <v>392434</v>
      </c>
      <c r="E63193" s="45">
        <v>3</v>
      </c>
      <c r="F63193" s="44">
        <v>7</v>
      </c>
      <c r="G63193" s="45">
        <v>4</v>
      </c>
      <c r="H63193" s="2">
        <v>44367.152999999998</v>
      </c>
    </row>
    <row r="63194" spans="1:8" x14ac:dyDescent="0.25">
      <c r="A63194">
        <v>192882</v>
      </c>
      <c r="B63194" s="2">
        <v>44366.988860841426</v>
      </c>
      <c r="C63194">
        <v>70774</v>
      </c>
      <c r="D63194">
        <v>436070</v>
      </c>
      <c r="E63194" s="45">
        <v>23</v>
      </c>
      <c r="F63194" s="44">
        <v>6</v>
      </c>
      <c r="G63194" s="45">
        <v>0</v>
      </c>
      <c r="H63194" s="2">
        <v>44366.988860841426</v>
      </c>
    </row>
    <row r="63195" spans="1:8" x14ac:dyDescent="0.25">
      <c r="A63195">
        <v>192883</v>
      </c>
      <c r="B63195" s="2">
        <v>44366.989666666661</v>
      </c>
      <c r="C63195">
        <v>225882</v>
      </c>
      <c r="D63195">
        <v>226198</v>
      </c>
      <c r="E63195" s="45">
        <v>1</v>
      </c>
      <c r="F63195" s="44">
        <v>7</v>
      </c>
      <c r="G63195" s="45">
        <v>2</v>
      </c>
      <c r="H63195" s="2">
        <v>44367.072999999997</v>
      </c>
    </row>
    <row r="63196" spans="1:8" x14ac:dyDescent="0.25">
      <c r="A63196">
        <v>192886</v>
      </c>
      <c r="B63196" s="2">
        <v>44366.990905484177</v>
      </c>
      <c r="C63196">
        <v>206558</v>
      </c>
      <c r="D63196">
        <v>246604</v>
      </c>
      <c r="E63196" s="45">
        <v>1</v>
      </c>
      <c r="F63196" s="44">
        <v>7</v>
      </c>
      <c r="G63196" s="45">
        <v>2</v>
      </c>
      <c r="H63196" s="2">
        <v>44367.074238817513</v>
      </c>
    </row>
    <row r="63197" spans="1:8" x14ac:dyDescent="0.25">
      <c r="A63197">
        <v>192887</v>
      </c>
      <c r="B63197" s="2">
        <v>44366.99133274331</v>
      </c>
      <c r="C63197">
        <v>148075</v>
      </c>
      <c r="D63197">
        <v>208723</v>
      </c>
      <c r="E63197" s="45">
        <v>18</v>
      </c>
      <c r="F63197" s="44">
        <v>6</v>
      </c>
      <c r="G63197" s="45">
        <v>-5</v>
      </c>
      <c r="H63197" s="2">
        <v>44366.782999409974</v>
      </c>
    </row>
    <row r="63198" spans="1:8" x14ac:dyDescent="0.25">
      <c r="A63198">
        <v>192889</v>
      </c>
      <c r="B63198" s="2">
        <v>44366.991363261819</v>
      </c>
      <c r="C63198">
        <v>213303</v>
      </c>
      <c r="D63198">
        <v>411922</v>
      </c>
      <c r="E63198" s="45">
        <v>2</v>
      </c>
      <c r="F63198" s="44">
        <v>7</v>
      </c>
      <c r="G63198" s="45">
        <v>3</v>
      </c>
      <c r="H63198" s="2">
        <v>44367.116363261819</v>
      </c>
    </row>
    <row r="63199" spans="1:8" x14ac:dyDescent="0.25">
      <c r="A63199">
        <v>192894</v>
      </c>
      <c r="B63199" s="2">
        <v>44366.991668446914</v>
      </c>
      <c r="C63199">
        <v>345861</v>
      </c>
      <c r="D63199">
        <v>158978</v>
      </c>
      <c r="E63199" s="45">
        <v>2</v>
      </c>
      <c r="F63199" s="44">
        <v>7</v>
      </c>
      <c r="G63199" s="45">
        <v>3</v>
      </c>
      <c r="H63199" s="2">
        <v>44367.116668446914</v>
      </c>
    </row>
    <row r="63200" spans="1:8" x14ac:dyDescent="0.25">
      <c r="A63200">
        <v>192897</v>
      </c>
      <c r="B63200" s="2">
        <v>44366.991692556636</v>
      </c>
      <c r="C63200">
        <v>181202</v>
      </c>
      <c r="D63200">
        <v>351192</v>
      </c>
      <c r="E63200" s="45">
        <v>18</v>
      </c>
      <c r="F63200" s="44">
        <v>6</v>
      </c>
      <c r="G63200" s="45">
        <v>-5</v>
      </c>
      <c r="H63200" s="2">
        <v>44366.7833592233</v>
      </c>
    </row>
    <row r="63201" spans="1:8" x14ac:dyDescent="0.25">
      <c r="A63201">
        <v>192898</v>
      </c>
      <c r="B63201" s="2">
        <v>44366.993715210359</v>
      </c>
      <c r="C63201">
        <v>105259</v>
      </c>
      <c r="D63201">
        <v>250679</v>
      </c>
      <c r="E63201" s="45">
        <v>15</v>
      </c>
      <c r="F63201" s="44">
        <v>6</v>
      </c>
      <c r="G63201" s="45">
        <v>-8</v>
      </c>
      <c r="H63201" s="2">
        <v>44366.660381877024</v>
      </c>
    </row>
    <row r="63202" spans="1:8" x14ac:dyDescent="0.25">
      <c r="A63202">
        <v>192903</v>
      </c>
      <c r="B63202" s="2">
        <v>44366.995333333332</v>
      </c>
      <c r="C63202">
        <v>65143</v>
      </c>
      <c r="D63202">
        <v>109155</v>
      </c>
      <c r="E63202" s="45">
        <v>0</v>
      </c>
      <c r="F63202" s="44">
        <v>7</v>
      </c>
      <c r="G63202" s="45">
        <v>1</v>
      </c>
      <c r="H63202" s="2">
        <v>44367.036999999997</v>
      </c>
    </row>
    <row r="63203" spans="1:8" x14ac:dyDescent="0.25">
      <c r="A63203">
        <v>192908</v>
      </c>
      <c r="B63203" s="2">
        <v>44366.995999999999</v>
      </c>
      <c r="C63203">
        <v>270227</v>
      </c>
      <c r="D63203">
        <v>308577</v>
      </c>
      <c r="E63203" s="45">
        <v>23</v>
      </c>
      <c r="F63203" s="44">
        <v>6</v>
      </c>
      <c r="G63203" s="45">
        <v>0</v>
      </c>
      <c r="H63203" s="2">
        <v>44366.995999999999</v>
      </c>
    </row>
    <row r="63204" spans="1:8" x14ac:dyDescent="0.25">
      <c r="A63204">
        <v>192913</v>
      </c>
      <c r="B63204" s="2">
        <v>44366.996368297376</v>
      </c>
      <c r="C63204">
        <v>326000</v>
      </c>
      <c r="D63204">
        <v>162482</v>
      </c>
      <c r="E63204" s="45">
        <v>2</v>
      </c>
      <c r="F63204" s="44">
        <v>7</v>
      </c>
      <c r="G63204" s="45">
        <v>3</v>
      </c>
      <c r="H63204" s="2">
        <v>44367.121368297376</v>
      </c>
    </row>
    <row r="63205" spans="1:8" x14ac:dyDescent="0.25">
      <c r="A63205">
        <v>192917</v>
      </c>
      <c r="B63205" s="2">
        <v>44366.997355987056</v>
      </c>
      <c r="C63205">
        <v>20414</v>
      </c>
      <c r="D63205">
        <v>158978</v>
      </c>
      <c r="E63205" s="45">
        <v>0</v>
      </c>
      <c r="F63205" s="44">
        <v>7</v>
      </c>
      <c r="G63205" s="45">
        <v>1</v>
      </c>
      <c r="H63205" s="2">
        <v>44367.03902265372</v>
      </c>
    </row>
    <row r="63206" spans="1:8" x14ac:dyDescent="0.25">
      <c r="A63206">
        <v>192921</v>
      </c>
      <c r="B63206" s="2">
        <v>44367.004638813443</v>
      </c>
      <c r="C63206">
        <v>245997</v>
      </c>
      <c r="D63206">
        <v>351192</v>
      </c>
      <c r="E63206" s="45">
        <v>8</v>
      </c>
      <c r="F63206" s="44">
        <v>7</v>
      </c>
      <c r="G63206" s="45">
        <v>8</v>
      </c>
      <c r="H63206" s="2">
        <v>44367.337972146779</v>
      </c>
    </row>
    <row r="63207" spans="1:8" x14ac:dyDescent="0.25">
      <c r="A63207">
        <v>192925</v>
      </c>
      <c r="B63207" s="2">
        <v>44367.004669331953</v>
      </c>
      <c r="C63207">
        <v>17142</v>
      </c>
      <c r="D63207">
        <v>439981</v>
      </c>
      <c r="E63207" s="45">
        <v>0</v>
      </c>
      <c r="F63207" s="44">
        <v>7</v>
      </c>
      <c r="G63207" s="45">
        <v>0</v>
      </c>
      <c r="H63207" s="2">
        <v>44367.004669331953</v>
      </c>
    </row>
    <row r="63208" spans="1:8" x14ac:dyDescent="0.25">
      <c r="A63208">
        <v>192929</v>
      </c>
      <c r="B63208" s="2">
        <v>44367.005645924255</v>
      </c>
      <c r="C63208">
        <v>258375</v>
      </c>
      <c r="D63208">
        <v>179296</v>
      </c>
      <c r="E63208" s="45">
        <v>0</v>
      </c>
      <c r="F63208" s="44">
        <v>7</v>
      </c>
      <c r="G63208" s="45">
        <v>0</v>
      </c>
      <c r="H63208" s="2">
        <v>44367.005645924255</v>
      </c>
    </row>
    <row r="63209" spans="1:8" x14ac:dyDescent="0.25">
      <c r="A63209">
        <v>192931</v>
      </c>
      <c r="B63209" s="2">
        <v>44367.009491909383</v>
      </c>
      <c r="C63209">
        <v>334753</v>
      </c>
      <c r="D63209">
        <v>137327</v>
      </c>
      <c r="E63209" s="45">
        <v>23</v>
      </c>
      <c r="F63209" s="44">
        <v>6</v>
      </c>
      <c r="G63209" s="45">
        <v>-1</v>
      </c>
      <c r="H63209" s="2">
        <v>44366.967825242718</v>
      </c>
    </row>
    <row r="63210" spans="1:8" x14ac:dyDescent="0.25">
      <c r="A63210">
        <v>192934</v>
      </c>
      <c r="B63210" s="2">
        <v>44367.011047700427</v>
      </c>
      <c r="C63210">
        <v>102968</v>
      </c>
      <c r="D63210">
        <v>91295</v>
      </c>
      <c r="E63210" s="45">
        <v>20</v>
      </c>
      <c r="F63210" s="44">
        <v>6</v>
      </c>
      <c r="G63210" s="45">
        <v>-4</v>
      </c>
      <c r="H63210" s="2">
        <v>44366.844381033763</v>
      </c>
    </row>
    <row r="63211" spans="1:8" x14ac:dyDescent="0.25">
      <c r="A63211">
        <v>192936</v>
      </c>
      <c r="B63211" s="2">
        <v>44367.011902218699</v>
      </c>
      <c r="C63211">
        <v>17664</v>
      </c>
      <c r="D63211">
        <v>182191</v>
      </c>
      <c r="E63211" s="45">
        <v>3</v>
      </c>
      <c r="F63211" s="44">
        <v>7</v>
      </c>
      <c r="G63211" s="45">
        <v>3</v>
      </c>
      <c r="H63211" s="2">
        <v>44367.136902218699</v>
      </c>
    </row>
    <row r="63212" spans="1:8" x14ac:dyDescent="0.25">
      <c r="A63212">
        <v>192941</v>
      </c>
      <c r="B63212" s="2">
        <v>44367.012756736964</v>
      </c>
      <c r="C63212">
        <v>108064</v>
      </c>
      <c r="D63212">
        <v>430624</v>
      </c>
      <c r="E63212" s="45">
        <v>1</v>
      </c>
      <c r="F63212" s="44">
        <v>7</v>
      </c>
      <c r="G63212" s="45">
        <v>1</v>
      </c>
      <c r="H63212" s="2">
        <v>44367.054423403628</v>
      </c>
    </row>
    <row r="63213" spans="1:8" x14ac:dyDescent="0.25">
      <c r="A63213">
        <v>192943</v>
      </c>
      <c r="B63213" s="2">
        <v>44367.014465773493</v>
      </c>
      <c r="C63213">
        <v>139363</v>
      </c>
      <c r="D63213">
        <v>250679</v>
      </c>
      <c r="E63213" s="45">
        <v>20</v>
      </c>
      <c r="F63213" s="44">
        <v>6</v>
      </c>
      <c r="G63213" s="45">
        <v>-4</v>
      </c>
      <c r="H63213" s="2">
        <v>44366.847799106828</v>
      </c>
    </row>
    <row r="63214" spans="1:8" x14ac:dyDescent="0.25">
      <c r="A63214">
        <v>192945</v>
      </c>
      <c r="B63214" s="2">
        <v>44367.016418958097</v>
      </c>
      <c r="C63214">
        <v>45058</v>
      </c>
      <c r="D63214">
        <v>396013</v>
      </c>
      <c r="E63214" s="45">
        <v>1</v>
      </c>
      <c r="F63214" s="44">
        <v>7</v>
      </c>
      <c r="G63214" s="45">
        <v>1</v>
      </c>
      <c r="H63214" s="2">
        <v>44367.058085624762</v>
      </c>
    </row>
    <row r="63215" spans="1:8" x14ac:dyDescent="0.25">
      <c r="A63215">
        <v>192950</v>
      </c>
      <c r="B63215" s="2">
        <v>44367.017059846796</v>
      </c>
      <c r="C63215">
        <v>237367</v>
      </c>
      <c r="D63215">
        <v>36482</v>
      </c>
      <c r="E63215" s="45">
        <v>7</v>
      </c>
      <c r="F63215" s="44">
        <v>7</v>
      </c>
      <c r="G63215" s="45">
        <v>7</v>
      </c>
      <c r="H63215" s="2">
        <v>44367.30872651346</v>
      </c>
    </row>
    <row r="63216" spans="1:8" x14ac:dyDescent="0.25">
      <c r="A63216">
        <v>192953</v>
      </c>
      <c r="B63216" s="2">
        <v>44367.017582524277</v>
      </c>
      <c r="C63216">
        <v>246631</v>
      </c>
      <c r="D63216">
        <v>258219</v>
      </c>
      <c r="E63216" s="45">
        <v>19</v>
      </c>
      <c r="F63216" s="44">
        <v>6</v>
      </c>
      <c r="G63216" s="45">
        <v>-5</v>
      </c>
      <c r="H63216" s="2">
        <v>44366.809249190941</v>
      </c>
    </row>
    <row r="63217" spans="1:8" x14ac:dyDescent="0.25">
      <c r="A63217">
        <v>192955</v>
      </c>
      <c r="B63217" s="2">
        <v>44367.017975402079</v>
      </c>
      <c r="C63217">
        <v>197384</v>
      </c>
      <c r="D63217">
        <v>76405</v>
      </c>
      <c r="E63217" s="45">
        <v>1</v>
      </c>
      <c r="F63217" s="44">
        <v>7</v>
      </c>
      <c r="G63217" s="45">
        <v>1</v>
      </c>
      <c r="H63217" s="2">
        <v>44367.059642068743</v>
      </c>
    </row>
    <row r="63218" spans="1:8" x14ac:dyDescent="0.25">
      <c r="A63218">
        <v>192958</v>
      </c>
      <c r="B63218" s="2">
        <v>44367.018524735249</v>
      </c>
      <c r="C63218">
        <v>107366</v>
      </c>
      <c r="D63218">
        <v>379466</v>
      </c>
      <c r="E63218" s="45">
        <v>2</v>
      </c>
      <c r="F63218" s="44">
        <v>7</v>
      </c>
      <c r="G63218" s="45">
        <v>2</v>
      </c>
      <c r="H63218" s="2">
        <v>44367.101858068585</v>
      </c>
    </row>
    <row r="63219" spans="1:8" x14ac:dyDescent="0.25">
      <c r="A63219">
        <v>192961</v>
      </c>
      <c r="B63219" s="2">
        <v>44367.019379253514</v>
      </c>
      <c r="C63219">
        <v>212634</v>
      </c>
      <c r="D63219">
        <v>4199</v>
      </c>
      <c r="E63219" s="45">
        <v>2</v>
      </c>
      <c r="F63219" s="44">
        <v>7</v>
      </c>
      <c r="G63219" s="45">
        <v>2</v>
      </c>
      <c r="H63219" s="2">
        <v>44367.10271258685</v>
      </c>
    </row>
    <row r="63220" spans="1:8" x14ac:dyDescent="0.25">
      <c r="A63220">
        <v>192965</v>
      </c>
      <c r="B63220" s="2">
        <v>44367.020905178993</v>
      </c>
      <c r="C63220">
        <v>104742</v>
      </c>
      <c r="D63220">
        <v>75550</v>
      </c>
      <c r="E63220" s="45">
        <v>2</v>
      </c>
      <c r="F63220" s="44">
        <v>7</v>
      </c>
      <c r="G63220" s="45">
        <v>2</v>
      </c>
      <c r="H63220" s="2">
        <v>44367.104238512329</v>
      </c>
    </row>
    <row r="63221" spans="1:8" x14ac:dyDescent="0.25">
      <c r="A63221">
        <v>192969</v>
      </c>
      <c r="B63221" s="2">
        <v>44367.021000000001</v>
      </c>
      <c r="C63221">
        <v>256738</v>
      </c>
      <c r="D63221">
        <v>227775</v>
      </c>
      <c r="E63221" s="45">
        <v>0</v>
      </c>
      <c r="F63221" s="44">
        <v>7</v>
      </c>
      <c r="G63221" s="45">
        <v>0</v>
      </c>
      <c r="H63221" s="2">
        <v>44367.021000000001</v>
      </c>
    </row>
    <row r="63222" spans="1:8" x14ac:dyDescent="0.25">
      <c r="A63222">
        <v>192972</v>
      </c>
      <c r="B63222" s="2">
        <v>44367.021851252786</v>
      </c>
      <c r="C63222">
        <v>153855</v>
      </c>
      <c r="D63222">
        <v>347008</v>
      </c>
      <c r="E63222" s="45">
        <v>0</v>
      </c>
      <c r="F63222" s="44">
        <v>7</v>
      </c>
      <c r="G63222" s="45">
        <v>0</v>
      </c>
      <c r="H63222" s="2">
        <v>44367.021851252786</v>
      </c>
    </row>
    <row r="63223" spans="1:8" x14ac:dyDescent="0.25">
      <c r="A63223">
        <v>192973</v>
      </c>
      <c r="B63223" s="2">
        <v>44367.023999999998</v>
      </c>
      <c r="C63223">
        <v>343401</v>
      </c>
      <c r="D63223">
        <v>17862</v>
      </c>
      <c r="E63223" s="45">
        <v>0</v>
      </c>
      <c r="F63223" s="44">
        <v>7</v>
      </c>
      <c r="G63223" s="45">
        <v>0</v>
      </c>
      <c r="H63223" s="2">
        <v>44367.023999999998</v>
      </c>
    </row>
    <row r="63224" spans="1:8" x14ac:dyDescent="0.25">
      <c r="A63224">
        <v>192977</v>
      </c>
      <c r="B63224" s="2">
        <v>44367.024719992674</v>
      </c>
      <c r="C63224">
        <v>89623</v>
      </c>
      <c r="D63224">
        <v>147928</v>
      </c>
      <c r="E63224" s="45">
        <v>1</v>
      </c>
      <c r="F63224" s="44">
        <v>7</v>
      </c>
      <c r="G63224" s="45">
        <v>1</v>
      </c>
      <c r="H63224" s="2">
        <v>44367.066386659339</v>
      </c>
    </row>
    <row r="63225" spans="1:8" x14ac:dyDescent="0.25">
      <c r="A63225">
        <v>192979</v>
      </c>
      <c r="B63225" s="2">
        <v>44367.02769579288</v>
      </c>
      <c r="C63225">
        <v>110703</v>
      </c>
      <c r="D63225">
        <v>108824</v>
      </c>
      <c r="E63225" s="45">
        <v>20</v>
      </c>
      <c r="F63225" s="44">
        <v>6</v>
      </c>
      <c r="G63225" s="45">
        <v>-4</v>
      </c>
      <c r="H63225" s="2">
        <v>44366.861029126216</v>
      </c>
    </row>
    <row r="63226" spans="1:8" x14ac:dyDescent="0.25">
      <c r="A63226">
        <v>192982</v>
      </c>
      <c r="B63226" s="2">
        <v>44367.028473769344</v>
      </c>
      <c r="C63226">
        <v>325151</v>
      </c>
      <c r="D63226">
        <v>207809</v>
      </c>
      <c r="E63226" s="45">
        <v>0</v>
      </c>
      <c r="F63226" s="44">
        <v>7</v>
      </c>
      <c r="G63226" s="45">
        <v>0</v>
      </c>
      <c r="H63226" s="2">
        <v>44367.028473769344</v>
      </c>
    </row>
    <row r="63227" spans="1:8" x14ac:dyDescent="0.25">
      <c r="A63227">
        <v>192985</v>
      </c>
      <c r="B63227" s="2">
        <v>44367.029313915853</v>
      </c>
      <c r="C63227">
        <v>16486</v>
      </c>
      <c r="D63227">
        <v>411922</v>
      </c>
      <c r="E63227" s="45">
        <v>20</v>
      </c>
      <c r="F63227" s="44">
        <v>6</v>
      </c>
      <c r="G63227" s="45">
        <v>-4</v>
      </c>
      <c r="H63227" s="2">
        <v>44366.862647249189</v>
      </c>
    </row>
    <row r="63228" spans="1:8" x14ac:dyDescent="0.25">
      <c r="A63228">
        <v>192989</v>
      </c>
      <c r="B63228" s="2">
        <v>44367.029313915853</v>
      </c>
      <c r="C63228">
        <v>198392</v>
      </c>
      <c r="D63228">
        <v>7650</v>
      </c>
      <c r="E63228" s="45">
        <v>20</v>
      </c>
      <c r="F63228" s="44">
        <v>6</v>
      </c>
      <c r="G63228" s="45">
        <v>-4</v>
      </c>
      <c r="H63228" s="2">
        <v>44366.862647249189</v>
      </c>
    </row>
    <row r="63229" spans="1:8" x14ac:dyDescent="0.25">
      <c r="A63229">
        <v>192993</v>
      </c>
      <c r="B63229" s="2">
        <v>44367.030932038841</v>
      </c>
      <c r="C63229">
        <v>61904</v>
      </c>
      <c r="D63229">
        <v>88863</v>
      </c>
      <c r="E63229" s="45">
        <v>16</v>
      </c>
      <c r="F63229" s="44">
        <v>6</v>
      </c>
      <c r="G63229" s="45">
        <v>-8</v>
      </c>
      <c r="H63229" s="2">
        <v>44366.697598705505</v>
      </c>
    </row>
    <row r="63230" spans="1:8" x14ac:dyDescent="0.25">
      <c r="A63230">
        <v>192996</v>
      </c>
      <c r="B63230" s="2">
        <v>44367.031189916685</v>
      </c>
      <c r="C63230">
        <v>445</v>
      </c>
      <c r="D63230">
        <v>172251</v>
      </c>
      <c r="E63230" s="45">
        <v>8</v>
      </c>
      <c r="F63230" s="44">
        <v>7</v>
      </c>
      <c r="G63230" s="45">
        <v>8</v>
      </c>
      <c r="H63230" s="2">
        <v>44367.36452325002</v>
      </c>
    </row>
    <row r="63231" spans="1:8" x14ac:dyDescent="0.25">
      <c r="A63231">
        <v>192997</v>
      </c>
      <c r="B63231" s="2">
        <v>44367.031952879421</v>
      </c>
      <c r="C63231">
        <v>283600</v>
      </c>
      <c r="D63231">
        <v>267896</v>
      </c>
      <c r="E63231" s="45">
        <v>3</v>
      </c>
      <c r="F63231" s="44">
        <v>7</v>
      </c>
      <c r="G63231" s="45">
        <v>3</v>
      </c>
      <c r="H63231" s="2">
        <v>44367.156952879421</v>
      </c>
    </row>
    <row r="63232" spans="1:8" x14ac:dyDescent="0.25">
      <c r="A63232">
        <v>192998</v>
      </c>
      <c r="B63232" s="2">
        <v>44367.032715842157</v>
      </c>
      <c r="C63232">
        <v>284653</v>
      </c>
      <c r="D63232">
        <v>347008</v>
      </c>
      <c r="E63232" s="45">
        <v>6</v>
      </c>
      <c r="F63232" s="44">
        <v>7</v>
      </c>
      <c r="G63232" s="45">
        <v>6</v>
      </c>
      <c r="H63232" s="2">
        <v>44367.282715842157</v>
      </c>
    </row>
    <row r="63233" spans="1:8" x14ac:dyDescent="0.25">
      <c r="A63233">
        <v>193000</v>
      </c>
      <c r="B63233" s="2">
        <v>44367.037333333334</v>
      </c>
      <c r="C63233">
        <v>50065</v>
      </c>
      <c r="D63233">
        <v>74982</v>
      </c>
      <c r="E63233" s="45">
        <v>1</v>
      </c>
      <c r="F63233" s="44">
        <v>7</v>
      </c>
      <c r="G63233" s="45">
        <v>1</v>
      </c>
      <c r="H63233" s="2">
        <v>44367.078999999998</v>
      </c>
    </row>
    <row r="63234" spans="1:8" x14ac:dyDescent="0.25">
      <c r="A63234">
        <v>193002</v>
      </c>
      <c r="B63234" s="2">
        <v>44367.038026062808</v>
      </c>
      <c r="C63234">
        <v>141604</v>
      </c>
      <c r="D63234">
        <v>189009</v>
      </c>
      <c r="E63234" s="45">
        <v>1</v>
      </c>
      <c r="F63234" s="44">
        <v>7</v>
      </c>
      <c r="G63234" s="45">
        <v>1</v>
      </c>
      <c r="H63234" s="2">
        <v>44367.079692729472</v>
      </c>
    </row>
    <row r="63235" spans="1:8" x14ac:dyDescent="0.25">
      <c r="A63235">
        <v>193007</v>
      </c>
      <c r="B63235" s="2">
        <v>44367.038148136846</v>
      </c>
      <c r="C63235">
        <v>125965</v>
      </c>
      <c r="D63235">
        <v>104958</v>
      </c>
      <c r="E63235" s="45">
        <v>2</v>
      </c>
      <c r="F63235" s="44">
        <v>7</v>
      </c>
      <c r="G63235" s="45">
        <v>2</v>
      </c>
      <c r="H63235" s="2">
        <v>44367.121481470182</v>
      </c>
    </row>
    <row r="63236" spans="1:8" x14ac:dyDescent="0.25">
      <c r="A63236">
        <v>193009</v>
      </c>
      <c r="B63236" s="2">
        <v>44367.041045307444</v>
      </c>
      <c r="C63236">
        <v>33299</v>
      </c>
      <c r="D63236">
        <v>230507</v>
      </c>
      <c r="E63236" s="45">
        <v>1</v>
      </c>
      <c r="F63236" s="44">
        <v>7</v>
      </c>
      <c r="G63236" s="45">
        <v>1</v>
      </c>
      <c r="H63236" s="2">
        <v>44367.082711974108</v>
      </c>
    </row>
    <row r="63237" spans="1:8" x14ac:dyDescent="0.25">
      <c r="A63237">
        <v>193013</v>
      </c>
      <c r="B63237" s="2">
        <v>44367.041932432017</v>
      </c>
      <c r="C63237">
        <v>311344</v>
      </c>
      <c r="D63237">
        <v>459455</v>
      </c>
      <c r="E63237" s="45">
        <v>5</v>
      </c>
      <c r="F63237" s="44">
        <v>7</v>
      </c>
      <c r="G63237" s="45">
        <v>4</v>
      </c>
      <c r="H63237" s="2">
        <v>44367.208599098682</v>
      </c>
    </row>
    <row r="63238" spans="1:8" x14ac:dyDescent="0.25">
      <c r="A63238">
        <v>193016</v>
      </c>
      <c r="B63238" s="2">
        <v>44367.042663430417</v>
      </c>
      <c r="C63238">
        <v>331721</v>
      </c>
      <c r="D63238">
        <v>153893</v>
      </c>
      <c r="E63238" s="45">
        <v>18</v>
      </c>
      <c r="F63238" s="44">
        <v>6</v>
      </c>
      <c r="G63238" s="45">
        <v>-7</v>
      </c>
      <c r="H63238" s="2">
        <v>44366.750996763752</v>
      </c>
    </row>
    <row r="63239" spans="1:8" x14ac:dyDescent="0.25">
      <c r="A63239">
        <v>193021</v>
      </c>
      <c r="B63239" s="2">
        <v>44367.044686084148</v>
      </c>
      <c r="C63239">
        <v>298424</v>
      </c>
      <c r="D63239">
        <v>158978</v>
      </c>
      <c r="E63239" s="45">
        <v>23</v>
      </c>
      <c r="F63239" s="44">
        <v>6</v>
      </c>
      <c r="G63239" s="45">
        <v>-2</v>
      </c>
      <c r="H63239" s="2">
        <v>44366.961352750812</v>
      </c>
    </row>
    <row r="63240" spans="1:8" x14ac:dyDescent="0.25">
      <c r="A63240">
        <v>193025</v>
      </c>
      <c r="B63240" s="2">
        <v>44367.045228431045</v>
      </c>
      <c r="C63240">
        <v>162882</v>
      </c>
      <c r="D63240">
        <v>151496</v>
      </c>
      <c r="E63240" s="45">
        <v>9</v>
      </c>
      <c r="F63240" s="44">
        <v>7</v>
      </c>
      <c r="G63240" s="45">
        <v>8</v>
      </c>
      <c r="H63240" s="2">
        <v>44367.378561764381</v>
      </c>
    </row>
    <row r="63241" spans="1:8" x14ac:dyDescent="0.25">
      <c r="A63241">
        <v>193029</v>
      </c>
      <c r="B63241" s="2">
        <v>44367.046571245461</v>
      </c>
      <c r="C63241">
        <v>274834</v>
      </c>
      <c r="D63241">
        <v>264032</v>
      </c>
      <c r="E63241" s="45">
        <v>2</v>
      </c>
      <c r="F63241" s="44">
        <v>7</v>
      </c>
      <c r="G63241" s="45">
        <v>1</v>
      </c>
      <c r="H63241" s="2">
        <v>44367.088237912125</v>
      </c>
    </row>
    <row r="63242" spans="1:8" x14ac:dyDescent="0.25">
      <c r="A63242">
        <v>193034</v>
      </c>
      <c r="B63242" s="2">
        <v>44367.046662800989</v>
      </c>
      <c r="C63242">
        <v>179001</v>
      </c>
      <c r="D63242">
        <v>77304</v>
      </c>
      <c r="E63242" s="45">
        <v>8</v>
      </c>
      <c r="F63242" s="44">
        <v>7</v>
      </c>
      <c r="G63242" s="45">
        <v>7</v>
      </c>
      <c r="H63242" s="2">
        <v>44367.338329467653</v>
      </c>
    </row>
    <row r="63243" spans="1:8" x14ac:dyDescent="0.25">
      <c r="A63243">
        <v>193039</v>
      </c>
      <c r="B63243" s="2">
        <v>44367.047922330094</v>
      </c>
      <c r="C63243">
        <v>46791</v>
      </c>
      <c r="D63243">
        <v>153893</v>
      </c>
      <c r="E63243" s="45">
        <v>3</v>
      </c>
      <c r="F63243" s="44">
        <v>7</v>
      </c>
      <c r="G63243" s="45">
        <v>2</v>
      </c>
      <c r="H63243" s="2">
        <v>44367.131255663429</v>
      </c>
    </row>
    <row r="63244" spans="1:8" x14ac:dyDescent="0.25">
      <c r="A63244">
        <v>193041</v>
      </c>
      <c r="B63244" s="2">
        <v>44367.048127689442</v>
      </c>
      <c r="C63244">
        <v>328584</v>
      </c>
      <c r="D63244">
        <v>230507</v>
      </c>
      <c r="E63244" s="45">
        <v>21</v>
      </c>
      <c r="F63244" s="44">
        <v>6</v>
      </c>
      <c r="G63244" s="45">
        <v>-4</v>
      </c>
      <c r="H63244" s="2">
        <v>44366.881461022778</v>
      </c>
    </row>
    <row r="63245" spans="1:8" x14ac:dyDescent="0.25">
      <c r="A63245">
        <v>193045</v>
      </c>
      <c r="B63245" s="2">
        <v>44367.052372168284</v>
      </c>
      <c r="C63245">
        <v>316153</v>
      </c>
      <c r="D63245">
        <v>242428</v>
      </c>
      <c r="E63245" s="45">
        <v>2</v>
      </c>
      <c r="F63245" s="44">
        <v>7</v>
      </c>
      <c r="G63245" s="45">
        <v>1</v>
      </c>
      <c r="H63245" s="2">
        <v>44367.094038834948</v>
      </c>
    </row>
    <row r="63246" spans="1:8" x14ac:dyDescent="0.25">
      <c r="A63246">
        <v>193048</v>
      </c>
      <c r="B63246" s="2">
        <v>44367.052430799282</v>
      </c>
      <c r="C63246">
        <v>277115</v>
      </c>
      <c r="D63246">
        <v>411922</v>
      </c>
      <c r="E63246" s="45">
        <v>3</v>
      </c>
      <c r="F63246" s="44">
        <v>7</v>
      </c>
      <c r="G63246" s="45">
        <v>2</v>
      </c>
      <c r="H63246" s="2">
        <v>44367.135764132618</v>
      </c>
    </row>
    <row r="63247" spans="1:8" x14ac:dyDescent="0.25">
      <c r="A63247">
        <v>193050</v>
      </c>
      <c r="B63247" s="2">
        <v>44367.052461317791</v>
      </c>
      <c r="C63247">
        <v>67310</v>
      </c>
      <c r="D63247">
        <v>341081</v>
      </c>
      <c r="E63247" s="45">
        <v>3</v>
      </c>
      <c r="F63247" s="44">
        <v>7</v>
      </c>
      <c r="G63247" s="45">
        <v>2</v>
      </c>
      <c r="H63247" s="2">
        <v>44367.135794651127</v>
      </c>
    </row>
    <row r="63248" spans="1:8" x14ac:dyDescent="0.25">
      <c r="A63248">
        <v>193053</v>
      </c>
      <c r="B63248" s="2">
        <v>44367.052705465867</v>
      </c>
      <c r="C63248">
        <v>50638</v>
      </c>
      <c r="D63248">
        <v>291418</v>
      </c>
      <c r="E63248" s="45">
        <v>1</v>
      </c>
      <c r="F63248" s="44">
        <v>7</v>
      </c>
      <c r="G63248" s="45">
        <v>0</v>
      </c>
      <c r="H63248" s="2">
        <v>44367.052705465867</v>
      </c>
    </row>
    <row r="63249" spans="1:8" x14ac:dyDescent="0.25">
      <c r="A63249">
        <v>193057</v>
      </c>
      <c r="B63249" s="2">
        <v>44367.053</v>
      </c>
      <c r="C63249">
        <v>128336</v>
      </c>
      <c r="D63249">
        <v>223002</v>
      </c>
      <c r="E63249" s="45">
        <v>4</v>
      </c>
      <c r="F63249" s="44">
        <v>7</v>
      </c>
      <c r="G63249" s="45">
        <v>3</v>
      </c>
      <c r="H63249" s="2">
        <v>44367.178</v>
      </c>
    </row>
    <row r="63250" spans="1:8" x14ac:dyDescent="0.25">
      <c r="A63250">
        <v>193061</v>
      </c>
      <c r="B63250" s="2">
        <v>44367.053585760521</v>
      </c>
      <c r="C63250">
        <v>193018</v>
      </c>
      <c r="D63250">
        <v>227775</v>
      </c>
      <c r="E63250" s="45">
        <v>1</v>
      </c>
      <c r="F63250" s="44">
        <v>7</v>
      </c>
      <c r="G63250" s="45">
        <v>0</v>
      </c>
      <c r="H63250" s="2">
        <v>44367.053585760521</v>
      </c>
    </row>
    <row r="63251" spans="1:8" x14ac:dyDescent="0.25">
      <c r="A63251">
        <v>193062</v>
      </c>
      <c r="B63251" s="2">
        <v>44367.056822006474</v>
      </c>
      <c r="C63251">
        <v>50640</v>
      </c>
      <c r="D63251">
        <v>357547</v>
      </c>
      <c r="E63251" s="45">
        <v>13</v>
      </c>
      <c r="F63251" s="44">
        <v>7</v>
      </c>
      <c r="G63251" s="45">
        <v>12</v>
      </c>
      <c r="H63251" s="2">
        <v>44367.556822006474</v>
      </c>
    </row>
    <row r="63252" spans="1:8" x14ac:dyDescent="0.25">
      <c r="A63252">
        <v>193066</v>
      </c>
      <c r="B63252" s="2">
        <v>44367.058290353096</v>
      </c>
      <c r="C63252">
        <v>13270</v>
      </c>
      <c r="D63252">
        <v>40049</v>
      </c>
      <c r="E63252" s="45">
        <v>1</v>
      </c>
      <c r="F63252" s="44">
        <v>7</v>
      </c>
      <c r="G63252" s="45">
        <v>0</v>
      </c>
      <c r="H63252" s="2">
        <v>44367.058290353096</v>
      </c>
    </row>
    <row r="63253" spans="1:8" x14ac:dyDescent="0.25">
      <c r="A63253">
        <v>193069</v>
      </c>
      <c r="B63253" s="2">
        <v>44367.058440129447</v>
      </c>
      <c r="C63253">
        <v>293656</v>
      </c>
      <c r="D63253">
        <v>330333</v>
      </c>
      <c r="E63253" s="45">
        <v>21</v>
      </c>
      <c r="F63253" s="44">
        <v>6</v>
      </c>
      <c r="G63253" s="45">
        <v>-4</v>
      </c>
      <c r="H63253" s="2">
        <v>44366.891773462783</v>
      </c>
    </row>
    <row r="63254" spans="1:8" x14ac:dyDescent="0.25">
      <c r="A63254">
        <v>193074</v>
      </c>
      <c r="B63254" s="2">
        <v>44367.060462783171</v>
      </c>
      <c r="C63254">
        <v>212705</v>
      </c>
      <c r="D63254">
        <v>197561</v>
      </c>
      <c r="E63254" s="45">
        <v>18</v>
      </c>
      <c r="F63254" s="44">
        <v>6</v>
      </c>
      <c r="G63254" s="45">
        <v>-7</v>
      </c>
      <c r="H63254" s="2">
        <v>44366.768796116507</v>
      </c>
    </row>
    <row r="63255" spans="1:8" x14ac:dyDescent="0.25">
      <c r="A63255">
        <v>193078</v>
      </c>
      <c r="B63255" s="2">
        <v>44367.060762352368</v>
      </c>
      <c r="C63255">
        <v>24265</v>
      </c>
      <c r="D63255">
        <v>411922</v>
      </c>
      <c r="E63255" s="45">
        <v>6</v>
      </c>
      <c r="F63255" s="44">
        <v>7</v>
      </c>
      <c r="G63255" s="45">
        <v>5</v>
      </c>
      <c r="H63255" s="2">
        <v>44367.269095685704</v>
      </c>
    </row>
    <row r="63256" spans="1:8" x14ac:dyDescent="0.25">
      <c r="A63256">
        <v>193083</v>
      </c>
      <c r="B63256" s="2">
        <v>44367.062080906151</v>
      </c>
      <c r="C63256">
        <v>14306</v>
      </c>
      <c r="D63256">
        <v>250679</v>
      </c>
      <c r="E63256" s="45">
        <v>22</v>
      </c>
      <c r="F63256" s="44">
        <v>6</v>
      </c>
      <c r="G63256" s="45">
        <v>-3</v>
      </c>
      <c r="H63256" s="2">
        <v>44366.937080906151</v>
      </c>
    </row>
    <row r="63257" spans="1:8" x14ac:dyDescent="0.25">
      <c r="A63257">
        <v>193087</v>
      </c>
      <c r="B63257" s="2">
        <v>44367.063294498381</v>
      </c>
      <c r="C63257">
        <v>65427</v>
      </c>
      <c r="D63257">
        <v>20534</v>
      </c>
      <c r="E63257" s="45">
        <v>21</v>
      </c>
      <c r="F63257" s="44">
        <v>6</v>
      </c>
      <c r="G63257" s="45">
        <v>-4</v>
      </c>
      <c r="H63257" s="2">
        <v>44366.896627831717</v>
      </c>
    </row>
    <row r="63258" spans="1:8" x14ac:dyDescent="0.25">
      <c r="A63258">
        <v>193090</v>
      </c>
      <c r="B63258" s="2">
        <v>44367.063783684804</v>
      </c>
      <c r="C63258">
        <v>336798</v>
      </c>
      <c r="D63258">
        <v>146737</v>
      </c>
      <c r="E63258" s="45">
        <v>3</v>
      </c>
      <c r="F63258" s="44">
        <v>7</v>
      </c>
      <c r="G63258" s="45">
        <v>2</v>
      </c>
      <c r="H63258" s="2">
        <v>44367.147117018139</v>
      </c>
    </row>
    <row r="63259" spans="1:8" x14ac:dyDescent="0.25">
      <c r="A63259">
        <v>193093</v>
      </c>
      <c r="B63259" s="2">
        <v>44367.06717123936</v>
      </c>
      <c r="C63259">
        <v>310568</v>
      </c>
      <c r="D63259">
        <v>230507</v>
      </c>
      <c r="E63259" s="45">
        <v>3</v>
      </c>
      <c r="F63259" s="44">
        <v>7</v>
      </c>
      <c r="G63259" s="45">
        <v>2</v>
      </c>
      <c r="H63259" s="2">
        <v>44367.150504572695</v>
      </c>
    </row>
    <row r="63260" spans="1:8" x14ac:dyDescent="0.25">
      <c r="A63260">
        <v>193097</v>
      </c>
      <c r="B63260" s="2">
        <v>44367.070162053285</v>
      </c>
      <c r="C63260">
        <v>6571</v>
      </c>
      <c r="D63260">
        <v>59225</v>
      </c>
      <c r="E63260" s="45">
        <v>1</v>
      </c>
      <c r="F63260" s="44">
        <v>7</v>
      </c>
      <c r="G63260" s="45">
        <v>0</v>
      </c>
      <c r="H63260" s="2">
        <v>44367.070162053285</v>
      </c>
    </row>
    <row r="63261" spans="1:8" x14ac:dyDescent="0.25">
      <c r="A63261">
        <v>193099</v>
      </c>
      <c r="B63261" s="2">
        <v>44367.071385113268</v>
      </c>
      <c r="C63261">
        <v>69827</v>
      </c>
      <c r="D63261">
        <v>301748</v>
      </c>
      <c r="E63261" s="45">
        <v>1</v>
      </c>
      <c r="F63261" s="44">
        <v>7</v>
      </c>
      <c r="G63261" s="45">
        <v>0</v>
      </c>
      <c r="H63261" s="2">
        <v>44367.071385113268</v>
      </c>
    </row>
    <row r="63262" spans="1:8" x14ac:dyDescent="0.25">
      <c r="A63262">
        <v>193100</v>
      </c>
      <c r="B63262" s="2">
        <v>44367.071385113268</v>
      </c>
      <c r="C63262">
        <v>252476</v>
      </c>
      <c r="D63262">
        <v>419338</v>
      </c>
      <c r="E63262" s="45">
        <v>21</v>
      </c>
      <c r="F63262" s="44">
        <v>6</v>
      </c>
      <c r="G63262" s="45">
        <v>-4</v>
      </c>
      <c r="H63262" s="2">
        <v>44366.904718446604</v>
      </c>
    </row>
    <row r="63263" spans="1:8" x14ac:dyDescent="0.25">
      <c r="A63263">
        <v>193104</v>
      </c>
      <c r="B63263" s="2">
        <v>44367.071443830682</v>
      </c>
      <c r="C63263">
        <v>94068</v>
      </c>
      <c r="D63263">
        <v>230507</v>
      </c>
      <c r="E63263" s="45">
        <v>1</v>
      </c>
      <c r="F63263" s="44">
        <v>7</v>
      </c>
      <c r="G63263" s="45">
        <v>0</v>
      </c>
      <c r="H63263" s="2">
        <v>44367.071443830682</v>
      </c>
    </row>
    <row r="63264" spans="1:8" x14ac:dyDescent="0.25">
      <c r="A63264">
        <v>193108</v>
      </c>
      <c r="B63264" s="2">
        <v>44367.072054200871</v>
      </c>
      <c r="C63264">
        <v>278199</v>
      </c>
      <c r="D63264">
        <v>473327</v>
      </c>
      <c r="E63264" s="45">
        <v>3</v>
      </c>
      <c r="F63264" s="44">
        <v>7</v>
      </c>
      <c r="G63264" s="45">
        <v>2</v>
      </c>
      <c r="H63264" s="2">
        <v>44367.155387534207</v>
      </c>
    </row>
    <row r="63265" spans="1:8" x14ac:dyDescent="0.25">
      <c r="A63265">
        <v>193113</v>
      </c>
      <c r="B63265" s="2">
        <v>44367.073003236241</v>
      </c>
      <c r="C63265">
        <v>8144</v>
      </c>
      <c r="D63265">
        <v>346056</v>
      </c>
      <c r="E63265" s="45">
        <v>21</v>
      </c>
      <c r="F63265" s="44">
        <v>6</v>
      </c>
      <c r="G63265" s="45">
        <v>-4</v>
      </c>
      <c r="H63265" s="2">
        <v>44366.906336569577</v>
      </c>
    </row>
    <row r="63266" spans="1:8" x14ac:dyDescent="0.25">
      <c r="A63266">
        <v>193117</v>
      </c>
      <c r="B63266" s="2">
        <v>44367.074221015049</v>
      </c>
      <c r="C63266">
        <v>232475</v>
      </c>
      <c r="D63266">
        <v>35546</v>
      </c>
      <c r="E63266" s="45">
        <v>4</v>
      </c>
      <c r="F63266" s="44">
        <v>7</v>
      </c>
      <c r="G63266" s="45">
        <v>3</v>
      </c>
      <c r="H63266" s="2">
        <v>44367.199221015049</v>
      </c>
    </row>
    <row r="63267" spans="1:8" x14ac:dyDescent="0.25">
      <c r="A63267">
        <v>193118</v>
      </c>
      <c r="B63267" s="2">
        <v>44367.074831385238</v>
      </c>
      <c r="C63267">
        <v>238448</v>
      </c>
      <c r="D63267">
        <v>470762</v>
      </c>
      <c r="E63267" s="45">
        <v>1</v>
      </c>
      <c r="F63267" s="44">
        <v>7</v>
      </c>
      <c r="G63267" s="45">
        <v>0</v>
      </c>
      <c r="H63267" s="2">
        <v>44367.074831385238</v>
      </c>
    </row>
    <row r="63268" spans="1:8" x14ac:dyDescent="0.25">
      <c r="A63268">
        <v>193119</v>
      </c>
      <c r="B63268" s="2">
        <v>44367.076326792201</v>
      </c>
      <c r="C63268">
        <v>304569</v>
      </c>
      <c r="D63268">
        <v>111368</v>
      </c>
      <c r="E63268" s="45">
        <v>7</v>
      </c>
      <c r="F63268" s="44">
        <v>7</v>
      </c>
      <c r="G63268" s="45">
        <v>6</v>
      </c>
      <c r="H63268" s="2">
        <v>44367.326326792201</v>
      </c>
    </row>
    <row r="63269" spans="1:8" x14ac:dyDescent="0.25">
      <c r="A63269">
        <v>193121</v>
      </c>
      <c r="B63269" s="2">
        <v>44367.076666666668</v>
      </c>
      <c r="C63269">
        <v>176487</v>
      </c>
      <c r="D63269">
        <v>43842</v>
      </c>
      <c r="E63269" s="45">
        <v>3</v>
      </c>
      <c r="F63269" s="44">
        <v>7</v>
      </c>
      <c r="G63269" s="45">
        <v>2</v>
      </c>
      <c r="H63269" s="2">
        <v>44367.16</v>
      </c>
    </row>
    <row r="63270" spans="1:8" x14ac:dyDescent="0.25">
      <c r="A63270">
        <v>193126</v>
      </c>
      <c r="B63270" s="2">
        <v>44367.077120273447</v>
      </c>
      <c r="C63270">
        <v>15135</v>
      </c>
      <c r="D63270">
        <v>470762</v>
      </c>
      <c r="E63270" s="45">
        <v>3</v>
      </c>
      <c r="F63270" s="44">
        <v>7</v>
      </c>
      <c r="G63270" s="45">
        <v>2</v>
      </c>
      <c r="H63270" s="2">
        <v>44367.160453606783</v>
      </c>
    </row>
    <row r="63271" spans="1:8" x14ac:dyDescent="0.25">
      <c r="A63271">
        <v>193127</v>
      </c>
      <c r="B63271" s="2">
        <v>44367.077547532579</v>
      </c>
      <c r="C63271">
        <v>63606</v>
      </c>
      <c r="D63271">
        <v>294042</v>
      </c>
      <c r="E63271" s="45">
        <v>3</v>
      </c>
      <c r="F63271" s="44">
        <v>7</v>
      </c>
      <c r="G63271" s="45">
        <v>2</v>
      </c>
      <c r="H63271" s="2">
        <v>44367.160880865915</v>
      </c>
    </row>
    <row r="63272" spans="1:8" x14ac:dyDescent="0.25">
      <c r="A63272">
        <v>193129</v>
      </c>
      <c r="B63272" s="2">
        <v>44367.079561754203</v>
      </c>
      <c r="C63272">
        <v>70790</v>
      </c>
      <c r="D63272">
        <v>258219</v>
      </c>
      <c r="E63272" s="45">
        <v>4</v>
      </c>
      <c r="F63272" s="44">
        <v>7</v>
      </c>
      <c r="G63272" s="45">
        <v>3</v>
      </c>
      <c r="H63272" s="2">
        <v>44367.204561754203</v>
      </c>
    </row>
    <row r="63273" spans="1:8" x14ac:dyDescent="0.25">
      <c r="A63273">
        <v>193134</v>
      </c>
      <c r="B63273" s="2">
        <v>44367.079775383769</v>
      </c>
      <c r="C63273">
        <v>209958</v>
      </c>
      <c r="D63273">
        <v>343403</v>
      </c>
      <c r="E63273" s="45">
        <v>21</v>
      </c>
      <c r="F63273" s="44">
        <v>6</v>
      </c>
      <c r="G63273" s="45">
        <v>-4</v>
      </c>
      <c r="H63273" s="2">
        <v>44366.913108717104</v>
      </c>
    </row>
    <row r="63274" spans="1:8" x14ac:dyDescent="0.25">
      <c r="A63274">
        <v>193138</v>
      </c>
      <c r="B63274" s="2">
        <v>44367.081118198184</v>
      </c>
      <c r="C63274">
        <v>297113</v>
      </c>
      <c r="D63274">
        <v>250679</v>
      </c>
      <c r="E63274" s="45">
        <v>2</v>
      </c>
      <c r="F63274" s="44">
        <v>7</v>
      </c>
      <c r="G63274" s="45">
        <v>1</v>
      </c>
      <c r="H63274" s="2">
        <v>44367.122784864849</v>
      </c>
    </row>
    <row r="63275" spans="1:8" x14ac:dyDescent="0.25">
      <c r="A63275">
        <v>193141</v>
      </c>
      <c r="B63275" s="2">
        <v>44367.08191167943</v>
      </c>
      <c r="C63275">
        <v>230267</v>
      </c>
      <c r="D63275">
        <v>470762</v>
      </c>
      <c r="E63275" s="45">
        <v>3</v>
      </c>
      <c r="F63275" s="44">
        <v>7</v>
      </c>
      <c r="G63275" s="45">
        <v>2</v>
      </c>
      <c r="H63275" s="2">
        <v>44367.165245012766</v>
      </c>
    </row>
    <row r="63276" spans="1:8" x14ac:dyDescent="0.25">
      <c r="A63276">
        <v>193142</v>
      </c>
      <c r="B63276" s="2">
        <v>44367.082064271985</v>
      </c>
      <c r="C63276">
        <v>266664</v>
      </c>
      <c r="D63276">
        <v>439981</v>
      </c>
      <c r="E63276" s="45">
        <v>1</v>
      </c>
      <c r="F63276" s="44">
        <v>7</v>
      </c>
      <c r="G63276" s="45">
        <v>0</v>
      </c>
      <c r="H63276" s="2">
        <v>44367.082064271985</v>
      </c>
    </row>
    <row r="63277" spans="1:8" x14ac:dyDescent="0.25">
      <c r="A63277">
        <v>193147</v>
      </c>
      <c r="B63277" s="2">
        <v>44367.083590197457</v>
      </c>
      <c r="C63277">
        <v>298533</v>
      </c>
      <c r="D63277">
        <v>381626</v>
      </c>
      <c r="E63277" s="45">
        <v>5</v>
      </c>
      <c r="F63277" s="44">
        <v>7</v>
      </c>
      <c r="G63277" s="45">
        <v>3</v>
      </c>
      <c r="H63277" s="2">
        <v>44367.208590197457</v>
      </c>
    </row>
    <row r="63278" spans="1:8" x14ac:dyDescent="0.25">
      <c r="A63278">
        <v>193148</v>
      </c>
      <c r="B63278" s="2">
        <v>44367.084444715721</v>
      </c>
      <c r="C63278">
        <v>114946</v>
      </c>
      <c r="D63278">
        <v>411922</v>
      </c>
      <c r="E63278" s="45">
        <v>3</v>
      </c>
      <c r="F63278" s="44">
        <v>7</v>
      </c>
      <c r="G63278" s="45">
        <v>1</v>
      </c>
      <c r="H63278" s="2">
        <v>44367.126111382386</v>
      </c>
    </row>
    <row r="63279" spans="1:8" x14ac:dyDescent="0.25">
      <c r="A63279">
        <v>193151</v>
      </c>
      <c r="B63279" s="2">
        <v>44367.085818048647</v>
      </c>
      <c r="C63279">
        <v>133763</v>
      </c>
      <c r="D63279">
        <v>72511</v>
      </c>
      <c r="E63279" s="45">
        <v>2</v>
      </c>
      <c r="F63279" s="44">
        <v>7</v>
      </c>
      <c r="G63279" s="45">
        <v>0</v>
      </c>
      <c r="H63279" s="2">
        <v>44367.085818048647</v>
      </c>
    </row>
    <row r="63280" spans="1:8" x14ac:dyDescent="0.25">
      <c r="A63280">
        <v>193154</v>
      </c>
      <c r="B63280" s="2">
        <v>44367.085948220061</v>
      </c>
      <c r="C63280">
        <v>60550</v>
      </c>
      <c r="D63280">
        <v>345147</v>
      </c>
      <c r="E63280" s="45">
        <v>22</v>
      </c>
      <c r="F63280" s="44">
        <v>6</v>
      </c>
      <c r="G63280" s="45">
        <v>-4</v>
      </c>
      <c r="H63280" s="2">
        <v>44366.919281553397</v>
      </c>
    </row>
    <row r="63281" spans="1:8" x14ac:dyDescent="0.25">
      <c r="A63281">
        <v>193157</v>
      </c>
      <c r="B63281" s="2">
        <v>44367.087038789025</v>
      </c>
      <c r="C63281">
        <v>112325</v>
      </c>
      <c r="D63281">
        <v>109369</v>
      </c>
      <c r="E63281" s="45">
        <v>8</v>
      </c>
      <c r="F63281" s="44">
        <v>7</v>
      </c>
      <c r="G63281" s="45">
        <v>6</v>
      </c>
      <c r="H63281" s="2">
        <v>44367.337038789025</v>
      </c>
    </row>
    <row r="63282" spans="1:8" x14ac:dyDescent="0.25">
      <c r="A63282">
        <v>193159</v>
      </c>
      <c r="B63282" s="2">
        <v>44367.087343974119</v>
      </c>
      <c r="C63282">
        <v>261393</v>
      </c>
      <c r="D63282">
        <v>347008</v>
      </c>
      <c r="E63282" s="45">
        <v>22</v>
      </c>
      <c r="F63282" s="44">
        <v>6</v>
      </c>
      <c r="G63282" s="45">
        <v>-4</v>
      </c>
      <c r="H63282" s="2">
        <v>44366.920677307455</v>
      </c>
    </row>
    <row r="63283" spans="1:8" x14ac:dyDescent="0.25">
      <c r="A63283">
        <v>193161</v>
      </c>
      <c r="B63283" s="2">
        <v>44367.088259529402</v>
      </c>
      <c r="C63283">
        <v>303510</v>
      </c>
      <c r="D63283">
        <v>62570</v>
      </c>
      <c r="E63283" s="45">
        <v>4</v>
      </c>
      <c r="F63283" s="44">
        <v>7</v>
      </c>
      <c r="G63283" s="45">
        <v>2</v>
      </c>
      <c r="H63283" s="2">
        <v>44367.171592862738</v>
      </c>
    </row>
    <row r="63284" spans="1:8" x14ac:dyDescent="0.25">
      <c r="A63284">
        <v>193166</v>
      </c>
      <c r="B63284" s="2">
        <v>44367.089184466015</v>
      </c>
      <c r="C63284">
        <v>4141</v>
      </c>
      <c r="D63284">
        <v>238134</v>
      </c>
      <c r="E63284" s="45">
        <v>22</v>
      </c>
      <c r="F63284" s="44">
        <v>6</v>
      </c>
      <c r="G63284" s="45">
        <v>-4</v>
      </c>
      <c r="H63284" s="2">
        <v>44366.92251779935</v>
      </c>
    </row>
    <row r="63285" spans="1:8" x14ac:dyDescent="0.25">
      <c r="A63285">
        <v>193169</v>
      </c>
      <c r="B63285" s="2">
        <v>44367.090731528675</v>
      </c>
      <c r="C63285">
        <v>120056</v>
      </c>
      <c r="D63285">
        <v>158978</v>
      </c>
      <c r="E63285" s="45">
        <v>3</v>
      </c>
      <c r="F63285" s="44">
        <v>7</v>
      </c>
      <c r="G63285" s="45">
        <v>1</v>
      </c>
      <c r="H63285" s="2">
        <v>44367.132398195339</v>
      </c>
    </row>
    <row r="63286" spans="1:8" x14ac:dyDescent="0.25">
      <c r="A63286">
        <v>193172</v>
      </c>
      <c r="B63286" s="2">
        <v>44367.092420711975</v>
      </c>
      <c r="C63286">
        <v>44385</v>
      </c>
      <c r="D63286">
        <v>158978</v>
      </c>
      <c r="E63286" s="45">
        <v>18</v>
      </c>
      <c r="F63286" s="44">
        <v>6</v>
      </c>
      <c r="G63286" s="45">
        <v>-8</v>
      </c>
      <c r="H63286" s="2">
        <v>44366.759087378639</v>
      </c>
    </row>
    <row r="63287" spans="1:8" x14ac:dyDescent="0.25">
      <c r="A63287">
        <v>193175</v>
      </c>
      <c r="B63287" s="2">
        <v>44367.092532120732</v>
      </c>
      <c r="C63287">
        <v>10554</v>
      </c>
      <c r="D63287">
        <v>47419</v>
      </c>
      <c r="E63287" s="45">
        <v>2</v>
      </c>
      <c r="F63287" s="44">
        <v>7</v>
      </c>
      <c r="G63287" s="45">
        <v>0</v>
      </c>
      <c r="H63287" s="2">
        <v>44367.092532120732</v>
      </c>
    </row>
    <row r="63288" spans="1:8" x14ac:dyDescent="0.25">
      <c r="A63288">
        <v>193177</v>
      </c>
      <c r="B63288" s="2">
        <v>44367.092666666664</v>
      </c>
      <c r="C63288">
        <v>246050</v>
      </c>
      <c r="D63288">
        <v>88863</v>
      </c>
      <c r="E63288" s="45">
        <v>4</v>
      </c>
      <c r="F63288" s="44">
        <v>7</v>
      </c>
      <c r="G63288" s="45">
        <v>2</v>
      </c>
      <c r="H63288" s="2">
        <v>44367.175999999999</v>
      </c>
    </row>
    <row r="63289" spans="1:8" x14ac:dyDescent="0.25">
      <c r="A63289">
        <v>193180</v>
      </c>
      <c r="B63289" s="2">
        <v>44367.093478194525</v>
      </c>
      <c r="C63289">
        <v>77720</v>
      </c>
      <c r="D63289">
        <v>59225</v>
      </c>
      <c r="E63289" s="45">
        <v>3</v>
      </c>
      <c r="F63289" s="44">
        <v>7</v>
      </c>
      <c r="G63289" s="45">
        <v>1</v>
      </c>
      <c r="H63289" s="2">
        <v>44367.135144861189</v>
      </c>
    </row>
    <row r="63290" spans="1:8" x14ac:dyDescent="0.25">
      <c r="A63290">
        <v>193184</v>
      </c>
      <c r="B63290" s="2">
        <v>44367.094576860865</v>
      </c>
      <c r="C63290">
        <v>267225</v>
      </c>
      <c r="D63290">
        <v>336965</v>
      </c>
      <c r="E63290" s="45">
        <v>22</v>
      </c>
      <c r="F63290" s="44">
        <v>6</v>
      </c>
      <c r="G63290" s="45">
        <v>-4</v>
      </c>
      <c r="H63290" s="2">
        <v>44366.927910194201</v>
      </c>
    </row>
    <row r="63291" spans="1:8" x14ac:dyDescent="0.25">
      <c r="A63291">
        <v>193186</v>
      </c>
      <c r="B63291" s="2">
        <v>44367.096666666665</v>
      </c>
      <c r="C63291">
        <v>75253</v>
      </c>
      <c r="D63291">
        <v>250679</v>
      </c>
      <c r="E63291" s="45">
        <v>22</v>
      </c>
      <c r="F63291" s="44">
        <v>6</v>
      </c>
      <c r="G63291" s="45">
        <v>-4</v>
      </c>
      <c r="H63291" s="2">
        <v>44366.93</v>
      </c>
    </row>
    <row r="63292" spans="1:8" x14ac:dyDescent="0.25">
      <c r="A63292">
        <v>193191</v>
      </c>
      <c r="B63292" s="2">
        <v>44367.097679611645</v>
      </c>
      <c r="C63292">
        <v>57741</v>
      </c>
      <c r="D63292">
        <v>154256</v>
      </c>
      <c r="E63292" s="45">
        <v>19</v>
      </c>
      <c r="F63292" s="44">
        <v>6</v>
      </c>
      <c r="G63292" s="45">
        <v>-7</v>
      </c>
      <c r="H63292" s="2">
        <v>44366.80601294498</v>
      </c>
    </row>
    <row r="63293" spans="1:8" x14ac:dyDescent="0.25">
      <c r="A63293">
        <v>193195</v>
      </c>
      <c r="B63293" s="2">
        <v>44367.100511326862</v>
      </c>
      <c r="C63293">
        <v>98190</v>
      </c>
      <c r="D63293">
        <v>397613</v>
      </c>
      <c r="E63293" s="45">
        <v>2</v>
      </c>
      <c r="F63293" s="44">
        <v>7</v>
      </c>
      <c r="G63293" s="45">
        <v>0</v>
      </c>
      <c r="H63293" s="2">
        <v>44367.100511326862</v>
      </c>
    </row>
    <row r="63294" spans="1:8" x14ac:dyDescent="0.25">
      <c r="A63294">
        <v>193197</v>
      </c>
      <c r="B63294" s="2">
        <v>44367.102533980586</v>
      </c>
      <c r="C63294">
        <v>250489</v>
      </c>
      <c r="D63294">
        <v>16360</v>
      </c>
      <c r="E63294" s="45">
        <v>23</v>
      </c>
      <c r="F63294" s="44">
        <v>6</v>
      </c>
      <c r="G63294" s="45">
        <v>-3</v>
      </c>
      <c r="H63294" s="2">
        <v>44366.977533980586</v>
      </c>
    </row>
    <row r="63295" spans="1:8" x14ac:dyDescent="0.25">
      <c r="A63295">
        <v>193200</v>
      </c>
      <c r="B63295" s="2">
        <v>44367.102847376933</v>
      </c>
      <c r="C63295">
        <v>57932</v>
      </c>
      <c r="D63295">
        <v>416554</v>
      </c>
      <c r="E63295" s="45">
        <v>4</v>
      </c>
      <c r="F63295" s="44">
        <v>7</v>
      </c>
      <c r="G63295" s="45">
        <v>2</v>
      </c>
      <c r="H63295" s="2">
        <v>44367.186180710269</v>
      </c>
    </row>
    <row r="63296" spans="1:8" x14ac:dyDescent="0.25">
      <c r="A63296">
        <v>193201</v>
      </c>
      <c r="B63296" s="2">
        <v>44367.103747572815</v>
      </c>
      <c r="C63296">
        <v>64033</v>
      </c>
      <c r="D63296">
        <v>40892</v>
      </c>
      <c r="E63296" s="45">
        <v>14</v>
      </c>
      <c r="F63296" s="44">
        <v>7</v>
      </c>
      <c r="G63296" s="45">
        <v>12</v>
      </c>
      <c r="H63296" s="2">
        <v>44367.603747572815</v>
      </c>
    </row>
    <row r="63297" spans="1:8" x14ac:dyDescent="0.25">
      <c r="A63297">
        <v>193202</v>
      </c>
      <c r="B63297" s="2">
        <v>44367.103747572815</v>
      </c>
      <c r="C63297">
        <v>278535</v>
      </c>
      <c r="D63297">
        <v>189009</v>
      </c>
      <c r="E63297" s="45">
        <v>18</v>
      </c>
      <c r="F63297" s="44">
        <v>6</v>
      </c>
      <c r="G63297" s="45">
        <v>-8</v>
      </c>
      <c r="H63297" s="2">
        <v>44366.77041423948</v>
      </c>
    </row>
    <row r="63298" spans="1:8" x14ac:dyDescent="0.25">
      <c r="A63298">
        <v>193206</v>
      </c>
      <c r="B63298" s="2">
        <v>44367.103915524764</v>
      </c>
      <c r="C63298">
        <v>121308</v>
      </c>
      <c r="D63298">
        <v>250679</v>
      </c>
      <c r="E63298" s="45">
        <v>3</v>
      </c>
      <c r="F63298" s="44">
        <v>7</v>
      </c>
      <c r="G63298" s="45">
        <v>1</v>
      </c>
      <c r="H63298" s="2">
        <v>44367.145582191428</v>
      </c>
    </row>
    <row r="63299" spans="1:8" x14ac:dyDescent="0.25">
      <c r="A63299">
        <v>193207</v>
      </c>
      <c r="B63299" s="2">
        <v>44367.104983672594</v>
      </c>
      <c r="C63299">
        <v>112680</v>
      </c>
      <c r="D63299">
        <v>129210</v>
      </c>
      <c r="E63299" s="45">
        <v>4</v>
      </c>
      <c r="F63299" s="44">
        <v>7</v>
      </c>
      <c r="G63299" s="45">
        <v>2</v>
      </c>
      <c r="H63299" s="2">
        <v>44367.18831700593</v>
      </c>
    </row>
    <row r="63300" spans="1:8" x14ac:dyDescent="0.25">
      <c r="A63300">
        <v>193210</v>
      </c>
      <c r="B63300" s="2">
        <v>44367.105685598319</v>
      </c>
      <c r="C63300">
        <v>248436</v>
      </c>
      <c r="D63300">
        <v>347008</v>
      </c>
      <c r="E63300" s="45">
        <v>6</v>
      </c>
      <c r="F63300" s="44">
        <v>7</v>
      </c>
      <c r="G63300" s="45">
        <v>4</v>
      </c>
      <c r="H63300" s="2">
        <v>44367.272352264983</v>
      </c>
    </row>
    <row r="63301" spans="1:8" x14ac:dyDescent="0.25">
      <c r="A63301">
        <v>193212</v>
      </c>
      <c r="B63301" s="2">
        <v>44367.106983818769</v>
      </c>
      <c r="C63301">
        <v>14946</v>
      </c>
      <c r="D63301">
        <v>52197</v>
      </c>
      <c r="E63301" s="45">
        <v>22</v>
      </c>
      <c r="F63301" s="44">
        <v>6</v>
      </c>
      <c r="G63301" s="45">
        <v>-4</v>
      </c>
      <c r="H63301" s="2">
        <v>44366.940317152104</v>
      </c>
    </row>
    <row r="63302" spans="1:8" x14ac:dyDescent="0.25">
      <c r="A63302">
        <v>193213</v>
      </c>
      <c r="B63302" s="2">
        <v>44367.107364116338</v>
      </c>
      <c r="C63302">
        <v>248769</v>
      </c>
      <c r="D63302">
        <v>394819</v>
      </c>
      <c r="E63302" s="45">
        <v>3</v>
      </c>
      <c r="F63302" s="44">
        <v>7</v>
      </c>
      <c r="G63302" s="45">
        <v>1</v>
      </c>
      <c r="H63302" s="2">
        <v>44367.149030783003</v>
      </c>
    </row>
    <row r="63303" spans="1:8" x14ac:dyDescent="0.25">
      <c r="A63303">
        <v>193215</v>
      </c>
      <c r="B63303" s="2">
        <v>44367.107394634848</v>
      </c>
      <c r="C63303">
        <v>8765</v>
      </c>
      <c r="D63303">
        <v>411922</v>
      </c>
      <c r="E63303" s="45">
        <v>9</v>
      </c>
      <c r="F63303" s="44">
        <v>7</v>
      </c>
      <c r="G63303" s="45">
        <v>7</v>
      </c>
      <c r="H63303" s="2">
        <v>44367.399061301512</v>
      </c>
    </row>
    <row r="63304" spans="1:8" x14ac:dyDescent="0.25">
      <c r="A63304">
        <v>193216</v>
      </c>
      <c r="B63304" s="2">
        <v>44367.108798486282</v>
      </c>
      <c r="C63304">
        <v>285224</v>
      </c>
      <c r="D63304">
        <v>245484</v>
      </c>
      <c r="E63304" s="45">
        <v>2</v>
      </c>
      <c r="F63304" s="44">
        <v>7</v>
      </c>
      <c r="G63304" s="45">
        <v>0</v>
      </c>
      <c r="H63304" s="2">
        <v>44367.108798486282</v>
      </c>
    </row>
    <row r="63305" spans="1:8" x14ac:dyDescent="0.25">
      <c r="A63305">
        <v>193220</v>
      </c>
      <c r="B63305" s="2">
        <v>44367.109591967528</v>
      </c>
      <c r="C63305">
        <v>259958</v>
      </c>
      <c r="D63305">
        <v>351192</v>
      </c>
      <c r="E63305" s="45">
        <v>23</v>
      </c>
      <c r="F63305" s="44">
        <v>6</v>
      </c>
      <c r="G63305" s="45">
        <v>-3</v>
      </c>
      <c r="H63305" s="2">
        <v>44366.984591967528</v>
      </c>
    </row>
    <row r="63306" spans="1:8" x14ac:dyDescent="0.25">
      <c r="A63306">
        <v>193223</v>
      </c>
      <c r="B63306" s="2">
        <v>44367.110446485793</v>
      </c>
      <c r="C63306">
        <v>139422</v>
      </c>
      <c r="D63306">
        <v>241927</v>
      </c>
      <c r="E63306" s="45">
        <v>4</v>
      </c>
      <c r="F63306" s="44">
        <v>7</v>
      </c>
      <c r="G63306" s="45">
        <v>2</v>
      </c>
      <c r="H63306" s="2">
        <v>44367.193779819128</v>
      </c>
    </row>
    <row r="63307" spans="1:8" x14ac:dyDescent="0.25">
      <c r="A63307">
        <v>193226</v>
      </c>
      <c r="B63307" s="2">
        <v>44367.110538041321</v>
      </c>
      <c r="C63307">
        <v>256637</v>
      </c>
      <c r="D63307">
        <v>107303</v>
      </c>
      <c r="E63307" s="45">
        <v>3</v>
      </c>
      <c r="F63307" s="44">
        <v>7</v>
      </c>
      <c r="G63307" s="45">
        <v>1</v>
      </c>
      <c r="H63307" s="2">
        <v>44367.152204707985</v>
      </c>
    </row>
    <row r="63308" spans="1:8" x14ac:dyDescent="0.25">
      <c r="A63308">
        <v>193230</v>
      </c>
      <c r="B63308" s="2">
        <v>44367.112063966793</v>
      </c>
      <c r="C63308">
        <v>180841</v>
      </c>
      <c r="D63308">
        <v>176181</v>
      </c>
      <c r="E63308" s="45">
        <v>4</v>
      </c>
      <c r="F63308" s="44">
        <v>7</v>
      </c>
      <c r="G63308" s="45">
        <v>2</v>
      </c>
      <c r="H63308" s="2">
        <v>44367.195397300129</v>
      </c>
    </row>
    <row r="63309" spans="1:8" x14ac:dyDescent="0.25">
      <c r="A63309">
        <v>193231</v>
      </c>
      <c r="B63309" s="2">
        <v>44367.113333333335</v>
      </c>
      <c r="C63309">
        <v>135256</v>
      </c>
      <c r="D63309">
        <v>300479</v>
      </c>
      <c r="E63309" s="45">
        <v>3</v>
      </c>
      <c r="F63309" s="44">
        <v>7</v>
      </c>
      <c r="G63309" s="45">
        <v>1</v>
      </c>
      <c r="H63309" s="2">
        <v>44367.154999999999</v>
      </c>
    </row>
    <row r="63310" spans="1:8" x14ac:dyDescent="0.25">
      <c r="A63310">
        <v>193232</v>
      </c>
      <c r="B63310" s="2">
        <v>44367.115074433656</v>
      </c>
      <c r="C63310">
        <v>31865</v>
      </c>
      <c r="D63310">
        <v>158978</v>
      </c>
      <c r="E63310" s="45">
        <v>22</v>
      </c>
      <c r="F63310" s="44">
        <v>6</v>
      </c>
      <c r="G63310" s="45">
        <v>-4</v>
      </c>
      <c r="H63310" s="2">
        <v>44366.948407766991</v>
      </c>
    </row>
    <row r="63311" spans="1:8" x14ac:dyDescent="0.25">
      <c r="A63311">
        <v>193233</v>
      </c>
      <c r="B63311" s="2">
        <v>44367.116031373029</v>
      </c>
      <c r="C63311">
        <v>129237</v>
      </c>
      <c r="D63311">
        <v>321534</v>
      </c>
      <c r="E63311" s="45">
        <v>2</v>
      </c>
      <c r="F63311" s="44">
        <v>7</v>
      </c>
      <c r="G63311" s="45">
        <v>0</v>
      </c>
      <c r="H63311" s="2">
        <v>44367.116031373029</v>
      </c>
    </row>
    <row r="63312" spans="1:8" x14ac:dyDescent="0.25">
      <c r="A63312">
        <v>193238</v>
      </c>
      <c r="B63312" s="2">
        <v>44367.117097087379</v>
      </c>
      <c r="C63312">
        <v>221354</v>
      </c>
      <c r="D63312">
        <v>236548</v>
      </c>
      <c r="E63312" s="45">
        <v>19</v>
      </c>
      <c r="F63312" s="44">
        <v>6</v>
      </c>
      <c r="G63312" s="45">
        <v>-7</v>
      </c>
      <c r="H63312" s="2">
        <v>44366.825430420715</v>
      </c>
    </row>
    <row r="63313" spans="1:8" x14ac:dyDescent="0.25">
      <c r="A63313">
        <v>193243</v>
      </c>
      <c r="B63313" s="2">
        <v>44367.11926633503</v>
      </c>
      <c r="C63313">
        <v>38331</v>
      </c>
      <c r="D63313">
        <v>442131</v>
      </c>
      <c r="E63313" s="45">
        <v>3</v>
      </c>
      <c r="F63313" s="44">
        <v>7</v>
      </c>
      <c r="G63313" s="45">
        <v>1</v>
      </c>
      <c r="H63313" s="2">
        <v>44367.160933001695</v>
      </c>
    </row>
    <row r="63314" spans="1:8" x14ac:dyDescent="0.25">
      <c r="A63314">
        <v>193245</v>
      </c>
      <c r="B63314" s="2">
        <v>44367.119333333336</v>
      </c>
      <c r="C63314">
        <v>277592</v>
      </c>
      <c r="D63314">
        <v>154256</v>
      </c>
      <c r="E63314" s="45">
        <v>3</v>
      </c>
      <c r="F63314" s="44">
        <v>7</v>
      </c>
      <c r="G63314" s="45">
        <v>1</v>
      </c>
      <c r="H63314" s="2">
        <v>44367.161</v>
      </c>
    </row>
    <row r="63315" spans="1:8" x14ac:dyDescent="0.25">
      <c r="A63315">
        <v>193249</v>
      </c>
      <c r="B63315" s="2">
        <v>44367.121433149208</v>
      </c>
      <c r="C63315">
        <v>273580</v>
      </c>
      <c r="D63315">
        <v>51162</v>
      </c>
      <c r="E63315" s="45">
        <v>4</v>
      </c>
      <c r="F63315" s="44">
        <v>7</v>
      </c>
      <c r="G63315" s="45">
        <v>2</v>
      </c>
      <c r="H63315" s="2">
        <v>44367.204766482544</v>
      </c>
    </row>
    <row r="63316" spans="1:8" x14ac:dyDescent="0.25">
      <c r="A63316">
        <v>193252</v>
      </c>
      <c r="B63316" s="2">
        <v>44367.122760517799</v>
      </c>
      <c r="C63316">
        <v>229219</v>
      </c>
      <c r="D63316">
        <v>117745</v>
      </c>
      <c r="E63316" s="45">
        <v>17</v>
      </c>
      <c r="F63316" s="44">
        <v>6</v>
      </c>
      <c r="G63316" s="45">
        <v>-9</v>
      </c>
      <c r="H63316" s="2">
        <v>44366.747760517799</v>
      </c>
    </row>
    <row r="63317" spans="1:8" x14ac:dyDescent="0.25">
      <c r="A63317">
        <v>193254</v>
      </c>
      <c r="B63317" s="2">
        <v>44367.12628559221</v>
      </c>
      <c r="C63317">
        <v>186077</v>
      </c>
      <c r="D63317">
        <v>294042</v>
      </c>
      <c r="E63317" s="45">
        <v>5</v>
      </c>
      <c r="F63317" s="44">
        <v>7</v>
      </c>
      <c r="G63317" s="45">
        <v>2</v>
      </c>
      <c r="H63317" s="2">
        <v>44367.209618925546</v>
      </c>
    </row>
    <row r="63318" spans="1:8" x14ac:dyDescent="0.25">
      <c r="A63318">
        <v>193258</v>
      </c>
      <c r="B63318" s="2">
        <v>44367.128299813834</v>
      </c>
      <c r="C63318">
        <v>348726</v>
      </c>
      <c r="D63318">
        <v>193518</v>
      </c>
      <c r="E63318" s="45">
        <v>4</v>
      </c>
      <c r="F63318" s="44">
        <v>7</v>
      </c>
      <c r="G63318" s="45">
        <v>1</v>
      </c>
      <c r="H63318" s="2">
        <v>44367.169966480498</v>
      </c>
    </row>
    <row r="63319" spans="1:8" x14ac:dyDescent="0.25">
      <c r="A63319">
        <v>193263</v>
      </c>
      <c r="B63319" s="2">
        <v>44367.129428998691</v>
      </c>
      <c r="C63319">
        <v>183588</v>
      </c>
      <c r="D63319">
        <v>239565</v>
      </c>
      <c r="E63319" s="45">
        <v>4</v>
      </c>
      <c r="F63319" s="44">
        <v>7</v>
      </c>
      <c r="G63319" s="45">
        <v>1</v>
      </c>
      <c r="H63319" s="2">
        <v>44367.171095665355</v>
      </c>
    </row>
    <row r="63320" spans="1:8" x14ac:dyDescent="0.25">
      <c r="A63320">
        <v>193268</v>
      </c>
      <c r="B63320" s="2">
        <v>44367.130344553974</v>
      </c>
      <c r="C63320">
        <v>233623</v>
      </c>
      <c r="D63320">
        <v>182191</v>
      </c>
      <c r="E63320" s="45">
        <v>4</v>
      </c>
      <c r="F63320" s="44">
        <v>7</v>
      </c>
      <c r="G63320" s="45">
        <v>1</v>
      </c>
      <c r="H63320" s="2">
        <v>44367.172011220639</v>
      </c>
    </row>
    <row r="63321" spans="1:8" x14ac:dyDescent="0.25">
      <c r="A63321">
        <v>193272</v>
      </c>
      <c r="B63321" s="2">
        <v>44367.13281655324</v>
      </c>
      <c r="C63321">
        <v>322154</v>
      </c>
      <c r="D63321">
        <v>241927</v>
      </c>
      <c r="E63321" s="45">
        <v>4</v>
      </c>
      <c r="F63321" s="44">
        <v>7</v>
      </c>
      <c r="G63321" s="45">
        <v>1</v>
      </c>
      <c r="H63321" s="2">
        <v>44367.174483219904</v>
      </c>
    </row>
    <row r="63322" spans="1:8" x14ac:dyDescent="0.25">
      <c r="A63322">
        <v>193274</v>
      </c>
      <c r="B63322" s="2">
        <v>44367.135300970876</v>
      </c>
      <c r="C63322">
        <v>216583</v>
      </c>
      <c r="D63322">
        <v>238334</v>
      </c>
      <c r="E63322" s="45">
        <v>13</v>
      </c>
      <c r="F63322" s="44">
        <v>7</v>
      </c>
      <c r="G63322" s="45">
        <v>10</v>
      </c>
      <c r="H63322" s="2">
        <v>44367.551967637541</v>
      </c>
    </row>
    <row r="63323" spans="1:8" x14ac:dyDescent="0.25">
      <c r="A63323">
        <v>193279</v>
      </c>
      <c r="B63323" s="2">
        <v>44367.135776848656</v>
      </c>
      <c r="C63323">
        <v>306138</v>
      </c>
      <c r="D63323">
        <v>118549</v>
      </c>
      <c r="E63323" s="45">
        <v>2</v>
      </c>
      <c r="F63323" s="44">
        <v>7</v>
      </c>
      <c r="G63323" s="45">
        <v>-1</v>
      </c>
      <c r="H63323" s="2">
        <v>44367.094110181992</v>
      </c>
    </row>
    <row r="63324" spans="1:8" x14ac:dyDescent="0.25">
      <c r="A63324">
        <v>193281</v>
      </c>
      <c r="B63324" s="2">
        <v>44367.139346278316</v>
      </c>
      <c r="C63324">
        <v>101379</v>
      </c>
      <c r="D63324">
        <v>470762</v>
      </c>
      <c r="E63324" s="45">
        <v>3</v>
      </c>
      <c r="F63324" s="44">
        <v>7</v>
      </c>
      <c r="G63324" s="45">
        <v>0</v>
      </c>
      <c r="H63324" s="2">
        <v>44367.139346278316</v>
      </c>
    </row>
    <row r="63325" spans="1:8" x14ac:dyDescent="0.25">
      <c r="A63325">
        <v>193283</v>
      </c>
      <c r="B63325" s="2">
        <v>44367.139957884458</v>
      </c>
      <c r="C63325">
        <v>309914</v>
      </c>
      <c r="D63325">
        <v>258219</v>
      </c>
      <c r="E63325" s="45">
        <v>4</v>
      </c>
      <c r="F63325" s="44">
        <v>7</v>
      </c>
      <c r="G63325" s="45">
        <v>1</v>
      </c>
      <c r="H63325" s="2">
        <v>44367.181624551122</v>
      </c>
    </row>
    <row r="63326" spans="1:8" x14ac:dyDescent="0.25">
      <c r="A63326">
        <v>193284</v>
      </c>
      <c r="B63326" s="2">
        <v>44367.140293588061</v>
      </c>
      <c r="C63326">
        <v>24008</v>
      </c>
      <c r="D63326">
        <v>343491</v>
      </c>
      <c r="E63326" s="45">
        <v>5</v>
      </c>
      <c r="F63326" s="44">
        <v>7</v>
      </c>
      <c r="G63326" s="45">
        <v>2</v>
      </c>
      <c r="H63326" s="2">
        <v>44367.223626921397</v>
      </c>
    </row>
    <row r="63327" spans="1:8" x14ac:dyDescent="0.25">
      <c r="A63327">
        <v>193286</v>
      </c>
      <c r="B63327" s="2">
        <v>44367.142612994779</v>
      </c>
      <c r="C63327">
        <v>14914</v>
      </c>
      <c r="D63327">
        <v>394819</v>
      </c>
      <c r="E63327" s="45">
        <v>5</v>
      </c>
      <c r="F63327" s="44">
        <v>7</v>
      </c>
      <c r="G63327" s="45">
        <v>2</v>
      </c>
      <c r="H63327" s="2">
        <v>44367.225946328115</v>
      </c>
    </row>
    <row r="63328" spans="1:8" x14ac:dyDescent="0.25">
      <c r="A63328">
        <v>193289</v>
      </c>
      <c r="B63328" s="2">
        <v>44367.146580401015</v>
      </c>
      <c r="C63328">
        <v>284880</v>
      </c>
      <c r="D63328">
        <v>351192</v>
      </c>
      <c r="E63328" s="45">
        <v>4</v>
      </c>
      <c r="F63328" s="44">
        <v>7</v>
      </c>
      <c r="G63328" s="45">
        <v>1</v>
      </c>
      <c r="H63328" s="2">
        <v>44367.188247067679</v>
      </c>
    </row>
    <row r="63329" spans="1:8" x14ac:dyDescent="0.25">
      <c r="A63329">
        <v>193290</v>
      </c>
      <c r="B63329" s="2">
        <v>44367.147282326732</v>
      </c>
      <c r="C63329">
        <v>95211</v>
      </c>
      <c r="D63329">
        <v>27877</v>
      </c>
      <c r="E63329" s="45">
        <v>6</v>
      </c>
      <c r="F63329" s="44">
        <v>7</v>
      </c>
      <c r="G63329" s="45">
        <v>3</v>
      </c>
      <c r="H63329" s="2">
        <v>44367.272282326732</v>
      </c>
    </row>
    <row r="63330" spans="1:8" x14ac:dyDescent="0.25">
      <c r="A63330">
        <v>193294</v>
      </c>
      <c r="B63330" s="2">
        <v>44367.14986407767</v>
      </c>
      <c r="C63330">
        <v>11479</v>
      </c>
      <c r="D63330">
        <v>12149</v>
      </c>
      <c r="E63330" s="45">
        <v>21</v>
      </c>
      <c r="F63330" s="44">
        <v>6</v>
      </c>
      <c r="G63330" s="45">
        <v>-6</v>
      </c>
      <c r="H63330" s="2">
        <v>44366.89986407767</v>
      </c>
    </row>
    <row r="63331" spans="1:8" x14ac:dyDescent="0.25">
      <c r="A63331">
        <v>193295</v>
      </c>
      <c r="B63331" s="2">
        <v>44367.150673139156</v>
      </c>
      <c r="C63331">
        <v>148896</v>
      </c>
      <c r="D63331">
        <v>230507</v>
      </c>
      <c r="E63331" s="45">
        <v>15</v>
      </c>
      <c r="F63331" s="44">
        <v>7</v>
      </c>
      <c r="G63331" s="45">
        <v>12</v>
      </c>
      <c r="H63331" s="2">
        <v>44367.650673139156</v>
      </c>
    </row>
    <row r="63332" spans="1:8" x14ac:dyDescent="0.25">
      <c r="A63332">
        <v>193296</v>
      </c>
      <c r="B63332" s="2">
        <v>44367.150999999998</v>
      </c>
      <c r="C63332">
        <v>151949</v>
      </c>
      <c r="D63332">
        <v>214389</v>
      </c>
      <c r="E63332" s="45">
        <v>6</v>
      </c>
      <c r="F63332" s="44">
        <v>7</v>
      </c>
      <c r="G63332" s="45">
        <v>3</v>
      </c>
      <c r="H63332" s="2">
        <v>44367.275999999998</v>
      </c>
    </row>
    <row r="63333" spans="1:8" x14ac:dyDescent="0.25">
      <c r="A63333">
        <v>193298</v>
      </c>
      <c r="B63333" s="2">
        <v>44367.151524399545</v>
      </c>
      <c r="C63333">
        <v>178354</v>
      </c>
      <c r="D63333">
        <v>152631</v>
      </c>
      <c r="E63333" s="45">
        <v>5</v>
      </c>
      <c r="F63333" s="44">
        <v>7</v>
      </c>
      <c r="G63333" s="45">
        <v>2</v>
      </c>
      <c r="H63333" s="2">
        <v>44367.234857732881</v>
      </c>
    </row>
    <row r="63334" spans="1:8" x14ac:dyDescent="0.25">
      <c r="A63334">
        <v>193302</v>
      </c>
      <c r="B63334" s="2">
        <v>44367.152623065893</v>
      </c>
      <c r="C63334">
        <v>303914</v>
      </c>
      <c r="D63334">
        <v>141622</v>
      </c>
      <c r="E63334" s="45">
        <v>14</v>
      </c>
      <c r="F63334" s="44">
        <v>7</v>
      </c>
      <c r="G63334" s="45">
        <v>11</v>
      </c>
      <c r="H63334" s="2">
        <v>44367.610956399229</v>
      </c>
    </row>
    <row r="63335" spans="1:8" x14ac:dyDescent="0.25">
      <c r="A63335">
        <v>193307</v>
      </c>
      <c r="B63335" s="2">
        <v>44367.153843806271</v>
      </c>
      <c r="C63335">
        <v>28312</v>
      </c>
      <c r="D63335">
        <v>377382</v>
      </c>
      <c r="E63335" s="45">
        <v>4</v>
      </c>
      <c r="F63335" s="44">
        <v>7</v>
      </c>
      <c r="G63335" s="45">
        <v>1</v>
      </c>
      <c r="H63335" s="2">
        <v>44367.195510472935</v>
      </c>
    </row>
    <row r="63336" spans="1:8" x14ac:dyDescent="0.25">
      <c r="A63336">
        <v>193308</v>
      </c>
      <c r="B63336" s="2">
        <v>44367.154000000002</v>
      </c>
      <c r="C63336">
        <v>339374</v>
      </c>
      <c r="D63336">
        <v>451641</v>
      </c>
      <c r="E63336" s="45">
        <v>6</v>
      </c>
      <c r="F63336" s="44">
        <v>7</v>
      </c>
      <c r="G63336" s="45">
        <v>3</v>
      </c>
      <c r="H63336" s="2">
        <v>44367.279000000002</v>
      </c>
    </row>
    <row r="63337" spans="1:8" x14ac:dyDescent="0.25">
      <c r="A63337">
        <v>193310</v>
      </c>
      <c r="B63337" s="2">
        <v>44367.154313915853</v>
      </c>
      <c r="C63337">
        <v>2863</v>
      </c>
      <c r="D63337">
        <v>204394</v>
      </c>
      <c r="E63337" s="45">
        <v>20</v>
      </c>
      <c r="F63337" s="44">
        <v>6</v>
      </c>
      <c r="G63337" s="45">
        <v>-7</v>
      </c>
      <c r="H63337" s="2">
        <v>44366.862647249189</v>
      </c>
    </row>
    <row r="63338" spans="1:8" x14ac:dyDescent="0.25">
      <c r="A63338">
        <v>193313</v>
      </c>
      <c r="B63338" s="2">
        <v>44367.154333333339</v>
      </c>
      <c r="C63338">
        <v>14996</v>
      </c>
      <c r="D63338">
        <v>104958</v>
      </c>
      <c r="E63338" s="45">
        <v>4</v>
      </c>
      <c r="F63338" s="44">
        <v>7</v>
      </c>
      <c r="G63338" s="45">
        <v>1</v>
      </c>
      <c r="H63338" s="2">
        <v>44367.196000000004</v>
      </c>
    </row>
    <row r="63339" spans="1:8" x14ac:dyDescent="0.25">
      <c r="A63339">
        <v>193316</v>
      </c>
      <c r="B63339" s="2">
        <v>44367.155247657705</v>
      </c>
      <c r="C63339">
        <v>9111</v>
      </c>
      <c r="D63339">
        <v>313721</v>
      </c>
      <c r="E63339" s="45">
        <v>5</v>
      </c>
      <c r="F63339" s="44">
        <v>7</v>
      </c>
      <c r="G63339" s="45">
        <v>2</v>
      </c>
      <c r="H63339" s="2">
        <v>44367.238580991041</v>
      </c>
    </row>
    <row r="63340" spans="1:8" x14ac:dyDescent="0.25">
      <c r="A63340">
        <v>193317</v>
      </c>
      <c r="B63340" s="2">
        <v>44367.155644398328</v>
      </c>
      <c r="C63340">
        <v>105901</v>
      </c>
      <c r="D63340">
        <v>419924</v>
      </c>
      <c r="E63340" s="45">
        <v>3</v>
      </c>
      <c r="F63340" s="44">
        <v>7</v>
      </c>
      <c r="G63340" s="45">
        <v>0</v>
      </c>
      <c r="H63340" s="2">
        <v>44367.155644398328</v>
      </c>
    </row>
    <row r="63341" spans="1:8" x14ac:dyDescent="0.25">
      <c r="A63341">
        <v>193318</v>
      </c>
      <c r="B63341" s="2">
        <v>44367.156498916593</v>
      </c>
      <c r="C63341">
        <v>92966</v>
      </c>
      <c r="D63341">
        <v>155428</v>
      </c>
      <c r="E63341" s="45">
        <v>5</v>
      </c>
      <c r="F63341" s="44">
        <v>7</v>
      </c>
      <c r="G63341" s="45">
        <v>2</v>
      </c>
      <c r="H63341" s="2">
        <v>44367.239832249928</v>
      </c>
    </row>
    <row r="63342" spans="1:8" x14ac:dyDescent="0.25">
      <c r="A63342">
        <v>193322</v>
      </c>
      <c r="B63342" s="2">
        <v>44367.160283211771</v>
      </c>
      <c r="C63342">
        <v>124341</v>
      </c>
      <c r="D63342">
        <v>217307</v>
      </c>
      <c r="E63342" s="45">
        <v>7</v>
      </c>
      <c r="F63342" s="44">
        <v>7</v>
      </c>
      <c r="G63342" s="45">
        <v>4</v>
      </c>
      <c r="H63342" s="2">
        <v>44367.326949878436</v>
      </c>
    </row>
    <row r="63343" spans="1:8" x14ac:dyDescent="0.25">
      <c r="A63343">
        <v>193323</v>
      </c>
      <c r="B63343" s="2">
        <v>44367.160333333333</v>
      </c>
      <c r="C63343">
        <v>220210</v>
      </c>
      <c r="D63343">
        <v>158978</v>
      </c>
      <c r="E63343" s="45">
        <v>4</v>
      </c>
      <c r="F63343" s="44">
        <v>7</v>
      </c>
      <c r="G63343" s="45">
        <v>1</v>
      </c>
      <c r="H63343" s="2">
        <v>44367.201999999997</v>
      </c>
    </row>
    <row r="63344" spans="1:8" x14ac:dyDescent="0.25">
      <c r="A63344">
        <v>193324</v>
      </c>
      <c r="B63344" s="2">
        <v>44367.163618122977</v>
      </c>
      <c r="C63344">
        <v>335190</v>
      </c>
      <c r="D63344">
        <v>295146</v>
      </c>
      <c r="E63344" s="45">
        <v>19</v>
      </c>
      <c r="F63344" s="44">
        <v>6</v>
      </c>
      <c r="G63344" s="45">
        <v>-8</v>
      </c>
      <c r="H63344" s="2">
        <v>44366.830284789641</v>
      </c>
    </row>
    <row r="63345" spans="1:8" x14ac:dyDescent="0.25">
      <c r="A63345">
        <v>193328</v>
      </c>
      <c r="B63345" s="2">
        <v>44367.167577135529</v>
      </c>
      <c r="C63345">
        <v>226892</v>
      </c>
      <c r="D63345">
        <v>182191</v>
      </c>
      <c r="E63345" s="45">
        <v>10</v>
      </c>
      <c r="F63345" s="44">
        <v>7</v>
      </c>
      <c r="G63345" s="45">
        <v>6</v>
      </c>
      <c r="H63345" s="2">
        <v>44367.417577135529</v>
      </c>
    </row>
    <row r="63346" spans="1:8" x14ac:dyDescent="0.25">
      <c r="A63346">
        <v>193332</v>
      </c>
      <c r="B63346" s="2">
        <v>44367.170598467972</v>
      </c>
      <c r="C63346">
        <v>130233</v>
      </c>
      <c r="D63346">
        <v>287759</v>
      </c>
      <c r="E63346" s="45">
        <v>4</v>
      </c>
      <c r="F63346" s="44">
        <v>7</v>
      </c>
      <c r="G63346" s="45">
        <v>0</v>
      </c>
      <c r="H63346" s="2">
        <v>44367.170598467972</v>
      </c>
    </row>
    <row r="63347" spans="1:8" x14ac:dyDescent="0.25">
      <c r="A63347">
        <v>193333</v>
      </c>
      <c r="B63347" s="2">
        <v>44367.172612689596</v>
      </c>
      <c r="C63347">
        <v>275349</v>
      </c>
      <c r="D63347">
        <v>85026</v>
      </c>
      <c r="E63347" s="45">
        <v>5</v>
      </c>
      <c r="F63347" s="44">
        <v>7</v>
      </c>
      <c r="G63347" s="45">
        <v>1</v>
      </c>
      <c r="H63347" s="2">
        <v>44367.21427935626</v>
      </c>
    </row>
    <row r="63348" spans="1:8" x14ac:dyDescent="0.25">
      <c r="A63348">
        <v>193335</v>
      </c>
      <c r="B63348" s="2">
        <v>44367.175542466503</v>
      </c>
      <c r="C63348">
        <v>231211</v>
      </c>
      <c r="D63348">
        <v>441908</v>
      </c>
      <c r="E63348" s="45">
        <v>4</v>
      </c>
      <c r="F63348" s="44">
        <v>7</v>
      </c>
      <c r="G63348" s="45">
        <v>0</v>
      </c>
      <c r="H63348" s="2">
        <v>44367.175542466503</v>
      </c>
    </row>
    <row r="63349" spans="1:8" x14ac:dyDescent="0.25">
      <c r="A63349">
        <v>193337</v>
      </c>
      <c r="B63349" s="2">
        <v>44367.177648243662</v>
      </c>
      <c r="C63349">
        <v>187165</v>
      </c>
      <c r="D63349">
        <v>366812</v>
      </c>
      <c r="E63349" s="45">
        <v>3</v>
      </c>
      <c r="F63349" s="44">
        <v>7</v>
      </c>
      <c r="G63349" s="45">
        <v>-1</v>
      </c>
      <c r="H63349" s="2">
        <v>44367.135981576997</v>
      </c>
    </row>
    <row r="63350" spans="1:8" x14ac:dyDescent="0.25">
      <c r="A63350">
        <v>193338</v>
      </c>
      <c r="B63350" s="2">
        <v>44367.178441724907</v>
      </c>
      <c r="C63350">
        <v>65832</v>
      </c>
      <c r="D63350">
        <v>250679</v>
      </c>
      <c r="E63350" s="45">
        <v>7</v>
      </c>
      <c r="F63350" s="44">
        <v>7</v>
      </c>
      <c r="G63350" s="45">
        <v>3</v>
      </c>
      <c r="H63350" s="2">
        <v>44367.303441724907</v>
      </c>
    </row>
    <row r="63351" spans="1:8" x14ac:dyDescent="0.25">
      <c r="A63351">
        <v>193339</v>
      </c>
      <c r="B63351" s="2">
        <v>44367.181676686909</v>
      </c>
      <c r="C63351">
        <v>282650</v>
      </c>
      <c r="D63351">
        <v>392434</v>
      </c>
      <c r="E63351" s="45">
        <v>6</v>
      </c>
      <c r="F63351" s="44">
        <v>7</v>
      </c>
      <c r="G63351" s="45">
        <v>2</v>
      </c>
      <c r="H63351" s="2">
        <v>44367.265010020245</v>
      </c>
    </row>
    <row r="63352" spans="1:8" x14ac:dyDescent="0.25">
      <c r="A63352">
        <v>193344</v>
      </c>
      <c r="B63352" s="2">
        <v>44367.181707205418</v>
      </c>
      <c r="C63352">
        <v>86206</v>
      </c>
      <c r="D63352">
        <v>85094</v>
      </c>
      <c r="E63352" s="45">
        <v>5</v>
      </c>
      <c r="F63352" s="44">
        <v>7</v>
      </c>
      <c r="G63352" s="45">
        <v>1</v>
      </c>
      <c r="H63352" s="2">
        <v>44367.223373872082</v>
      </c>
    </row>
    <row r="63353" spans="1:8" x14ac:dyDescent="0.25">
      <c r="A63353">
        <v>193345</v>
      </c>
      <c r="B63353" s="2">
        <v>44367.184026612143</v>
      </c>
      <c r="C63353">
        <v>169263</v>
      </c>
      <c r="D63353">
        <v>250679</v>
      </c>
      <c r="E63353" s="45">
        <v>19</v>
      </c>
      <c r="F63353" s="44">
        <v>6</v>
      </c>
      <c r="G63353" s="45">
        <v>-9</v>
      </c>
      <c r="H63353" s="2">
        <v>44366.809026612143</v>
      </c>
    </row>
    <row r="63354" spans="1:8" x14ac:dyDescent="0.25">
      <c r="A63354">
        <v>193348</v>
      </c>
      <c r="B63354" s="2">
        <v>44367.184999999998</v>
      </c>
      <c r="C63354">
        <v>243461</v>
      </c>
      <c r="D63354">
        <v>206264</v>
      </c>
      <c r="E63354" s="45">
        <v>4</v>
      </c>
      <c r="F63354" s="44">
        <v>7</v>
      </c>
      <c r="G63354" s="45">
        <v>0</v>
      </c>
      <c r="H63354" s="2">
        <v>44367.184999999998</v>
      </c>
    </row>
    <row r="63355" spans="1:8" x14ac:dyDescent="0.25">
      <c r="A63355">
        <v>193349</v>
      </c>
      <c r="B63355" s="2">
        <v>44367.185430463578</v>
      </c>
      <c r="C63355">
        <v>58042</v>
      </c>
      <c r="D63355">
        <v>209847</v>
      </c>
      <c r="E63355" s="45">
        <v>10</v>
      </c>
      <c r="F63355" s="44">
        <v>7</v>
      </c>
      <c r="G63355" s="45">
        <v>6</v>
      </c>
      <c r="H63355" s="2">
        <v>44367.435430463578</v>
      </c>
    </row>
    <row r="63356" spans="1:8" x14ac:dyDescent="0.25">
      <c r="A63356">
        <v>193351</v>
      </c>
      <c r="B63356" s="2">
        <v>44367.186000000002</v>
      </c>
      <c r="C63356">
        <v>20316</v>
      </c>
      <c r="D63356">
        <v>21407</v>
      </c>
      <c r="E63356" s="45">
        <v>4</v>
      </c>
      <c r="F63356" s="44">
        <v>7</v>
      </c>
      <c r="G63356" s="45">
        <v>0</v>
      </c>
      <c r="H63356" s="2">
        <v>44367.186000000002</v>
      </c>
    </row>
    <row r="63357" spans="1:8" x14ac:dyDescent="0.25">
      <c r="A63357">
        <v>193353</v>
      </c>
      <c r="B63357" s="2">
        <v>44367.186101870786</v>
      </c>
      <c r="C63357">
        <v>216815</v>
      </c>
      <c r="D63357">
        <v>298909</v>
      </c>
      <c r="E63357" s="45">
        <v>22</v>
      </c>
      <c r="F63357" s="44">
        <v>6</v>
      </c>
      <c r="G63357" s="45">
        <v>-6</v>
      </c>
      <c r="H63357" s="2">
        <v>44366.936101870786</v>
      </c>
    </row>
    <row r="63358" spans="1:8" x14ac:dyDescent="0.25">
      <c r="A63358">
        <v>193358</v>
      </c>
      <c r="B63358" s="2">
        <v>44367.186254463333</v>
      </c>
      <c r="C63358">
        <v>32529</v>
      </c>
      <c r="D63358">
        <v>298909</v>
      </c>
      <c r="E63358" s="45">
        <v>9</v>
      </c>
      <c r="F63358" s="44">
        <v>7</v>
      </c>
      <c r="G63358" s="45">
        <v>5</v>
      </c>
      <c r="H63358" s="2">
        <v>44367.394587796669</v>
      </c>
    </row>
    <row r="63359" spans="1:8" x14ac:dyDescent="0.25">
      <c r="A63359">
        <v>193363</v>
      </c>
      <c r="B63359" s="2">
        <v>44367.18753624073</v>
      </c>
      <c r="C63359">
        <v>343337</v>
      </c>
      <c r="D63359">
        <v>118549</v>
      </c>
      <c r="E63359" s="45">
        <v>5</v>
      </c>
      <c r="F63359" s="44">
        <v>7</v>
      </c>
      <c r="G63359" s="45">
        <v>1</v>
      </c>
      <c r="H63359" s="2">
        <v>44367.229202907394</v>
      </c>
    </row>
    <row r="63360" spans="1:8" x14ac:dyDescent="0.25">
      <c r="A63360">
        <v>193365</v>
      </c>
      <c r="B63360" s="2">
        <v>44367.187889967638</v>
      </c>
      <c r="C63360">
        <v>282272</v>
      </c>
      <c r="D63360">
        <v>227775</v>
      </c>
      <c r="E63360" s="45">
        <v>0</v>
      </c>
      <c r="F63360" s="44">
        <v>7</v>
      </c>
      <c r="G63360" s="45">
        <v>-4</v>
      </c>
      <c r="H63360" s="2">
        <v>44367.021223300973</v>
      </c>
    </row>
    <row r="63361" spans="1:8" x14ac:dyDescent="0.25">
      <c r="A63361">
        <v>193367</v>
      </c>
      <c r="B63361" s="2">
        <v>44367.188390758995</v>
      </c>
      <c r="C63361">
        <v>31217</v>
      </c>
      <c r="D63361">
        <v>318314</v>
      </c>
      <c r="E63361" s="45">
        <v>6</v>
      </c>
      <c r="F63361" s="44">
        <v>7</v>
      </c>
      <c r="G63361" s="45">
        <v>2</v>
      </c>
      <c r="H63361" s="2">
        <v>44367.27172409233</v>
      </c>
    </row>
    <row r="63362" spans="1:8" x14ac:dyDescent="0.25">
      <c r="A63362">
        <v>193372</v>
      </c>
      <c r="B63362" s="2">
        <v>44367.189031647693</v>
      </c>
      <c r="C63362">
        <v>282943</v>
      </c>
      <c r="D63362">
        <v>37644</v>
      </c>
      <c r="E63362" s="45">
        <v>20</v>
      </c>
      <c r="F63362" s="44">
        <v>6</v>
      </c>
      <c r="G63362" s="45">
        <v>-8</v>
      </c>
      <c r="H63362" s="2">
        <v>44366.855698314357</v>
      </c>
    </row>
    <row r="63363" spans="1:8" x14ac:dyDescent="0.25">
      <c r="A63363">
        <v>193374</v>
      </c>
      <c r="B63363" s="2">
        <v>44367.190099795524</v>
      </c>
      <c r="C63363">
        <v>72556</v>
      </c>
      <c r="D63363">
        <v>141622</v>
      </c>
      <c r="E63363" s="45">
        <v>5</v>
      </c>
      <c r="F63363" s="44">
        <v>7</v>
      </c>
      <c r="G63363" s="45">
        <v>1</v>
      </c>
      <c r="H63363" s="2">
        <v>44367.231766462188</v>
      </c>
    </row>
    <row r="63364" spans="1:8" x14ac:dyDescent="0.25">
      <c r="A63364">
        <v>193377</v>
      </c>
      <c r="B63364" s="2">
        <v>44367.190404980618</v>
      </c>
      <c r="C63364">
        <v>79466</v>
      </c>
      <c r="D63364">
        <v>246071</v>
      </c>
      <c r="E63364" s="45">
        <v>5</v>
      </c>
      <c r="F63364" s="44">
        <v>7</v>
      </c>
      <c r="G63364" s="45">
        <v>1</v>
      </c>
      <c r="H63364" s="2">
        <v>44367.232071647282</v>
      </c>
    </row>
    <row r="63365" spans="1:8" x14ac:dyDescent="0.25">
      <c r="A63365">
        <v>193378</v>
      </c>
      <c r="B63365" s="2">
        <v>44367.191045869316</v>
      </c>
      <c r="C63365">
        <v>126594</v>
      </c>
      <c r="D63365">
        <v>325852</v>
      </c>
      <c r="E63365" s="45">
        <v>4</v>
      </c>
      <c r="F63365" s="44">
        <v>7</v>
      </c>
      <c r="G63365" s="45">
        <v>0</v>
      </c>
      <c r="H63365" s="2">
        <v>44367.191045869316</v>
      </c>
    </row>
    <row r="63366" spans="1:8" x14ac:dyDescent="0.25">
      <c r="A63366">
        <v>193379</v>
      </c>
      <c r="B63366" s="2">
        <v>44367.192449720758</v>
      </c>
      <c r="C63366">
        <v>326395</v>
      </c>
      <c r="D63366">
        <v>341333</v>
      </c>
      <c r="E63366" s="45">
        <v>5</v>
      </c>
      <c r="F63366" s="44">
        <v>7</v>
      </c>
      <c r="G63366" s="45">
        <v>1</v>
      </c>
      <c r="H63366" s="2">
        <v>44367.234116387423</v>
      </c>
    </row>
    <row r="63367" spans="1:8" x14ac:dyDescent="0.25">
      <c r="A63367">
        <v>193382</v>
      </c>
      <c r="B63367" s="2">
        <v>44367.194333333333</v>
      </c>
      <c r="C63367">
        <v>217906</v>
      </c>
      <c r="D63367">
        <v>191893</v>
      </c>
      <c r="E63367" s="45">
        <v>5</v>
      </c>
      <c r="F63367" s="44">
        <v>7</v>
      </c>
      <c r="G63367" s="45">
        <v>1</v>
      </c>
      <c r="H63367" s="2">
        <v>44367.235999999997</v>
      </c>
    </row>
    <row r="63368" spans="1:8" x14ac:dyDescent="0.25">
      <c r="A63368">
        <v>193385</v>
      </c>
      <c r="B63368" s="2">
        <v>44367.195</v>
      </c>
      <c r="C63368">
        <v>157329</v>
      </c>
      <c r="D63368">
        <v>411922</v>
      </c>
      <c r="E63368" s="45">
        <v>7</v>
      </c>
      <c r="F63368" s="44">
        <v>7</v>
      </c>
      <c r="G63368" s="45">
        <v>3</v>
      </c>
      <c r="H63368" s="2">
        <v>44367.32</v>
      </c>
    </row>
    <row r="63369" spans="1:8" x14ac:dyDescent="0.25">
      <c r="A63369">
        <v>193388</v>
      </c>
      <c r="B63369" s="2">
        <v>44367.196813867609</v>
      </c>
      <c r="C63369">
        <v>322773</v>
      </c>
      <c r="D63369">
        <v>150733</v>
      </c>
      <c r="E63369" s="45">
        <v>6</v>
      </c>
      <c r="F63369" s="44">
        <v>7</v>
      </c>
      <c r="G63369" s="45">
        <v>2</v>
      </c>
      <c r="H63369" s="2">
        <v>44367.280147200945</v>
      </c>
    </row>
    <row r="63370" spans="1:8" x14ac:dyDescent="0.25">
      <c r="A63370">
        <v>193389</v>
      </c>
      <c r="B63370" s="2">
        <v>44367.198187200534</v>
      </c>
      <c r="C63370">
        <v>97560</v>
      </c>
      <c r="D63370">
        <v>16861</v>
      </c>
      <c r="E63370" s="45">
        <v>4</v>
      </c>
      <c r="F63370" s="44">
        <v>7</v>
      </c>
      <c r="G63370" s="45">
        <v>0</v>
      </c>
      <c r="H63370" s="2">
        <v>44367.198187200534</v>
      </c>
    </row>
    <row r="63371" spans="1:8" x14ac:dyDescent="0.25">
      <c r="A63371">
        <v>193390</v>
      </c>
      <c r="B63371" s="2">
        <v>44367.198333333334</v>
      </c>
      <c r="C63371">
        <v>66899</v>
      </c>
      <c r="D63371">
        <v>250679</v>
      </c>
      <c r="E63371" s="45">
        <v>8</v>
      </c>
      <c r="F63371" s="44">
        <v>7</v>
      </c>
      <c r="G63371" s="45">
        <v>4</v>
      </c>
      <c r="H63371" s="2">
        <v>44367.364999999998</v>
      </c>
    </row>
    <row r="63372" spans="1:8" x14ac:dyDescent="0.25">
      <c r="A63372">
        <v>193395</v>
      </c>
      <c r="B63372" s="2">
        <v>44367.202337717827</v>
      </c>
      <c r="C63372">
        <v>95749</v>
      </c>
      <c r="D63372">
        <v>473327</v>
      </c>
      <c r="E63372" s="45">
        <v>7</v>
      </c>
      <c r="F63372" s="44">
        <v>7</v>
      </c>
      <c r="G63372" s="45">
        <v>3</v>
      </c>
      <c r="H63372" s="2">
        <v>44367.327337717827</v>
      </c>
    </row>
    <row r="63373" spans="1:8" x14ac:dyDescent="0.25">
      <c r="A63373">
        <v>193399</v>
      </c>
      <c r="B63373" s="2">
        <v>44367.205053865167</v>
      </c>
      <c r="C63373">
        <v>179460</v>
      </c>
      <c r="D63373">
        <v>98704</v>
      </c>
      <c r="E63373" s="45">
        <v>11</v>
      </c>
      <c r="F63373" s="44">
        <v>7</v>
      </c>
      <c r="G63373" s="45">
        <v>7</v>
      </c>
      <c r="H63373" s="2">
        <v>44367.496720531832</v>
      </c>
    </row>
    <row r="63374" spans="1:8" x14ac:dyDescent="0.25">
      <c r="A63374">
        <v>193404</v>
      </c>
      <c r="B63374" s="2">
        <v>44367.207098605308</v>
      </c>
      <c r="C63374">
        <v>25105</v>
      </c>
      <c r="D63374">
        <v>74456</v>
      </c>
      <c r="E63374" s="45">
        <v>5</v>
      </c>
      <c r="F63374" s="44">
        <v>7</v>
      </c>
      <c r="G63374" s="45">
        <v>1</v>
      </c>
      <c r="H63374" s="2">
        <v>44367.248765271972</v>
      </c>
    </row>
    <row r="63375" spans="1:8" x14ac:dyDescent="0.25">
      <c r="A63375">
        <v>193408</v>
      </c>
      <c r="B63375" s="2">
        <v>44367.211333333333</v>
      </c>
      <c r="C63375">
        <v>42894</v>
      </c>
      <c r="D63375">
        <v>230778</v>
      </c>
      <c r="E63375" s="45">
        <v>6</v>
      </c>
      <c r="F63375" s="44">
        <v>7</v>
      </c>
      <c r="G63375" s="45">
        <v>1</v>
      </c>
      <c r="H63375" s="2">
        <v>44367.252999999997</v>
      </c>
    </row>
    <row r="63376" spans="1:8" x14ac:dyDescent="0.25">
      <c r="A63376">
        <v>193412</v>
      </c>
      <c r="B63376" s="2">
        <v>44367.211757281555</v>
      </c>
      <c r="C63376">
        <v>224599</v>
      </c>
      <c r="D63376">
        <v>242592</v>
      </c>
      <c r="E63376" s="45">
        <v>12</v>
      </c>
      <c r="F63376" s="44">
        <v>7</v>
      </c>
      <c r="G63376" s="45">
        <v>7</v>
      </c>
      <c r="H63376" s="2">
        <v>44367.503423948219</v>
      </c>
    </row>
    <row r="63377" spans="1:8" x14ac:dyDescent="0.25">
      <c r="A63377">
        <v>193416</v>
      </c>
      <c r="B63377" s="2">
        <v>44367.212566343042</v>
      </c>
      <c r="C63377">
        <v>172871</v>
      </c>
      <c r="D63377">
        <v>230507</v>
      </c>
      <c r="E63377" s="45">
        <v>22</v>
      </c>
      <c r="F63377" s="44">
        <v>6</v>
      </c>
      <c r="G63377" s="45">
        <v>-7</v>
      </c>
      <c r="H63377" s="2">
        <v>44366.920899676377</v>
      </c>
    </row>
    <row r="63378" spans="1:8" x14ac:dyDescent="0.25">
      <c r="A63378">
        <v>193418</v>
      </c>
      <c r="B63378" s="2">
        <v>44367.212927640612</v>
      </c>
      <c r="C63378">
        <v>321460</v>
      </c>
      <c r="D63378">
        <v>411922</v>
      </c>
      <c r="E63378" s="45">
        <v>6</v>
      </c>
      <c r="F63378" s="44">
        <v>7</v>
      </c>
      <c r="G63378" s="45">
        <v>1</v>
      </c>
      <c r="H63378" s="2">
        <v>44367.254594307276</v>
      </c>
    </row>
    <row r="63379" spans="1:8" x14ac:dyDescent="0.25">
      <c r="A63379">
        <v>193422</v>
      </c>
      <c r="B63379" s="2">
        <v>44367.212970873785</v>
      </c>
      <c r="C63379">
        <v>217676</v>
      </c>
      <c r="D63379">
        <v>51368</v>
      </c>
      <c r="E63379" s="45">
        <v>23</v>
      </c>
      <c r="F63379" s="44">
        <v>6</v>
      </c>
      <c r="G63379" s="45">
        <v>-6</v>
      </c>
      <c r="H63379" s="2">
        <v>44366.962970873785</v>
      </c>
    </row>
    <row r="63380" spans="1:8" x14ac:dyDescent="0.25">
      <c r="A63380">
        <v>193423</v>
      </c>
      <c r="B63380" s="2">
        <v>44367.214087343971</v>
      </c>
      <c r="C63380">
        <v>209681</v>
      </c>
      <c r="D63380">
        <v>230507</v>
      </c>
      <c r="E63380" s="45">
        <v>6</v>
      </c>
      <c r="F63380" s="44">
        <v>7</v>
      </c>
      <c r="G63380" s="45">
        <v>1</v>
      </c>
      <c r="H63380" s="2">
        <v>44367.255754010635</v>
      </c>
    </row>
    <row r="63381" spans="1:8" x14ac:dyDescent="0.25">
      <c r="A63381">
        <v>193427</v>
      </c>
      <c r="B63381" s="2">
        <v>44367.214484084594</v>
      </c>
      <c r="C63381">
        <v>281667</v>
      </c>
      <c r="D63381">
        <v>245484</v>
      </c>
      <c r="E63381" s="45">
        <v>6</v>
      </c>
      <c r="F63381" s="44">
        <v>7</v>
      </c>
      <c r="G63381" s="45">
        <v>1</v>
      </c>
      <c r="H63381" s="2">
        <v>44367.256150751258</v>
      </c>
    </row>
    <row r="63382" spans="1:8" x14ac:dyDescent="0.25">
      <c r="A63382">
        <v>193431</v>
      </c>
      <c r="B63382" s="2">
        <v>44367.21564378796</v>
      </c>
      <c r="C63382">
        <v>343595</v>
      </c>
      <c r="D63382">
        <v>250679</v>
      </c>
      <c r="E63382" s="45">
        <v>13</v>
      </c>
      <c r="F63382" s="44">
        <v>7</v>
      </c>
      <c r="G63382" s="45">
        <v>8</v>
      </c>
      <c r="H63382" s="2">
        <v>44367.548977121296</v>
      </c>
    </row>
    <row r="63383" spans="1:8" x14ac:dyDescent="0.25">
      <c r="A63383">
        <v>193432</v>
      </c>
      <c r="B63383" s="2">
        <v>44367.216376232187</v>
      </c>
      <c r="C63383">
        <v>190749</v>
      </c>
      <c r="D63383">
        <v>82145</v>
      </c>
      <c r="E63383" s="45">
        <v>5</v>
      </c>
      <c r="F63383" s="44">
        <v>7</v>
      </c>
      <c r="G63383" s="45">
        <v>0</v>
      </c>
      <c r="H63383" s="2">
        <v>44367.216376232187</v>
      </c>
    </row>
    <row r="63384" spans="1:8" x14ac:dyDescent="0.25">
      <c r="A63384">
        <v>193435</v>
      </c>
      <c r="B63384" s="2">
        <v>44367.217627491074</v>
      </c>
      <c r="C63384">
        <v>135315</v>
      </c>
      <c r="D63384">
        <v>411922</v>
      </c>
      <c r="E63384" s="45">
        <v>5</v>
      </c>
      <c r="F63384" s="44">
        <v>7</v>
      </c>
      <c r="G63384" s="45">
        <v>0</v>
      </c>
      <c r="H63384" s="2">
        <v>44367.217627491074</v>
      </c>
    </row>
    <row r="63385" spans="1:8" x14ac:dyDescent="0.25">
      <c r="A63385">
        <v>193438</v>
      </c>
      <c r="B63385" s="2">
        <v>44367.218695638905</v>
      </c>
      <c r="C63385">
        <v>347262</v>
      </c>
      <c r="D63385">
        <v>182191</v>
      </c>
      <c r="E63385" s="45">
        <v>6</v>
      </c>
      <c r="F63385" s="44">
        <v>7</v>
      </c>
      <c r="G63385" s="45">
        <v>1</v>
      </c>
      <c r="H63385" s="2">
        <v>44367.260362305569</v>
      </c>
    </row>
    <row r="63386" spans="1:8" x14ac:dyDescent="0.25">
      <c r="A63386">
        <v>193439</v>
      </c>
      <c r="B63386" s="2">
        <v>44367.219443365699</v>
      </c>
      <c r="C63386">
        <v>142829</v>
      </c>
      <c r="D63386">
        <v>361955</v>
      </c>
      <c r="E63386" s="45">
        <v>23</v>
      </c>
      <c r="F63386" s="44">
        <v>6</v>
      </c>
      <c r="G63386" s="45">
        <v>-6</v>
      </c>
      <c r="H63386" s="2">
        <v>44366.969443365699</v>
      </c>
    </row>
    <row r="63387" spans="1:8" x14ac:dyDescent="0.25">
      <c r="A63387">
        <v>193442</v>
      </c>
      <c r="B63387" s="2">
        <v>44367.220007934811</v>
      </c>
      <c r="C63387">
        <v>16065</v>
      </c>
      <c r="D63387">
        <v>149737</v>
      </c>
      <c r="E63387" s="45">
        <v>6</v>
      </c>
      <c r="F63387" s="44">
        <v>7</v>
      </c>
      <c r="G63387" s="45">
        <v>1</v>
      </c>
      <c r="H63387" s="2">
        <v>44367.261674601476</v>
      </c>
    </row>
    <row r="63388" spans="1:8" x14ac:dyDescent="0.25">
      <c r="A63388">
        <v>193444</v>
      </c>
      <c r="B63388" s="2">
        <v>44367.220954008604</v>
      </c>
      <c r="C63388">
        <v>94859</v>
      </c>
      <c r="D63388">
        <v>92843</v>
      </c>
      <c r="E63388" s="45">
        <v>1</v>
      </c>
      <c r="F63388" s="44">
        <v>7</v>
      </c>
      <c r="G63388" s="45">
        <v>-4</v>
      </c>
      <c r="H63388" s="2">
        <v>44367.05428734194</v>
      </c>
    </row>
    <row r="63389" spans="1:8" x14ac:dyDescent="0.25">
      <c r="A63389">
        <v>193449</v>
      </c>
      <c r="B63389" s="2">
        <v>44367.222235786001</v>
      </c>
      <c r="C63389">
        <v>27259</v>
      </c>
      <c r="D63389">
        <v>227775</v>
      </c>
      <c r="E63389" s="45">
        <v>8</v>
      </c>
      <c r="F63389" s="44">
        <v>7</v>
      </c>
      <c r="G63389" s="45">
        <v>3</v>
      </c>
      <c r="H63389" s="2">
        <v>44367.347235786001</v>
      </c>
    </row>
    <row r="63390" spans="1:8" x14ac:dyDescent="0.25">
      <c r="A63390">
        <v>193450</v>
      </c>
      <c r="B63390" s="2">
        <v>44367.222388378548</v>
      </c>
      <c r="C63390">
        <v>90528</v>
      </c>
      <c r="D63390">
        <v>158978</v>
      </c>
      <c r="E63390" s="45">
        <v>6</v>
      </c>
      <c r="F63390" s="44">
        <v>7</v>
      </c>
      <c r="G63390" s="45">
        <v>1</v>
      </c>
      <c r="H63390" s="2">
        <v>44367.264055045212</v>
      </c>
    </row>
    <row r="63391" spans="1:8" x14ac:dyDescent="0.25">
      <c r="A63391">
        <v>193452</v>
      </c>
      <c r="B63391" s="2">
        <v>44367.224000000002</v>
      </c>
      <c r="C63391">
        <v>333912</v>
      </c>
      <c r="D63391">
        <v>160701</v>
      </c>
      <c r="E63391" s="45">
        <v>5</v>
      </c>
      <c r="F63391" s="44">
        <v>7</v>
      </c>
      <c r="G63391" s="45">
        <v>0</v>
      </c>
      <c r="H63391" s="2">
        <v>44367.224000000002</v>
      </c>
    </row>
    <row r="63392" spans="1:8" x14ac:dyDescent="0.25">
      <c r="A63392">
        <v>193454</v>
      </c>
      <c r="B63392" s="2">
        <v>44367.226294747765</v>
      </c>
      <c r="C63392">
        <v>191102</v>
      </c>
      <c r="D63392">
        <v>21760</v>
      </c>
      <c r="E63392" s="45">
        <v>10</v>
      </c>
      <c r="F63392" s="44">
        <v>7</v>
      </c>
      <c r="G63392" s="45">
        <v>5</v>
      </c>
      <c r="H63392" s="2">
        <v>44367.434628081101</v>
      </c>
    </row>
    <row r="63393" spans="1:8" x14ac:dyDescent="0.25">
      <c r="A63393">
        <v>193455</v>
      </c>
      <c r="B63393" s="2">
        <v>44367.227546006652</v>
      </c>
      <c r="C63393">
        <v>3251</v>
      </c>
      <c r="D63393">
        <v>268462</v>
      </c>
      <c r="E63393" s="45">
        <v>7</v>
      </c>
      <c r="F63393" s="44">
        <v>7</v>
      </c>
      <c r="G63393" s="45">
        <v>2</v>
      </c>
      <c r="H63393" s="2">
        <v>44367.310879339988</v>
      </c>
    </row>
    <row r="63394" spans="1:8" x14ac:dyDescent="0.25">
      <c r="A63394">
        <v>193458</v>
      </c>
      <c r="B63394" s="2">
        <v>44367.227851191747</v>
      </c>
      <c r="C63394">
        <v>293658</v>
      </c>
      <c r="D63394">
        <v>470762</v>
      </c>
      <c r="E63394" s="45">
        <v>8</v>
      </c>
      <c r="F63394" s="44">
        <v>7</v>
      </c>
      <c r="G63394" s="45">
        <v>3</v>
      </c>
      <c r="H63394" s="2">
        <v>44367.352851191747</v>
      </c>
    </row>
    <row r="63395" spans="1:8" x14ac:dyDescent="0.25">
      <c r="A63395">
        <v>193463</v>
      </c>
      <c r="B63395" s="2">
        <v>44367.227973265784</v>
      </c>
      <c r="C63395">
        <v>338189</v>
      </c>
      <c r="D63395">
        <v>85735</v>
      </c>
      <c r="E63395" s="45">
        <v>17</v>
      </c>
      <c r="F63395" s="44">
        <v>7</v>
      </c>
      <c r="G63395" s="45">
        <v>12</v>
      </c>
      <c r="H63395" s="2">
        <v>44367.727973265784</v>
      </c>
    </row>
    <row r="63396" spans="1:8" x14ac:dyDescent="0.25">
      <c r="A63396">
        <v>193466</v>
      </c>
      <c r="B63396" s="2">
        <v>44367.22989593188</v>
      </c>
      <c r="C63396">
        <v>313862</v>
      </c>
      <c r="D63396">
        <v>250679</v>
      </c>
      <c r="E63396" s="45">
        <v>7</v>
      </c>
      <c r="F63396" s="44">
        <v>7</v>
      </c>
      <c r="G63396" s="45">
        <v>2</v>
      </c>
      <c r="H63396" s="2">
        <v>44367.313229265215</v>
      </c>
    </row>
    <row r="63397" spans="1:8" x14ac:dyDescent="0.25">
      <c r="A63397">
        <v>193469</v>
      </c>
      <c r="B63397" s="2">
        <v>44367.230658894623</v>
      </c>
      <c r="C63397">
        <v>186315</v>
      </c>
      <c r="D63397">
        <v>97125</v>
      </c>
      <c r="E63397" s="45">
        <v>12</v>
      </c>
      <c r="F63397" s="44">
        <v>7</v>
      </c>
      <c r="G63397" s="45">
        <v>7</v>
      </c>
      <c r="H63397" s="2">
        <v>44367.522325561287</v>
      </c>
    </row>
    <row r="63398" spans="1:8" x14ac:dyDescent="0.25">
      <c r="A63398">
        <v>193472</v>
      </c>
      <c r="B63398" s="2">
        <v>44367.230872524189</v>
      </c>
      <c r="C63398">
        <v>232121</v>
      </c>
      <c r="D63398">
        <v>158978</v>
      </c>
      <c r="E63398" s="45">
        <v>5</v>
      </c>
      <c r="F63398" s="44">
        <v>7</v>
      </c>
      <c r="G63398" s="45">
        <v>0</v>
      </c>
      <c r="H63398" s="2">
        <v>44367.230872524189</v>
      </c>
    </row>
    <row r="63399" spans="1:8" x14ac:dyDescent="0.25">
      <c r="A63399">
        <v>193474</v>
      </c>
      <c r="B63399" s="2">
        <v>44367.233197410998</v>
      </c>
      <c r="C63399">
        <v>162882</v>
      </c>
      <c r="D63399">
        <v>182191</v>
      </c>
      <c r="E63399" s="45">
        <v>13</v>
      </c>
      <c r="F63399" s="44">
        <v>7</v>
      </c>
      <c r="G63399" s="45">
        <v>8</v>
      </c>
      <c r="H63399" s="2">
        <v>44367.566530744334</v>
      </c>
    </row>
    <row r="63400" spans="1:8" x14ac:dyDescent="0.25">
      <c r="A63400">
        <v>193477</v>
      </c>
      <c r="B63400" s="2">
        <v>44367.234748374889</v>
      </c>
      <c r="C63400">
        <v>44094</v>
      </c>
      <c r="D63400">
        <v>250679</v>
      </c>
      <c r="E63400" s="45">
        <v>12</v>
      </c>
      <c r="F63400" s="44">
        <v>7</v>
      </c>
      <c r="G63400" s="45">
        <v>7</v>
      </c>
      <c r="H63400" s="2">
        <v>44367.526415041553</v>
      </c>
    </row>
    <row r="63401" spans="1:8" x14ac:dyDescent="0.25">
      <c r="A63401">
        <v>193481</v>
      </c>
      <c r="B63401" s="2">
        <v>44367.234900967436</v>
      </c>
      <c r="C63401">
        <v>237402</v>
      </c>
      <c r="D63401">
        <v>323760</v>
      </c>
      <c r="E63401" s="45">
        <v>9</v>
      </c>
      <c r="F63401" s="44">
        <v>7</v>
      </c>
      <c r="G63401" s="45">
        <v>4</v>
      </c>
      <c r="H63401" s="2">
        <v>44367.401567634101</v>
      </c>
    </row>
    <row r="63402" spans="1:8" x14ac:dyDescent="0.25">
      <c r="A63402">
        <v>193485</v>
      </c>
      <c r="B63402" s="2">
        <v>44367.236060670795</v>
      </c>
      <c r="C63402">
        <v>239702</v>
      </c>
      <c r="D63402">
        <v>439981</v>
      </c>
      <c r="E63402" s="45">
        <v>8</v>
      </c>
      <c r="F63402" s="44">
        <v>7</v>
      </c>
      <c r="G63402" s="45">
        <v>3</v>
      </c>
      <c r="H63402" s="2">
        <v>44367.361060670795</v>
      </c>
    </row>
    <row r="63403" spans="1:8" x14ac:dyDescent="0.25">
      <c r="A63403">
        <v>193486</v>
      </c>
      <c r="B63403" s="2">
        <v>44367.237189855645</v>
      </c>
      <c r="C63403">
        <v>16519</v>
      </c>
      <c r="D63403">
        <v>301518</v>
      </c>
      <c r="E63403" s="45">
        <v>7</v>
      </c>
      <c r="F63403" s="44">
        <v>7</v>
      </c>
      <c r="G63403" s="45">
        <v>2</v>
      </c>
      <c r="H63403" s="2">
        <v>44367.320523188981</v>
      </c>
    </row>
    <row r="63404" spans="1:8" x14ac:dyDescent="0.25">
      <c r="A63404">
        <v>193488</v>
      </c>
      <c r="B63404" s="2">
        <v>44367.237342448192</v>
      </c>
      <c r="C63404">
        <v>132055</v>
      </c>
      <c r="D63404">
        <v>470762</v>
      </c>
      <c r="E63404" s="45">
        <v>23</v>
      </c>
      <c r="F63404" s="44">
        <v>6</v>
      </c>
      <c r="G63404" s="45">
        <v>-6</v>
      </c>
      <c r="H63404" s="2">
        <v>44366.987342448192</v>
      </c>
    </row>
    <row r="63405" spans="1:8" x14ac:dyDescent="0.25">
      <c r="A63405">
        <v>193490</v>
      </c>
      <c r="B63405" s="2">
        <v>44367.238333333335</v>
      </c>
      <c r="C63405">
        <v>256796</v>
      </c>
      <c r="D63405">
        <v>394819</v>
      </c>
      <c r="E63405" s="45">
        <v>6</v>
      </c>
      <c r="F63405" s="44">
        <v>7</v>
      </c>
      <c r="G63405" s="45">
        <v>1</v>
      </c>
      <c r="H63405" s="2">
        <v>44367.28</v>
      </c>
    </row>
    <row r="63406" spans="1:8" x14ac:dyDescent="0.25">
      <c r="A63406">
        <v>193492</v>
      </c>
      <c r="B63406" s="2">
        <v>44367.240577410201</v>
      </c>
      <c r="C63406">
        <v>196755</v>
      </c>
      <c r="D63406">
        <v>475983</v>
      </c>
      <c r="E63406" s="45">
        <v>6</v>
      </c>
      <c r="F63406" s="44">
        <v>7</v>
      </c>
      <c r="G63406" s="45">
        <v>1</v>
      </c>
      <c r="H63406" s="2">
        <v>44367.282244076865</v>
      </c>
    </row>
    <row r="63407" spans="1:8" x14ac:dyDescent="0.25">
      <c r="A63407">
        <v>193496</v>
      </c>
      <c r="B63407" s="2">
        <v>44367.242378002258</v>
      </c>
      <c r="C63407">
        <v>25505</v>
      </c>
      <c r="D63407">
        <v>433840</v>
      </c>
      <c r="E63407" s="45">
        <v>5</v>
      </c>
      <c r="F63407" s="44">
        <v>7</v>
      </c>
      <c r="G63407" s="45">
        <v>0</v>
      </c>
      <c r="H63407" s="2">
        <v>44367.242378002258</v>
      </c>
    </row>
    <row r="63408" spans="1:8" x14ac:dyDescent="0.25">
      <c r="A63408">
        <v>193497</v>
      </c>
      <c r="B63408" s="2">
        <v>44367.248817407759</v>
      </c>
      <c r="C63408">
        <v>156669</v>
      </c>
      <c r="D63408">
        <v>396828</v>
      </c>
      <c r="E63408" s="45">
        <v>6</v>
      </c>
      <c r="F63408" s="44">
        <v>7</v>
      </c>
      <c r="G63408" s="45">
        <v>1</v>
      </c>
      <c r="H63408" s="2">
        <v>44367.290484074423</v>
      </c>
    </row>
    <row r="63409" spans="1:8" x14ac:dyDescent="0.25">
      <c r="A63409">
        <v>193502</v>
      </c>
      <c r="B63409" s="2">
        <v>44367.248908963287</v>
      </c>
      <c r="C63409">
        <v>121059</v>
      </c>
      <c r="D63409">
        <v>304401</v>
      </c>
      <c r="E63409" s="45">
        <v>8</v>
      </c>
      <c r="F63409" s="44">
        <v>7</v>
      </c>
      <c r="G63409" s="45">
        <v>3</v>
      </c>
      <c r="H63409" s="2">
        <v>44367.373908963287</v>
      </c>
    </row>
    <row r="63410" spans="1:8" x14ac:dyDescent="0.25">
      <c r="A63410">
        <v>193504</v>
      </c>
      <c r="B63410" s="2">
        <v>44367.251930295723</v>
      </c>
      <c r="C63410">
        <v>244132</v>
      </c>
      <c r="D63410">
        <v>263907</v>
      </c>
      <c r="E63410" s="45">
        <v>13</v>
      </c>
      <c r="F63410" s="44">
        <v>7</v>
      </c>
      <c r="G63410" s="45">
        <v>7</v>
      </c>
      <c r="H63410" s="2">
        <v>44367.543596962387</v>
      </c>
    </row>
    <row r="63411" spans="1:8" x14ac:dyDescent="0.25">
      <c r="A63411">
        <v>193507</v>
      </c>
      <c r="B63411" s="2">
        <v>44367.252</v>
      </c>
      <c r="C63411">
        <v>100172</v>
      </c>
      <c r="D63411">
        <v>244574</v>
      </c>
      <c r="E63411" s="45">
        <v>9</v>
      </c>
      <c r="F63411" s="44">
        <v>7</v>
      </c>
      <c r="G63411" s="45">
        <v>3</v>
      </c>
      <c r="H63411" s="2">
        <v>44367.377</v>
      </c>
    </row>
    <row r="63412" spans="1:8" x14ac:dyDescent="0.25">
      <c r="A63412">
        <v>193508</v>
      </c>
      <c r="B63412" s="2">
        <v>44367.253486739704</v>
      </c>
      <c r="C63412">
        <v>72410</v>
      </c>
      <c r="D63412">
        <v>251718</v>
      </c>
      <c r="E63412" s="45">
        <v>11</v>
      </c>
      <c r="F63412" s="44">
        <v>7</v>
      </c>
      <c r="G63412" s="45">
        <v>5</v>
      </c>
      <c r="H63412" s="2">
        <v>44367.46182007304</v>
      </c>
    </row>
    <row r="63413" spans="1:8" x14ac:dyDescent="0.25">
      <c r="A63413">
        <v>193511</v>
      </c>
      <c r="B63413" s="2">
        <v>44367.254066591391</v>
      </c>
      <c r="C63413">
        <v>135111</v>
      </c>
      <c r="D63413">
        <v>227775</v>
      </c>
      <c r="E63413" s="45">
        <v>8</v>
      </c>
      <c r="F63413" s="44">
        <v>7</v>
      </c>
      <c r="G63413" s="45">
        <v>2</v>
      </c>
      <c r="H63413" s="2">
        <v>44367.337399924727</v>
      </c>
    </row>
    <row r="63414" spans="1:8" x14ac:dyDescent="0.25">
      <c r="A63414">
        <v>193515</v>
      </c>
      <c r="B63414" s="2">
        <v>44367.255104220712</v>
      </c>
      <c r="C63414">
        <v>302232</v>
      </c>
      <c r="D63414">
        <v>411922</v>
      </c>
      <c r="E63414" s="45">
        <v>7</v>
      </c>
      <c r="F63414" s="44">
        <v>7</v>
      </c>
      <c r="G63414" s="45">
        <v>1</v>
      </c>
      <c r="H63414" s="2">
        <v>44367.296770887377</v>
      </c>
    </row>
    <row r="63415" spans="1:8" x14ac:dyDescent="0.25">
      <c r="A63415">
        <v>193519</v>
      </c>
      <c r="B63415" s="2">
        <v>44367.255378887297</v>
      </c>
      <c r="C63415">
        <v>103412</v>
      </c>
      <c r="D63415">
        <v>308796</v>
      </c>
      <c r="E63415" s="45">
        <v>9</v>
      </c>
      <c r="F63415" s="44">
        <v>7</v>
      </c>
      <c r="G63415" s="45">
        <v>3</v>
      </c>
      <c r="H63415" s="2">
        <v>44367.380378887297</v>
      </c>
    </row>
    <row r="63416" spans="1:8" x14ac:dyDescent="0.25">
      <c r="A63416">
        <v>193520</v>
      </c>
      <c r="B63416" s="2">
        <v>44367.255446601943</v>
      </c>
      <c r="C63416">
        <v>135386</v>
      </c>
      <c r="D63416">
        <v>191893</v>
      </c>
      <c r="E63416" s="45">
        <v>1</v>
      </c>
      <c r="F63416" s="44">
        <v>7</v>
      </c>
      <c r="G63416" s="45">
        <v>-5</v>
      </c>
      <c r="H63416" s="2">
        <v>44367.047113268607</v>
      </c>
    </row>
    <row r="63417" spans="1:8" x14ac:dyDescent="0.25">
      <c r="A63417">
        <v>193521</v>
      </c>
      <c r="B63417" s="2">
        <v>44367.256000000001</v>
      </c>
      <c r="C63417">
        <v>318</v>
      </c>
      <c r="D63417">
        <v>158978</v>
      </c>
      <c r="E63417" s="45">
        <v>9</v>
      </c>
      <c r="F63417" s="44">
        <v>7</v>
      </c>
      <c r="G63417" s="45">
        <v>3</v>
      </c>
      <c r="H63417" s="2">
        <v>44367.381000000001</v>
      </c>
    </row>
    <row r="63418" spans="1:8" x14ac:dyDescent="0.25">
      <c r="A63418">
        <v>193524</v>
      </c>
      <c r="B63418" s="2">
        <v>44367.256233405562</v>
      </c>
      <c r="C63418">
        <v>51279</v>
      </c>
      <c r="D63418">
        <v>411922</v>
      </c>
      <c r="E63418" s="45">
        <v>8</v>
      </c>
      <c r="F63418" s="44">
        <v>7</v>
      </c>
      <c r="G63418" s="45">
        <v>2</v>
      </c>
      <c r="H63418" s="2">
        <v>44367.339566738898</v>
      </c>
    </row>
    <row r="63419" spans="1:8" x14ac:dyDescent="0.25">
      <c r="A63419">
        <v>193526</v>
      </c>
      <c r="B63419" s="2">
        <v>44367.258308664204</v>
      </c>
      <c r="C63419">
        <v>102573</v>
      </c>
      <c r="D63419">
        <v>421124</v>
      </c>
      <c r="E63419" s="45">
        <v>14</v>
      </c>
      <c r="F63419" s="44">
        <v>7</v>
      </c>
      <c r="G63419" s="45">
        <v>8</v>
      </c>
      <c r="H63419" s="2">
        <v>44367.59164199754</v>
      </c>
    </row>
    <row r="63420" spans="1:8" x14ac:dyDescent="0.25">
      <c r="A63420">
        <v>193527</v>
      </c>
      <c r="B63420" s="2">
        <v>44367.258919034393</v>
      </c>
      <c r="C63420">
        <v>329115</v>
      </c>
      <c r="D63420">
        <v>429494</v>
      </c>
      <c r="E63420" s="45">
        <v>8</v>
      </c>
      <c r="F63420" s="44">
        <v>7</v>
      </c>
      <c r="G63420" s="45">
        <v>2</v>
      </c>
      <c r="H63420" s="2">
        <v>44367.342252367729</v>
      </c>
    </row>
    <row r="63421" spans="1:8" x14ac:dyDescent="0.25">
      <c r="A63421">
        <v>193532</v>
      </c>
      <c r="B63421" s="2">
        <v>44367.261360515149</v>
      </c>
      <c r="C63421">
        <v>263789</v>
      </c>
      <c r="D63421">
        <v>53136</v>
      </c>
      <c r="E63421" s="45">
        <v>10</v>
      </c>
      <c r="F63421" s="44">
        <v>7</v>
      </c>
      <c r="G63421" s="45">
        <v>4</v>
      </c>
      <c r="H63421" s="2">
        <v>44367.428027181813</v>
      </c>
    </row>
    <row r="63422" spans="1:8" x14ac:dyDescent="0.25">
      <c r="A63422">
        <v>193535</v>
      </c>
      <c r="B63422" s="2">
        <v>44367.262703329572</v>
      </c>
      <c r="C63422">
        <v>245598</v>
      </c>
      <c r="D63422">
        <v>343712</v>
      </c>
      <c r="E63422" s="45">
        <v>10</v>
      </c>
      <c r="F63422" s="44">
        <v>7</v>
      </c>
      <c r="G63422" s="45">
        <v>4</v>
      </c>
      <c r="H63422" s="2">
        <v>44367.429369996236</v>
      </c>
    </row>
    <row r="63423" spans="1:8" x14ac:dyDescent="0.25">
      <c r="A63423">
        <v>193536</v>
      </c>
      <c r="B63423" s="2">
        <v>44367.263252662742</v>
      </c>
      <c r="C63423">
        <v>135823</v>
      </c>
      <c r="D63423">
        <v>373732</v>
      </c>
      <c r="E63423" s="45">
        <v>8</v>
      </c>
      <c r="F63423" s="44">
        <v>7</v>
      </c>
      <c r="G63423" s="45">
        <v>2</v>
      </c>
      <c r="H63423" s="2">
        <v>44367.346585996078</v>
      </c>
    </row>
    <row r="63424" spans="1:8" x14ac:dyDescent="0.25">
      <c r="A63424">
        <v>193541</v>
      </c>
      <c r="B63424" s="2">
        <v>44367.265511032441</v>
      </c>
      <c r="C63424">
        <v>274823</v>
      </c>
      <c r="D63424">
        <v>95024</v>
      </c>
      <c r="E63424" s="45">
        <v>7</v>
      </c>
      <c r="F63424" s="44">
        <v>7</v>
      </c>
      <c r="G63424" s="45">
        <v>1</v>
      </c>
      <c r="H63424" s="2">
        <v>44367.307177699106</v>
      </c>
    </row>
    <row r="63425" spans="1:8" x14ac:dyDescent="0.25">
      <c r="A63425">
        <v>193546</v>
      </c>
      <c r="B63425" s="2">
        <v>44367.265663624989</v>
      </c>
      <c r="C63425">
        <v>39339</v>
      </c>
      <c r="D63425">
        <v>473327</v>
      </c>
      <c r="E63425" s="45">
        <v>7</v>
      </c>
      <c r="F63425" s="44">
        <v>7</v>
      </c>
      <c r="G63425" s="45">
        <v>1</v>
      </c>
      <c r="H63425" s="2">
        <v>44367.307330291653</v>
      </c>
    </row>
    <row r="63426" spans="1:8" x14ac:dyDescent="0.25">
      <c r="A63426">
        <v>193547</v>
      </c>
      <c r="B63426" s="2">
        <v>44367.267333333337</v>
      </c>
      <c r="C63426">
        <v>307311</v>
      </c>
      <c r="D63426">
        <v>122902</v>
      </c>
      <c r="E63426" s="45">
        <v>7</v>
      </c>
      <c r="F63426" s="44">
        <v>7</v>
      </c>
      <c r="G63426" s="45">
        <v>1</v>
      </c>
      <c r="H63426" s="2">
        <v>44367.309000000001</v>
      </c>
    </row>
    <row r="63427" spans="1:8" x14ac:dyDescent="0.25">
      <c r="A63427">
        <v>193551</v>
      </c>
      <c r="B63427" s="2">
        <v>44367.269142735066</v>
      </c>
      <c r="C63427">
        <v>308570</v>
      </c>
      <c r="D63427">
        <v>411922</v>
      </c>
      <c r="E63427" s="45">
        <v>3</v>
      </c>
      <c r="F63427" s="44">
        <v>7</v>
      </c>
      <c r="G63427" s="45">
        <v>-3</v>
      </c>
      <c r="H63427" s="2">
        <v>44367.144142735066</v>
      </c>
    </row>
    <row r="63428" spans="1:8" x14ac:dyDescent="0.25">
      <c r="A63428">
        <v>193554</v>
      </c>
      <c r="B63428" s="2">
        <v>44367.272560808131</v>
      </c>
      <c r="C63428">
        <v>329433</v>
      </c>
      <c r="D63428">
        <v>24262</v>
      </c>
      <c r="E63428" s="45">
        <v>7</v>
      </c>
      <c r="F63428" s="44">
        <v>7</v>
      </c>
      <c r="G63428" s="45">
        <v>1</v>
      </c>
      <c r="H63428" s="2">
        <v>44367.314227474795</v>
      </c>
    </row>
    <row r="63429" spans="1:8" x14ac:dyDescent="0.25">
      <c r="A63429">
        <v>193555</v>
      </c>
      <c r="B63429" s="2">
        <v>44367.274941251868</v>
      </c>
      <c r="C63429">
        <v>296749</v>
      </c>
      <c r="D63429">
        <v>148570</v>
      </c>
      <c r="E63429" s="45">
        <v>8</v>
      </c>
      <c r="F63429" s="44">
        <v>7</v>
      </c>
      <c r="G63429" s="45">
        <v>2</v>
      </c>
      <c r="H63429" s="2">
        <v>44367.358274585204</v>
      </c>
    </row>
    <row r="63430" spans="1:8" x14ac:dyDescent="0.25">
      <c r="A63430">
        <v>193560</v>
      </c>
      <c r="B63430" s="2">
        <v>44367.275460066528</v>
      </c>
      <c r="C63430">
        <v>265270</v>
      </c>
      <c r="D63430">
        <v>319475</v>
      </c>
      <c r="E63430" s="45">
        <v>7</v>
      </c>
      <c r="F63430" s="44">
        <v>7</v>
      </c>
      <c r="G63430" s="45">
        <v>1</v>
      </c>
      <c r="H63430" s="2">
        <v>44367.317126733193</v>
      </c>
    </row>
    <row r="63431" spans="1:8" x14ac:dyDescent="0.25">
      <c r="A63431">
        <v>193562</v>
      </c>
      <c r="B63431" s="2">
        <v>44367.275666666661</v>
      </c>
      <c r="C63431">
        <v>87638</v>
      </c>
      <c r="D63431">
        <v>470762</v>
      </c>
      <c r="E63431" s="45">
        <v>8</v>
      </c>
      <c r="F63431" s="44">
        <v>7</v>
      </c>
      <c r="G63431" s="45">
        <v>2</v>
      </c>
      <c r="H63431" s="2">
        <v>44367.358999999997</v>
      </c>
    </row>
    <row r="63432" spans="1:8" x14ac:dyDescent="0.25">
      <c r="A63432">
        <v>193563</v>
      </c>
      <c r="B63432" s="2">
        <v>44367.276802880944</v>
      </c>
      <c r="C63432">
        <v>319749</v>
      </c>
      <c r="D63432">
        <v>158978</v>
      </c>
      <c r="E63432" s="45">
        <v>9</v>
      </c>
      <c r="F63432" s="44">
        <v>7</v>
      </c>
      <c r="G63432" s="45">
        <v>3</v>
      </c>
      <c r="H63432" s="2">
        <v>44367.401802880944</v>
      </c>
    </row>
    <row r="63433" spans="1:8" x14ac:dyDescent="0.25">
      <c r="A63433">
        <v>193568</v>
      </c>
      <c r="B63433" s="2">
        <v>44367.277596362197</v>
      </c>
      <c r="C63433">
        <v>85525</v>
      </c>
      <c r="D63433">
        <v>466283</v>
      </c>
      <c r="E63433" s="45">
        <v>9</v>
      </c>
      <c r="F63433" s="44">
        <v>7</v>
      </c>
      <c r="G63433" s="45">
        <v>3</v>
      </c>
      <c r="H63433" s="2">
        <v>44367.402596362197</v>
      </c>
    </row>
    <row r="63434" spans="1:8" x14ac:dyDescent="0.25">
      <c r="A63434">
        <v>193573</v>
      </c>
      <c r="B63434" s="2">
        <v>44367.278504854366</v>
      </c>
      <c r="C63434">
        <v>261071</v>
      </c>
      <c r="D63434">
        <v>287759</v>
      </c>
      <c r="E63434" s="45">
        <v>18</v>
      </c>
      <c r="F63434" s="44">
        <v>7</v>
      </c>
      <c r="G63434" s="45">
        <v>12</v>
      </c>
      <c r="H63434" s="2">
        <v>44367.778504854366</v>
      </c>
    </row>
    <row r="63435" spans="1:8" x14ac:dyDescent="0.25">
      <c r="A63435">
        <v>193577</v>
      </c>
      <c r="B63435" s="2">
        <v>44367.278504854374</v>
      </c>
      <c r="C63435">
        <v>314654</v>
      </c>
      <c r="D63435">
        <v>10148</v>
      </c>
      <c r="E63435" s="45">
        <v>22</v>
      </c>
      <c r="F63435" s="44">
        <v>6</v>
      </c>
      <c r="G63435" s="45">
        <v>-8</v>
      </c>
      <c r="H63435" s="2">
        <v>44366.945171521038</v>
      </c>
    </row>
    <row r="63436" spans="1:8" x14ac:dyDescent="0.25">
      <c r="A63436">
        <v>193581</v>
      </c>
      <c r="B63436" s="2">
        <v>44367.279122287669</v>
      </c>
      <c r="C63436">
        <v>85095</v>
      </c>
      <c r="D63436">
        <v>250679</v>
      </c>
      <c r="E63436" s="45">
        <v>7</v>
      </c>
      <c r="F63436" s="44">
        <v>7</v>
      </c>
      <c r="G63436" s="45">
        <v>1</v>
      </c>
      <c r="H63436" s="2">
        <v>44367.320788954334</v>
      </c>
    </row>
    <row r="63437" spans="1:8" x14ac:dyDescent="0.25">
      <c r="A63437">
        <v>193585</v>
      </c>
      <c r="B63437" s="2">
        <v>44367.279793694877</v>
      </c>
      <c r="C63437">
        <v>34815</v>
      </c>
      <c r="D63437">
        <v>78282</v>
      </c>
      <c r="E63437" s="45">
        <v>9</v>
      </c>
      <c r="F63437" s="44">
        <v>7</v>
      </c>
      <c r="G63437" s="45">
        <v>3</v>
      </c>
      <c r="H63437" s="2">
        <v>44367.404793694877</v>
      </c>
    </row>
    <row r="63438" spans="1:8" x14ac:dyDescent="0.25">
      <c r="A63438">
        <v>193586</v>
      </c>
      <c r="B63438" s="2">
        <v>44367.281014435255</v>
      </c>
      <c r="C63438">
        <v>247917</v>
      </c>
      <c r="D63438">
        <v>439981</v>
      </c>
      <c r="E63438" s="45">
        <v>9</v>
      </c>
      <c r="F63438" s="44">
        <v>7</v>
      </c>
      <c r="G63438" s="45">
        <v>3</v>
      </c>
      <c r="H63438" s="2">
        <v>44367.406014435255</v>
      </c>
    </row>
    <row r="63439" spans="1:8" x14ac:dyDescent="0.25">
      <c r="A63439">
        <v>193588</v>
      </c>
      <c r="B63439" s="2">
        <v>44367.281336569584</v>
      </c>
      <c r="C63439">
        <v>85501</v>
      </c>
      <c r="D63439">
        <v>274147</v>
      </c>
      <c r="E63439" s="45">
        <v>13</v>
      </c>
      <c r="F63439" s="44">
        <v>7</v>
      </c>
      <c r="G63439" s="45">
        <v>7</v>
      </c>
      <c r="H63439" s="2">
        <v>44367.573003236248</v>
      </c>
    </row>
    <row r="63440" spans="1:8" x14ac:dyDescent="0.25">
      <c r="A63440">
        <v>193591</v>
      </c>
      <c r="B63440" s="2">
        <v>44367.283913693653</v>
      </c>
      <c r="C63440">
        <v>98591</v>
      </c>
      <c r="D63440">
        <v>470762</v>
      </c>
      <c r="E63440" s="45">
        <v>8</v>
      </c>
      <c r="F63440" s="44">
        <v>7</v>
      </c>
      <c r="G63440" s="45">
        <v>2</v>
      </c>
      <c r="H63440" s="2">
        <v>44367.367247026988</v>
      </c>
    </row>
    <row r="63441" spans="1:8" x14ac:dyDescent="0.25">
      <c r="A63441">
        <v>193592</v>
      </c>
      <c r="B63441" s="2">
        <v>44367.286416211435</v>
      </c>
      <c r="C63441">
        <v>180675</v>
      </c>
      <c r="D63441">
        <v>250679</v>
      </c>
      <c r="E63441" s="45">
        <v>10</v>
      </c>
      <c r="F63441" s="44">
        <v>7</v>
      </c>
      <c r="G63441" s="45">
        <v>4</v>
      </c>
      <c r="H63441" s="2">
        <v>44367.453082878099</v>
      </c>
    </row>
    <row r="63442" spans="1:8" x14ac:dyDescent="0.25">
      <c r="A63442">
        <v>193597</v>
      </c>
      <c r="B63442" s="2">
        <v>44367.28669087802</v>
      </c>
      <c r="C63442">
        <v>57532</v>
      </c>
      <c r="D63442">
        <v>105716</v>
      </c>
      <c r="E63442" s="45">
        <v>8</v>
      </c>
      <c r="F63442" s="44">
        <v>7</v>
      </c>
      <c r="G63442" s="45">
        <v>2</v>
      </c>
      <c r="H63442" s="2">
        <v>44367.370024211355</v>
      </c>
    </row>
    <row r="63443" spans="1:8" x14ac:dyDescent="0.25">
      <c r="A63443">
        <v>193599</v>
      </c>
      <c r="B63443" s="2">
        <v>44367.287087618643</v>
      </c>
      <c r="C63443">
        <v>107528</v>
      </c>
      <c r="D63443">
        <v>130722</v>
      </c>
      <c r="E63443" s="45">
        <v>7</v>
      </c>
      <c r="F63443" s="44">
        <v>7</v>
      </c>
      <c r="G63443" s="45">
        <v>1</v>
      </c>
      <c r="H63443" s="2">
        <v>44367.328754285307</v>
      </c>
    </row>
    <row r="63444" spans="1:8" x14ac:dyDescent="0.25">
      <c r="A63444">
        <v>193603</v>
      </c>
      <c r="B63444" s="2">
        <v>44367.287666666663</v>
      </c>
      <c r="C63444">
        <v>100173</v>
      </c>
      <c r="D63444">
        <v>88863</v>
      </c>
      <c r="E63444" s="45">
        <v>2</v>
      </c>
      <c r="F63444" s="44">
        <v>7</v>
      </c>
      <c r="G63444" s="45">
        <v>-4</v>
      </c>
      <c r="H63444" s="2">
        <v>44367.120999999999</v>
      </c>
    </row>
    <row r="63445" spans="1:8" x14ac:dyDescent="0.25">
      <c r="A63445">
        <v>193605</v>
      </c>
      <c r="B63445" s="2">
        <v>44367.288213592234</v>
      </c>
      <c r="C63445">
        <v>333766</v>
      </c>
      <c r="D63445">
        <v>241927</v>
      </c>
      <c r="E63445" s="45">
        <v>10</v>
      </c>
      <c r="F63445" s="44">
        <v>7</v>
      </c>
      <c r="G63445" s="45">
        <v>4</v>
      </c>
      <c r="H63445" s="2">
        <v>44367.454880258898</v>
      </c>
    </row>
    <row r="63446" spans="1:8" x14ac:dyDescent="0.25">
      <c r="A63446">
        <v>193610</v>
      </c>
      <c r="B63446" s="2">
        <v>44367.29023624595</v>
      </c>
      <c r="C63446">
        <v>126728</v>
      </c>
      <c r="D63446">
        <v>28360</v>
      </c>
      <c r="E63446" s="45">
        <v>11</v>
      </c>
      <c r="F63446" s="44">
        <v>7</v>
      </c>
      <c r="G63446" s="45">
        <v>5</v>
      </c>
      <c r="H63446" s="2">
        <v>44367.498569579286</v>
      </c>
    </row>
    <row r="63447" spans="1:8" x14ac:dyDescent="0.25">
      <c r="A63447">
        <v>193614</v>
      </c>
      <c r="B63447" s="2">
        <v>44367.290841395305</v>
      </c>
      <c r="C63447">
        <v>33561</v>
      </c>
      <c r="D63447">
        <v>206501</v>
      </c>
      <c r="E63447" s="45">
        <v>11</v>
      </c>
      <c r="F63447" s="44">
        <v>7</v>
      </c>
      <c r="G63447" s="45">
        <v>5</v>
      </c>
      <c r="H63447" s="2">
        <v>44367.49917472864</v>
      </c>
    </row>
    <row r="63448" spans="1:8" x14ac:dyDescent="0.25">
      <c r="A63448">
        <v>193617</v>
      </c>
      <c r="B63448" s="2">
        <v>44367.29108554338</v>
      </c>
      <c r="C63448">
        <v>105303</v>
      </c>
      <c r="D63448">
        <v>370651</v>
      </c>
      <c r="E63448" s="45">
        <v>13</v>
      </c>
      <c r="F63448" s="44">
        <v>7</v>
      </c>
      <c r="G63448" s="45">
        <v>7</v>
      </c>
      <c r="H63448" s="2">
        <v>44367.582752210044</v>
      </c>
    </row>
    <row r="63449" spans="1:8" x14ac:dyDescent="0.25">
      <c r="A63449">
        <v>193618</v>
      </c>
      <c r="B63449" s="2">
        <v>44367.292275765249</v>
      </c>
      <c r="C63449">
        <v>299460</v>
      </c>
      <c r="D63449">
        <v>256093</v>
      </c>
      <c r="E63449" s="45">
        <v>8</v>
      </c>
      <c r="F63449" s="44">
        <v>7</v>
      </c>
      <c r="G63449" s="45">
        <v>1</v>
      </c>
      <c r="H63449" s="2">
        <v>44367.333942431913</v>
      </c>
    </row>
    <row r="63450" spans="1:8" x14ac:dyDescent="0.25">
      <c r="A63450">
        <v>193622</v>
      </c>
      <c r="B63450" s="2">
        <v>44367.294412060917</v>
      </c>
      <c r="C63450">
        <v>331573</v>
      </c>
      <c r="D63450">
        <v>131571</v>
      </c>
      <c r="E63450" s="45">
        <v>8</v>
      </c>
      <c r="F63450" s="44">
        <v>7</v>
      </c>
      <c r="G63450" s="45">
        <v>1</v>
      </c>
      <c r="H63450" s="2">
        <v>44367.336078727581</v>
      </c>
    </row>
    <row r="63451" spans="1:8" x14ac:dyDescent="0.25">
      <c r="A63451">
        <v>193623</v>
      </c>
      <c r="B63451" s="2">
        <v>44367.295052949616</v>
      </c>
      <c r="C63451">
        <v>75004</v>
      </c>
      <c r="D63451">
        <v>42584</v>
      </c>
      <c r="E63451" s="45">
        <v>9</v>
      </c>
      <c r="F63451" s="44">
        <v>7</v>
      </c>
      <c r="G63451" s="45">
        <v>2</v>
      </c>
      <c r="H63451" s="2">
        <v>44367.378386282951</v>
      </c>
    </row>
    <row r="63452" spans="1:8" x14ac:dyDescent="0.25">
      <c r="A63452">
        <v>193627</v>
      </c>
      <c r="B63452" s="2">
        <v>44367.297860652485</v>
      </c>
      <c r="C63452">
        <v>78983</v>
      </c>
      <c r="D63452">
        <v>333426</v>
      </c>
      <c r="E63452" s="45">
        <v>10</v>
      </c>
      <c r="F63452" s="44">
        <v>7</v>
      </c>
      <c r="G63452" s="45">
        <v>3</v>
      </c>
      <c r="H63452" s="2">
        <v>44367.422860652485</v>
      </c>
    </row>
    <row r="63453" spans="1:8" x14ac:dyDescent="0.25">
      <c r="A63453">
        <v>193629</v>
      </c>
      <c r="B63453" s="2">
        <v>44367.299661244542</v>
      </c>
      <c r="C63453">
        <v>280362</v>
      </c>
      <c r="D63453">
        <v>291168</v>
      </c>
      <c r="E63453" s="45">
        <v>7</v>
      </c>
      <c r="F63453" s="44">
        <v>7</v>
      </c>
      <c r="G63453" s="45">
        <v>0</v>
      </c>
      <c r="H63453" s="2">
        <v>44367.299661244542</v>
      </c>
    </row>
    <row r="63454" spans="1:8" x14ac:dyDescent="0.25">
      <c r="A63454">
        <v>193632</v>
      </c>
      <c r="B63454" s="2">
        <v>44367.30036317026</v>
      </c>
      <c r="C63454">
        <v>210104</v>
      </c>
      <c r="D63454">
        <v>396686</v>
      </c>
      <c r="E63454" s="45">
        <v>9</v>
      </c>
      <c r="F63454" s="44">
        <v>7</v>
      </c>
      <c r="G63454" s="45">
        <v>2</v>
      </c>
      <c r="H63454" s="2">
        <v>44367.383696503595</v>
      </c>
    </row>
    <row r="63455" spans="1:8" x14ac:dyDescent="0.25">
      <c r="A63455">
        <v>193637</v>
      </c>
      <c r="B63455" s="2">
        <v>44367.302072206796</v>
      </c>
      <c r="C63455">
        <v>203195</v>
      </c>
      <c r="D63455">
        <v>5151</v>
      </c>
      <c r="E63455" s="45">
        <v>13</v>
      </c>
      <c r="F63455" s="44">
        <v>7</v>
      </c>
      <c r="G63455" s="45">
        <v>6</v>
      </c>
      <c r="H63455" s="2">
        <v>44367.552072206796</v>
      </c>
    </row>
    <row r="63456" spans="1:8" x14ac:dyDescent="0.25">
      <c r="A63456">
        <v>193640</v>
      </c>
      <c r="B63456" s="2">
        <v>44367.302713095494</v>
      </c>
      <c r="C63456">
        <v>19394</v>
      </c>
      <c r="D63456">
        <v>226824</v>
      </c>
      <c r="E63456" s="45">
        <v>10</v>
      </c>
      <c r="F63456" s="44">
        <v>7</v>
      </c>
      <c r="G63456" s="45">
        <v>3</v>
      </c>
      <c r="H63456" s="2">
        <v>44367.427713095494</v>
      </c>
    </row>
    <row r="63457" spans="1:8" x14ac:dyDescent="0.25">
      <c r="A63457">
        <v>193641</v>
      </c>
      <c r="B63457" s="2">
        <v>44367.303585760521</v>
      </c>
      <c r="C63457">
        <v>305114</v>
      </c>
      <c r="D63457">
        <v>449500</v>
      </c>
      <c r="E63457" s="45">
        <v>13</v>
      </c>
      <c r="F63457" s="44">
        <v>7</v>
      </c>
      <c r="G63457" s="45">
        <v>6</v>
      </c>
      <c r="H63457" s="2">
        <v>44367.553585760521</v>
      </c>
    </row>
    <row r="63458" spans="1:8" x14ac:dyDescent="0.25">
      <c r="A63458">
        <v>193644</v>
      </c>
      <c r="B63458" s="2">
        <v>44367.306333333334</v>
      </c>
      <c r="C63458">
        <v>104323</v>
      </c>
      <c r="D63458">
        <v>88863</v>
      </c>
      <c r="E63458" s="45">
        <v>8</v>
      </c>
      <c r="F63458" s="44">
        <v>7</v>
      </c>
      <c r="G63458" s="45">
        <v>1</v>
      </c>
      <c r="H63458" s="2">
        <v>44367.347999999998</v>
      </c>
    </row>
    <row r="63459" spans="1:8" x14ac:dyDescent="0.25">
      <c r="A63459">
        <v>193646</v>
      </c>
      <c r="B63459" s="2">
        <v>44367.308440129447</v>
      </c>
      <c r="C63459">
        <v>202458</v>
      </c>
      <c r="D63459">
        <v>258219</v>
      </c>
      <c r="E63459" s="45">
        <v>1</v>
      </c>
      <c r="F63459" s="44">
        <v>7</v>
      </c>
      <c r="G63459" s="45">
        <v>-6</v>
      </c>
      <c r="H63459" s="2">
        <v>44367.058440129447</v>
      </c>
    </row>
    <row r="63460" spans="1:8" x14ac:dyDescent="0.25">
      <c r="A63460">
        <v>193650</v>
      </c>
      <c r="B63460" s="2">
        <v>44367.309854426712</v>
      </c>
      <c r="C63460">
        <v>49416</v>
      </c>
      <c r="D63460">
        <v>250679</v>
      </c>
      <c r="E63460" s="45">
        <v>9</v>
      </c>
      <c r="F63460" s="44">
        <v>7</v>
      </c>
      <c r="G63460" s="45">
        <v>2</v>
      </c>
      <c r="H63460" s="2">
        <v>44367.393187760048</v>
      </c>
    </row>
    <row r="63461" spans="1:8" x14ac:dyDescent="0.25">
      <c r="A63461">
        <v>193653</v>
      </c>
      <c r="B63461" s="2">
        <v>44367.310462783171</v>
      </c>
      <c r="C63461">
        <v>275488</v>
      </c>
      <c r="D63461">
        <v>472330</v>
      </c>
      <c r="E63461" s="45">
        <v>2</v>
      </c>
      <c r="F63461" s="44">
        <v>7</v>
      </c>
      <c r="G63461" s="45">
        <v>-5</v>
      </c>
      <c r="H63461" s="2">
        <v>44367.102129449835</v>
      </c>
    </row>
    <row r="63462" spans="1:8" x14ac:dyDescent="0.25">
      <c r="A63462">
        <v>193654</v>
      </c>
      <c r="B63462" s="2">
        <v>44367.311271844657</v>
      </c>
      <c r="C63462">
        <v>82573</v>
      </c>
      <c r="D63462">
        <v>230507</v>
      </c>
      <c r="E63462" s="45">
        <v>16</v>
      </c>
      <c r="F63462" s="44">
        <v>7</v>
      </c>
      <c r="G63462" s="45">
        <v>9</v>
      </c>
      <c r="H63462" s="2">
        <v>44367.686271844657</v>
      </c>
    </row>
    <row r="63463" spans="1:8" x14ac:dyDescent="0.25">
      <c r="A63463">
        <v>193658</v>
      </c>
      <c r="B63463" s="2">
        <v>44367.313760795922</v>
      </c>
      <c r="C63463">
        <v>246542</v>
      </c>
      <c r="D63463">
        <v>367342</v>
      </c>
      <c r="E63463" s="45">
        <v>9</v>
      </c>
      <c r="F63463" s="44">
        <v>7</v>
      </c>
      <c r="G63463" s="45">
        <v>2</v>
      </c>
      <c r="H63463" s="2">
        <v>44367.397094129257</v>
      </c>
    </row>
    <row r="63464" spans="1:8" x14ac:dyDescent="0.25">
      <c r="A63464">
        <v>193659</v>
      </c>
      <c r="B63464" s="2">
        <v>44367.315866573073</v>
      </c>
      <c r="C63464">
        <v>156679</v>
      </c>
      <c r="D63464">
        <v>114865</v>
      </c>
      <c r="E63464" s="45">
        <v>14</v>
      </c>
      <c r="F63464" s="44">
        <v>7</v>
      </c>
      <c r="G63464" s="45">
        <v>7</v>
      </c>
      <c r="H63464" s="2">
        <v>44367.607533239738</v>
      </c>
    </row>
    <row r="63465" spans="1:8" x14ac:dyDescent="0.25">
      <c r="A63465">
        <v>193663</v>
      </c>
      <c r="B63465" s="2">
        <v>44367.317333333332</v>
      </c>
      <c r="C63465">
        <v>159076</v>
      </c>
      <c r="D63465">
        <v>117745</v>
      </c>
      <c r="E63465" s="45">
        <v>8</v>
      </c>
      <c r="F63465" s="44">
        <v>7</v>
      </c>
      <c r="G63465" s="45">
        <v>1</v>
      </c>
      <c r="H63465" s="2">
        <v>44367.358999999997</v>
      </c>
    </row>
    <row r="63466" spans="1:8" x14ac:dyDescent="0.25">
      <c r="A63466">
        <v>193664</v>
      </c>
      <c r="B63466" s="2">
        <v>44367.318333333336</v>
      </c>
      <c r="C63466">
        <v>110697</v>
      </c>
      <c r="D63466">
        <v>474478</v>
      </c>
      <c r="E63466" s="45">
        <v>23</v>
      </c>
      <c r="F63466" s="44">
        <v>6</v>
      </c>
      <c r="G63466" s="45">
        <v>-8</v>
      </c>
      <c r="H63466" s="2">
        <v>44366.985000000001</v>
      </c>
    </row>
    <row r="63467" spans="1:8" x14ac:dyDescent="0.25">
      <c r="A63467">
        <v>193668</v>
      </c>
      <c r="B63467" s="2">
        <v>44367.320171521038</v>
      </c>
      <c r="C63467">
        <v>348194</v>
      </c>
      <c r="D63467">
        <v>112334</v>
      </c>
      <c r="E63467" s="45">
        <v>14</v>
      </c>
      <c r="F63467" s="44">
        <v>7</v>
      </c>
      <c r="G63467" s="45">
        <v>7</v>
      </c>
      <c r="H63467" s="2">
        <v>44367.611838187702</v>
      </c>
    </row>
    <row r="63468" spans="1:8" x14ac:dyDescent="0.25">
      <c r="A63468">
        <v>193672</v>
      </c>
      <c r="B63468" s="2">
        <v>44367.320576051781</v>
      </c>
      <c r="C63468">
        <v>270597</v>
      </c>
      <c r="D63468">
        <v>16360</v>
      </c>
      <c r="E63468" s="45">
        <v>23</v>
      </c>
      <c r="F63468" s="44">
        <v>6</v>
      </c>
      <c r="G63468" s="45">
        <v>-8</v>
      </c>
      <c r="H63468" s="2">
        <v>44366.987242718445</v>
      </c>
    </row>
    <row r="63469" spans="1:8" x14ac:dyDescent="0.25">
      <c r="A63469">
        <v>193674</v>
      </c>
      <c r="B63469" s="2">
        <v>44367.321298867762</v>
      </c>
      <c r="C63469">
        <v>99686</v>
      </c>
      <c r="D63469">
        <v>237520</v>
      </c>
      <c r="E63469" s="45">
        <v>0</v>
      </c>
      <c r="F63469" s="44">
        <v>7</v>
      </c>
      <c r="G63469" s="45">
        <v>-7</v>
      </c>
      <c r="H63469" s="2">
        <v>44367.029632201098</v>
      </c>
    </row>
    <row r="63470" spans="1:8" x14ac:dyDescent="0.25">
      <c r="A63470">
        <v>193678</v>
      </c>
      <c r="B63470" s="2">
        <v>44367.322</v>
      </c>
      <c r="C63470">
        <v>201585</v>
      </c>
      <c r="D63470">
        <v>5151</v>
      </c>
      <c r="E63470" s="45">
        <v>7</v>
      </c>
      <c r="F63470" s="44">
        <v>7</v>
      </c>
      <c r="G63470" s="45">
        <v>0</v>
      </c>
      <c r="H63470" s="2">
        <v>44367.322</v>
      </c>
    </row>
    <row r="63471" spans="1:8" x14ac:dyDescent="0.25">
      <c r="A63471">
        <v>193681</v>
      </c>
      <c r="B63471" s="2">
        <v>44367.32200079348</v>
      </c>
      <c r="C63471">
        <v>332923</v>
      </c>
      <c r="D63471">
        <v>4316</v>
      </c>
      <c r="E63471" s="45">
        <v>8</v>
      </c>
      <c r="F63471" s="44">
        <v>7</v>
      </c>
      <c r="G63471" s="45">
        <v>1</v>
      </c>
      <c r="H63471" s="2">
        <v>44367.363667460144</v>
      </c>
    </row>
    <row r="63472" spans="1:8" x14ac:dyDescent="0.25">
      <c r="A63472">
        <v>193683</v>
      </c>
      <c r="B63472" s="2">
        <v>44367.323812297735</v>
      </c>
      <c r="C63472">
        <v>311383</v>
      </c>
      <c r="D63472">
        <v>285365</v>
      </c>
      <c r="E63472" s="45">
        <v>19</v>
      </c>
      <c r="F63472" s="44">
        <v>7</v>
      </c>
      <c r="G63472" s="45">
        <v>12</v>
      </c>
      <c r="H63472" s="2">
        <v>44367.823812297735</v>
      </c>
    </row>
    <row r="63473" spans="1:8" x14ac:dyDescent="0.25">
      <c r="A63473">
        <v>193685</v>
      </c>
      <c r="B63473" s="2">
        <v>44367.325430420715</v>
      </c>
      <c r="C63473">
        <v>184185</v>
      </c>
      <c r="D63473">
        <v>39406</v>
      </c>
      <c r="E63473" s="45">
        <v>23</v>
      </c>
      <c r="F63473" s="44">
        <v>6</v>
      </c>
      <c r="G63473" s="45">
        <v>-8</v>
      </c>
      <c r="H63473" s="2">
        <v>44366.992097087379</v>
      </c>
    </row>
    <row r="63474" spans="1:8" x14ac:dyDescent="0.25">
      <c r="A63474">
        <v>193690</v>
      </c>
      <c r="B63474" s="2">
        <v>44367.326120792262</v>
      </c>
      <c r="C63474">
        <v>17494</v>
      </c>
      <c r="D63474">
        <v>412293</v>
      </c>
      <c r="E63474" s="45">
        <v>9</v>
      </c>
      <c r="F63474" s="44">
        <v>7</v>
      </c>
      <c r="G63474" s="45">
        <v>2</v>
      </c>
      <c r="H63474" s="2">
        <v>44367.409454125598</v>
      </c>
    </row>
    <row r="63475" spans="1:8" x14ac:dyDescent="0.25">
      <c r="A63475">
        <v>193695</v>
      </c>
      <c r="B63475" s="2">
        <v>44367.327494125188</v>
      </c>
      <c r="C63475">
        <v>88005</v>
      </c>
      <c r="D63475">
        <v>367695</v>
      </c>
      <c r="E63475" s="45">
        <v>7</v>
      </c>
      <c r="F63475" s="44">
        <v>7</v>
      </c>
      <c r="G63475" s="45">
        <v>0</v>
      </c>
      <c r="H63475" s="2">
        <v>44367.327494125188</v>
      </c>
    </row>
    <row r="63476" spans="1:8" x14ac:dyDescent="0.25">
      <c r="A63476">
        <v>193699</v>
      </c>
      <c r="B63476" s="2">
        <v>44367.329264198735</v>
      </c>
      <c r="C63476">
        <v>328509</v>
      </c>
      <c r="D63476">
        <v>341333</v>
      </c>
      <c r="E63476" s="45">
        <v>10</v>
      </c>
      <c r="F63476" s="44">
        <v>7</v>
      </c>
      <c r="G63476" s="45">
        <v>3</v>
      </c>
      <c r="H63476" s="2">
        <v>44367.454264198735</v>
      </c>
    </row>
    <row r="63477" spans="1:8" x14ac:dyDescent="0.25">
      <c r="A63477">
        <v>193700</v>
      </c>
      <c r="B63477" s="2">
        <v>44367.332285531178</v>
      </c>
      <c r="C63477">
        <v>106017</v>
      </c>
      <c r="D63477">
        <v>357547</v>
      </c>
      <c r="E63477" s="45">
        <v>8</v>
      </c>
      <c r="F63477" s="44">
        <v>7</v>
      </c>
      <c r="G63477" s="45">
        <v>1</v>
      </c>
      <c r="H63477" s="2">
        <v>44367.373952197842</v>
      </c>
    </row>
    <row r="63478" spans="1:8" x14ac:dyDescent="0.25">
      <c r="A63478">
        <v>193705</v>
      </c>
      <c r="B63478" s="2">
        <v>44367.332926419876</v>
      </c>
      <c r="C63478">
        <v>193018</v>
      </c>
      <c r="D63478">
        <v>250679</v>
      </c>
      <c r="E63478" s="45">
        <v>7</v>
      </c>
      <c r="F63478" s="44">
        <v>7</v>
      </c>
      <c r="G63478" s="45">
        <v>0</v>
      </c>
      <c r="H63478" s="2">
        <v>44367.332926419876</v>
      </c>
    </row>
    <row r="63479" spans="1:8" x14ac:dyDescent="0.25">
      <c r="A63479">
        <v>193709</v>
      </c>
      <c r="B63479" s="2">
        <v>44367.336352750805</v>
      </c>
      <c r="C63479">
        <v>303914</v>
      </c>
      <c r="D63479">
        <v>158978</v>
      </c>
      <c r="E63479" s="45">
        <v>19</v>
      </c>
      <c r="F63479" s="44">
        <v>7</v>
      </c>
      <c r="G63479" s="45">
        <v>11</v>
      </c>
      <c r="H63479" s="2">
        <v>44367.79468608414</v>
      </c>
    </row>
    <row r="63480" spans="1:8" x14ac:dyDescent="0.25">
      <c r="A63480">
        <v>193712</v>
      </c>
      <c r="B63480" s="2">
        <v>44367.337504196294</v>
      </c>
      <c r="C63480">
        <v>323988</v>
      </c>
      <c r="D63480">
        <v>351192</v>
      </c>
      <c r="E63480" s="45">
        <v>12</v>
      </c>
      <c r="F63480" s="44">
        <v>7</v>
      </c>
      <c r="G63480" s="45">
        <v>4</v>
      </c>
      <c r="H63480" s="2">
        <v>44367.504170862958</v>
      </c>
    </row>
    <row r="63481" spans="1:8" x14ac:dyDescent="0.25">
      <c r="A63481">
        <v>193717</v>
      </c>
      <c r="B63481" s="2">
        <v>44367.33936582537</v>
      </c>
      <c r="C63481">
        <v>247038</v>
      </c>
      <c r="D63481">
        <v>62068</v>
      </c>
      <c r="E63481" s="45">
        <v>8</v>
      </c>
      <c r="F63481" s="44">
        <v>7</v>
      </c>
      <c r="G63481" s="45">
        <v>0</v>
      </c>
      <c r="H63481" s="2">
        <v>44367.33936582537</v>
      </c>
    </row>
    <row r="63482" spans="1:8" x14ac:dyDescent="0.25">
      <c r="A63482">
        <v>193720</v>
      </c>
      <c r="B63482" s="2">
        <v>44367.34089175085</v>
      </c>
      <c r="C63482">
        <v>338078</v>
      </c>
      <c r="D63482">
        <v>357547</v>
      </c>
      <c r="E63482" s="45">
        <v>8</v>
      </c>
      <c r="F63482" s="44">
        <v>7</v>
      </c>
      <c r="G63482" s="45">
        <v>0</v>
      </c>
      <c r="H63482" s="2">
        <v>44367.34089175085</v>
      </c>
    </row>
    <row r="63483" spans="1:8" x14ac:dyDescent="0.25">
      <c r="A63483">
        <v>193724</v>
      </c>
      <c r="B63483" s="2">
        <v>44367.341207119745</v>
      </c>
      <c r="C63483">
        <v>116368</v>
      </c>
      <c r="D63483">
        <v>230507</v>
      </c>
      <c r="E63483" s="45">
        <v>15</v>
      </c>
      <c r="F63483" s="44">
        <v>7</v>
      </c>
      <c r="G63483" s="45">
        <v>7</v>
      </c>
      <c r="H63483" s="2">
        <v>44367.63287378641</v>
      </c>
    </row>
    <row r="63484" spans="1:8" x14ac:dyDescent="0.25">
      <c r="A63484">
        <v>193727</v>
      </c>
      <c r="B63484" s="2">
        <v>44367.342016181225</v>
      </c>
      <c r="C63484">
        <v>164398</v>
      </c>
      <c r="D63484">
        <v>143150</v>
      </c>
      <c r="E63484" s="45">
        <v>13</v>
      </c>
      <c r="F63484" s="44">
        <v>7</v>
      </c>
      <c r="G63484" s="45">
        <v>5</v>
      </c>
      <c r="H63484" s="2">
        <v>44367.55034951456</v>
      </c>
    </row>
    <row r="63485" spans="1:8" x14ac:dyDescent="0.25">
      <c r="A63485">
        <v>193732</v>
      </c>
      <c r="B63485" s="2">
        <v>44367.344443365691</v>
      </c>
      <c r="C63485">
        <v>342895</v>
      </c>
      <c r="D63485">
        <v>311670</v>
      </c>
      <c r="E63485" s="45">
        <v>19</v>
      </c>
      <c r="F63485" s="44">
        <v>7</v>
      </c>
      <c r="G63485" s="45">
        <v>11</v>
      </c>
      <c r="H63485" s="2">
        <v>44367.802776699027</v>
      </c>
    </row>
    <row r="63486" spans="1:8" x14ac:dyDescent="0.25">
      <c r="A63486">
        <v>193733</v>
      </c>
      <c r="B63486" s="2">
        <v>44367.345042268134</v>
      </c>
      <c r="C63486">
        <v>6742</v>
      </c>
      <c r="D63486">
        <v>154256</v>
      </c>
      <c r="E63486" s="45">
        <v>10</v>
      </c>
      <c r="F63486" s="44">
        <v>7</v>
      </c>
      <c r="G63486" s="45">
        <v>2</v>
      </c>
      <c r="H63486" s="2">
        <v>44367.42837560147</v>
      </c>
    </row>
    <row r="63487" spans="1:8" x14ac:dyDescent="0.25">
      <c r="A63487">
        <v>193736</v>
      </c>
      <c r="B63487" s="2">
        <v>44367.346061488672</v>
      </c>
      <c r="C63487">
        <v>49836</v>
      </c>
      <c r="D63487">
        <v>21407</v>
      </c>
      <c r="E63487" s="45">
        <v>11</v>
      </c>
      <c r="F63487" s="44">
        <v>7</v>
      </c>
      <c r="G63487" s="45">
        <v>3</v>
      </c>
      <c r="H63487" s="2">
        <v>44367.471061488672</v>
      </c>
    </row>
    <row r="63488" spans="1:8" x14ac:dyDescent="0.25">
      <c r="A63488">
        <v>193737</v>
      </c>
      <c r="B63488" s="2">
        <v>44367.346870550158</v>
      </c>
      <c r="C63488">
        <v>91685</v>
      </c>
      <c r="D63488">
        <v>181651</v>
      </c>
      <c r="E63488" s="45">
        <v>13</v>
      </c>
      <c r="F63488" s="44">
        <v>7</v>
      </c>
      <c r="G63488" s="45">
        <v>5</v>
      </c>
      <c r="H63488" s="2">
        <v>44367.555203883494</v>
      </c>
    </row>
    <row r="63489" spans="1:8" x14ac:dyDescent="0.25">
      <c r="A63489">
        <v>193740</v>
      </c>
      <c r="B63489" s="2">
        <v>44367.347972045049</v>
      </c>
      <c r="C63489">
        <v>2502</v>
      </c>
      <c r="D63489">
        <v>60239</v>
      </c>
      <c r="E63489" s="45">
        <v>11</v>
      </c>
      <c r="F63489" s="44">
        <v>7</v>
      </c>
      <c r="G63489" s="45">
        <v>3</v>
      </c>
      <c r="H63489" s="2">
        <v>44367.472972045049</v>
      </c>
    </row>
    <row r="63490" spans="1:8" x14ac:dyDescent="0.25">
      <c r="A63490">
        <v>193745</v>
      </c>
      <c r="B63490" s="2">
        <v>44367.349497970521</v>
      </c>
      <c r="C63490">
        <v>195116</v>
      </c>
      <c r="D63490">
        <v>254768</v>
      </c>
      <c r="E63490" s="45">
        <v>9</v>
      </c>
      <c r="F63490" s="44">
        <v>7</v>
      </c>
      <c r="G63490" s="45">
        <v>1</v>
      </c>
      <c r="H63490" s="2">
        <v>44367.391164637185</v>
      </c>
    </row>
    <row r="63491" spans="1:8" x14ac:dyDescent="0.25">
      <c r="A63491">
        <v>193747</v>
      </c>
      <c r="B63491" s="2">
        <v>44367.352458265937</v>
      </c>
      <c r="C63491">
        <v>162577</v>
      </c>
      <c r="D63491">
        <v>472712</v>
      </c>
      <c r="E63491" s="45">
        <v>10</v>
      </c>
      <c r="F63491" s="44">
        <v>7</v>
      </c>
      <c r="G63491" s="45">
        <v>2</v>
      </c>
      <c r="H63491" s="2">
        <v>44367.435791599273</v>
      </c>
    </row>
    <row r="63492" spans="1:8" x14ac:dyDescent="0.25">
      <c r="A63492">
        <v>193752</v>
      </c>
      <c r="B63492" s="2">
        <v>44367.353343302711</v>
      </c>
      <c r="C63492">
        <v>173847</v>
      </c>
      <c r="D63492">
        <v>20534</v>
      </c>
      <c r="E63492" s="45">
        <v>9</v>
      </c>
      <c r="F63492" s="44">
        <v>7</v>
      </c>
      <c r="G63492" s="45">
        <v>1</v>
      </c>
      <c r="H63492" s="2">
        <v>44367.395009969376</v>
      </c>
    </row>
    <row r="63493" spans="1:8" x14ac:dyDescent="0.25">
      <c r="A63493">
        <v>193755</v>
      </c>
      <c r="B63493" s="2">
        <v>44367.354556634309</v>
      </c>
      <c r="C63493">
        <v>231030</v>
      </c>
      <c r="D63493">
        <v>250679</v>
      </c>
      <c r="E63493" s="45">
        <v>12</v>
      </c>
      <c r="F63493" s="44">
        <v>7</v>
      </c>
      <c r="G63493" s="45">
        <v>4</v>
      </c>
      <c r="H63493" s="2">
        <v>44367.521223300973</v>
      </c>
    </row>
    <row r="63494" spans="1:8" x14ac:dyDescent="0.25">
      <c r="A63494">
        <v>193760</v>
      </c>
      <c r="B63494" s="2">
        <v>44367.356151005588</v>
      </c>
      <c r="C63494">
        <v>148203</v>
      </c>
      <c r="D63494">
        <v>227775</v>
      </c>
      <c r="E63494" s="45">
        <v>4</v>
      </c>
      <c r="F63494" s="44">
        <v>7</v>
      </c>
      <c r="G63494" s="45">
        <v>-4</v>
      </c>
      <c r="H63494" s="2">
        <v>44367.189484338924</v>
      </c>
    </row>
    <row r="63495" spans="1:8" x14ac:dyDescent="0.25">
      <c r="A63495">
        <v>193765</v>
      </c>
      <c r="B63495" s="2">
        <v>44367.356579288025</v>
      </c>
      <c r="C63495">
        <v>153135</v>
      </c>
      <c r="D63495">
        <v>154256</v>
      </c>
      <c r="E63495" s="45">
        <v>17</v>
      </c>
      <c r="F63495" s="44">
        <v>7</v>
      </c>
      <c r="G63495" s="45">
        <v>9</v>
      </c>
      <c r="H63495" s="2">
        <v>44367.731579288025</v>
      </c>
    </row>
    <row r="63496" spans="1:8" x14ac:dyDescent="0.25">
      <c r="A63496">
        <v>193768</v>
      </c>
      <c r="B63496" s="2">
        <v>44367.356700338758</v>
      </c>
      <c r="C63496">
        <v>123985</v>
      </c>
      <c r="D63496">
        <v>394819</v>
      </c>
      <c r="E63496" s="45">
        <v>10</v>
      </c>
      <c r="F63496" s="44">
        <v>7</v>
      </c>
      <c r="G63496" s="45">
        <v>2</v>
      </c>
      <c r="H63496" s="2">
        <v>44367.440033672094</v>
      </c>
    </row>
    <row r="63497" spans="1:8" x14ac:dyDescent="0.25">
      <c r="A63497">
        <v>193770</v>
      </c>
      <c r="B63497" s="2">
        <v>44367.357310708947</v>
      </c>
      <c r="C63497">
        <v>258375</v>
      </c>
      <c r="D63497">
        <v>238134</v>
      </c>
      <c r="E63497" s="45">
        <v>8</v>
      </c>
      <c r="F63497" s="44">
        <v>7</v>
      </c>
      <c r="G63497" s="45">
        <v>0</v>
      </c>
      <c r="H63497" s="2">
        <v>44367.357310708947</v>
      </c>
    </row>
    <row r="63498" spans="1:8" x14ac:dyDescent="0.25">
      <c r="A63498">
        <v>193771</v>
      </c>
      <c r="B63498" s="2">
        <v>44367.357341227456</v>
      </c>
      <c r="C63498">
        <v>45078</v>
      </c>
      <c r="D63498">
        <v>282234</v>
      </c>
      <c r="E63498" s="45">
        <v>10</v>
      </c>
      <c r="F63498" s="44">
        <v>7</v>
      </c>
      <c r="G63498" s="45">
        <v>2</v>
      </c>
      <c r="H63498" s="2">
        <v>44367.440674560792</v>
      </c>
    </row>
    <row r="63499" spans="1:8" x14ac:dyDescent="0.25">
      <c r="A63499">
        <v>193776</v>
      </c>
      <c r="B63499" s="2">
        <v>44367.357388349519</v>
      </c>
      <c r="C63499">
        <v>44094</v>
      </c>
      <c r="D63499">
        <v>242428</v>
      </c>
      <c r="E63499" s="45">
        <v>15</v>
      </c>
      <c r="F63499" s="44">
        <v>7</v>
      </c>
      <c r="G63499" s="45">
        <v>7</v>
      </c>
      <c r="H63499" s="2">
        <v>44367.649055016183</v>
      </c>
    </row>
    <row r="63500" spans="1:8" x14ac:dyDescent="0.25">
      <c r="A63500">
        <v>193781</v>
      </c>
      <c r="B63500" s="2">
        <v>44367.35932493057</v>
      </c>
      <c r="C63500">
        <v>159349</v>
      </c>
      <c r="D63500">
        <v>129410</v>
      </c>
      <c r="E63500" s="45">
        <v>15</v>
      </c>
      <c r="F63500" s="44">
        <v>7</v>
      </c>
      <c r="G63500" s="45">
        <v>7</v>
      </c>
      <c r="H63500" s="2">
        <v>44367.650991597235</v>
      </c>
    </row>
    <row r="63501" spans="1:8" x14ac:dyDescent="0.25">
      <c r="A63501">
        <v>193782</v>
      </c>
      <c r="B63501" s="2">
        <v>44367.359411003235</v>
      </c>
      <c r="C63501">
        <v>262379</v>
      </c>
      <c r="D63501">
        <v>158978</v>
      </c>
      <c r="E63501" s="45">
        <v>20</v>
      </c>
      <c r="F63501" s="44">
        <v>7</v>
      </c>
      <c r="G63501" s="45">
        <v>12</v>
      </c>
      <c r="H63501" s="2">
        <v>44367.859411003235</v>
      </c>
    </row>
    <row r="63502" spans="1:8" x14ac:dyDescent="0.25">
      <c r="A63502">
        <v>193785</v>
      </c>
      <c r="B63502" s="2">
        <v>44367.361705374307</v>
      </c>
      <c r="C63502">
        <v>196853</v>
      </c>
      <c r="D63502">
        <v>473327</v>
      </c>
      <c r="E63502" s="45">
        <v>1</v>
      </c>
      <c r="F63502" s="44">
        <v>7</v>
      </c>
      <c r="G63502" s="45">
        <v>-7</v>
      </c>
      <c r="H63502" s="2">
        <v>44367.070038707643</v>
      </c>
    </row>
    <row r="63503" spans="1:8" x14ac:dyDescent="0.25">
      <c r="A63503">
        <v>193789</v>
      </c>
      <c r="B63503" s="2">
        <v>44367.362895596176</v>
      </c>
      <c r="C63503">
        <v>342623</v>
      </c>
      <c r="D63503">
        <v>245650</v>
      </c>
      <c r="E63503" s="45">
        <v>11</v>
      </c>
      <c r="F63503" s="44">
        <v>7</v>
      </c>
      <c r="G63503" s="45">
        <v>3</v>
      </c>
      <c r="H63503" s="2">
        <v>44367.487895596176</v>
      </c>
    </row>
    <row r="63504" spans="1:8" x14ac:dyDescent="0.25">
      <c r="A63504">
        <v>193794</v>
      </c>
      <c r="B63504" s="2">
        <v>44367.362895596176</v>
      </c>
      <c r="C63504">
        <v>349416</v>
      </c>
      <c r="D63504">
        <v>351192</v>
      </c>
      <c r="E63504" s="45">
        <v>11</v>
      </c>
      <c r="F63504" s="44">
        <v>7</v>
      </c>
      <c r="G63504" s="45">
        <v>3</v>
      </c>
      <c r="H63504" s="2">
        <v>44367.487895596176</v>
      </c>
    </row>
    <row r="63505" spans="1:8" x14ac:dyDescent="0.25">
      <c r="A63505">
        <v>193798</v>
      </c>
      <c r="B63505" s="2">
        <v>44367.363170262761</v>
      </c>
      <c r="C63505">
        <v>222809</v>
      </c>
      <c r="D63505">
        <v>95024</v>
      </c>
      <c r="E63505" s="45">
        <v>10</v>
      </c>
      <c r="F63505" s="44">
        <v>7</v>
      </c>
      <c r="G63505" s="45">
        <v>2</v>
      </c>
      <c r="H63505" s="2">
        <v>44367.446503596097</v>
      </c>
    </row>
    <row r="63506" spans="1:8" x14ac:dyDescent="0.25">
      <c r="A63506">
        <v>193802</v>
      </c>
      <c r="B63506" s="2">
        <v>44367.363333333335</v>
      </c>
      <c r="C63506">
        <v>205526</v>
      </c>
      <c r="D63506">
        <v>333426</v>
      </c>
      <c r="E63506" s="45">
        <v>9</v>
      </c>
      <c r="F63506" s="44">
        <v>7</v>
      </c>
      <c r="G63506" s="45">
        <v>1</v>
      </c>
      <c r="H63506" s="2">
        <v>44367.404999999999</v>
      </c>
    </row>
    <row r="63507" spans="1:8" x14ac:dyDescent="0.25">
      <c r="A63507">
        <v>193807</v>
      </c>
      <c r="B63507" s="2">
        <v>44367.365184484392</v>
      </c>
      <c r="C63507">
        <v>57524</v>
      </c>
      <c r="D63507">
        <v>385636</v>
      </c>
      <c r="E63507" s="45">
        <v>9</v>
      </c>
      <c r="F63507" s="44">
        <v>7</v>
      </c>
      <c r="G63507" s="45">
        <v>1</v>
      </c>
      <c r="H63507" s="2">
        <v>44367.406851151056</v>
      </c>
    </row>
    <row r="63508" spans="1:8" x14ac:dyDescent="0.25">
      <c r="A63508">
        <v>193811</v>
      </c>
      <c r="B63508" s="2">
        <v>44367.366557817317</v>
      </c>
      <c r="C63508">
        <v>311175</v>
      </c>
      <c r="D63508">
        <v>158978</v>
      </c>
      <c r="E63508" s="45">
        <v>9</v>
      </c>
      <c r="F63508" s="44">
        <v>7</v>
      </c>
      <c r="G63508" s="45">
        <v>1</v>
      </c>
      <c r="H63508" s="2">
        <v>44367.408224483981</v>
      </c>
    </row>
    <row r="63509" spans="1:8" x14ac:dyDescent="0.25">
      <c r="A63509">
        <v>193813</v>
      </c>
      <c r="B63509" s="2">
        <v>44367.367501618122</v>
      </c>
      <c r="C63509">
        <v>147956</v>
      </c>
      <c r="D63509">
        <v>341333</v>
      </c>
      <c r="E63509" s="45">
        <v>8</v>
      </c>
      <c r="F63509" s="44">
        <v>7</v>
      </c>
      <c r="G63509" s="45">
        <v>0</v>
      </c>
      <c r="H63509" s="2">
        <v>44367.367501618122</v>
      </c>
    </row>
    <row r="63510" spans="1:8" x14ac:dyDescent="0.25">
      <c r="A63510">
        <v>193816</v>
      </c>
      <c r="B63510" s="2">
        <v>44367.372234260081</v>
      </c>
      <c r="C63510">
        <v>343742</v>
      </c>
      <c r="D63510">
        <v>347393</v>
      </c>
      <c r="E63510" s="45">
        <v>15</v>
      </c>
      <c r="F63510" s="44">
        <v>7</v>
      </c>
      <c r="G63510" s="45">
        <v>7</v>
      </c>
      <c r="H63510" s="2">
        <v>44367.663900926746</v>
      </c>
    </row>
    <row r="63511" spans="1:8" x14ac:dyDescent="0.25">
      <c r="A63511">
        <v>193819</v>
      </c>
      <c r="B63511" s="2">
        <v>44367.373165048542</v>
      </c>
      <c r="C63511">
        <v>100880</v>
      </c>
      <c r="D63511">
        <v>245484</v>
      </c>
      <c r="E63511" s="45">
        <v>10</v>
      </c>
      <c r="F63511" s="44">
        <v>7</v>
      </c>
      <c r="G63511" s="45">
        <v>2</v>
      </c>
      <c r="H63511" s="2">
        <v>44367.456498381878</v>
      </c>
    </row>
    <row r="63512" spans="1:8" x14ac:dyDescent="0.25">
      <c r="A63512">
        <v>193822</v>
      </c>
      <c r="B63512" s="2">
        <v>44367.373569579286</v>
      </c>
      <c r="C63512">
        <v>184982</v>
      </c>
      <c r="D63512">
        <v>228415</v>
      </c>
      <c r="E63512" s="45">
        <v>19</v>
      </c>
      <c r="F63512" s="44">
        <v>7</v>
      </c>
      <c r="G63512" s="45">
        <v>11</v>
      </c>
      <c r="H63512" s="2">
        <v>44367.831902912621</v>
      </c>
    </row>
    <row r="63513" spans="1:8" x14ac:dyDescent="0.25">
      <c r="A63513">
        <v>193823</v>
      </c>
      <c r="B63513" s="2">
        <v>44367.373569579293</v>
      </c>
      <c r="C63513">
        <v>241183</v>
      </c>
      <c r="D63513">
        <v>324893</v>
      </c>
      <c r="E63513" s="45">
        <v>15</v>
      </c>
      <c r="F63513" s="44">
        <v>7</v>
      </c>
      <c r="G63513" s="45">
        <v>7</v>
      </c>
      <c r="H63513" s="2">
        <v>44367.665236245957</v>
      </c>
    </row>
    <row r="63514" spans="1:8" x14ac:dyDescent="0.25">
      <c r="A63514">
        <v>193825</v>
      </c>
      <c r="B63514" s="2">
        <v>44367.378019417476</v>
      </c>
      <c r="C63514">
        <v>332466</v>
      </c>
      <c r="D63514">
        <v>350525</v>
      </c>
      <c r="E63514" s="45">
        <v>19</v>
      </c>
      <c r="F63514" s="44">
        <v>7</v>
      </c>
      <c r="G63514" s="45">
        <v>10</v>
      </c>
      <c r="H63514" s="2">
        <v>44367.79468608414</v>
      </c>
    </row>
    <row r="63515" spans="1:8" x14ac:dyDescent="0.25">
      <c r="A63515">
        <v>193829</v>
      </c>
      <c r="B63515" s="2">
        <v>44367.378063295386</v>
      </c>
      <c r="C63515">
        <v>218319</v>
      </c>
      <c r="D63515">
        <v>274147</v>
      </c>
      <c r="E63515" s="45">
        <v>10</v>
      </c>
      <c r="F63515" s="44">
        <v>7</v>
      </c>
      <c r="G63515" s="45">
        <v>1</v>
      </c>
      <c r="H63515" s="2">
        <v>44367.41972996205</v>
      </c>
    </row>
    <row r="63516" spans="1:8" x14ac:dyDescent="0.25">
      <c r="A63516">
        <v>193834</v>
      </c>
      <c r="B63516" s="2">
        <v>44367.38209173864</v>
      </c>
      <c r="C63516">
        <v>90458</v>
      </c>
      <c r="D63516">
        <v>72860</v>
      </c>
      <c r="E63516" s="45">
        <v>10</v>
      </c>
      <c r="F63516" s="44">
        <v>7</v>
      </c>
      <c r="G63516" s="45">
        <v>1</v>
      </c>
      <c r="H63516" s="2">
        <v>44367.423758405304</v>
      </c>
    </row>
    <row r="63517" spans="1:8" x14ac:dyDescent="0.25">
      <c r="A63517">
        <v>193835</v>
      </c>
      <c r="B63517" s="2">
        <v>44367.384896440126</v>
      </c>
      <c r="C63517">
        <v>313217</v>
      </c>
      <c r="D63517">
        <v>411922</v>
      </c>
      <c r="E63517" s="45">
        <v>12</v>
      </c>
      <c r="F63517" s="44">
        <v>7</v>
      </c>
      <c r="G63517" s="45">
        <v>3</v>
      </c>
      <c r="H63517" s="2">
        <v>44367.509896440126</v>
      </c>
    </row>
    <row r="63518" spans="1:8" x14ac:dyDescent="0.25">
      <c r="A63518">
        <v>193840</v>
      </c>
      <c r="B63518" s="2">
        <v>44367.384960478528</v>
      </c>
      <c r="C63518">
        <v>316729</v>
      </c>
      <c r="D63518">
        <v>394819</v>
      </c>
      <c r="E63518" s="45">
        <v>10</v>
      </c>
      <c r="F63518" s="44">
        <v>7</v>
      </c>
      <c r="G63518" s="45">
        <v>1</v>
      </c>
      <c r="H63518" s="2">
        <v>44367.426627145192</v>
      </c>
    </row>
    <row r="63519" spans="1:8" x14ac:dyDescent="0.25">
      <c r="A63519">
        <v>193841</v>
      </c>
      <c r="B63519" s="2">
        <v>44367.385082552566</v>
      </c>
      <c r="C63519">
        <v>163978</v>
      </c>
      <c r="D63519">
        <v>250679</v>
      </c>
      <c r="E63519" s="45">
        <v>11</v>
      </c>
      <c r="F63519" s="44">
        <v>7</v>
      </c>
      <c r="G63519" s="45">
        <v>2</v>
      </c>
      <c r="H63519" s="2">
        <v>44367.468415885902</v>
      </c>
    </row>
    <row r="63520" spans="1:8" x14ac:dyDescent="0.25">
      <c r="A63520">
        <v>193844</v>
      </c>
      <c r="B63520" s="2">
        <v>44367.385082552566</v>
      </c>
      <c r="C63520">
        <v>291503</v>
      </c>
      <c r="D63520">
        <v>258219</v>
      </c>
      <c r="E63520" s="45">
        <v>3</v>
      </c>
      <c r="F63520" s="44">
        <v>7</v>
      </c>
      <c r="G63520" s="45">
        <v>-6</v>
      </c>
      <c r="H63520" s="2">
        <v>44367.135082552566</v>
      </c>
    </row>
    <row r="63521" spans="1:8" x14ac:dyDescent="0.25">
      <c r="A63521">
        <v>193845</v>
      </c>
      <c r="B63521" s="2">
        <v>44367.387728155343</v>
      </c>
      <c r="C63521">
        <v>216583</v>
      </c>
      <c r="D63521">
        <v>109960</v>
      </c>
      <c r="E63521" s="45">
        <v>19</v>
      </c>
      <c r="F63521" s="44">
        <v>7</v>
      </c>
      <c r="G63521" s="45">
        <v>10</v>
      </c>
      <c r="H63521" s="2">
        <v>44367.804394822007</v>
      </c>
    </row>
    <row r="63522" spans="1:8" x14ac:dyDescent="0.25">
      <c r="A63522">
        <v>193849</v>
      </c>
      <c r="B63522" s="2">
        <v>44367.39258252427</v>
      </c>
      <c r="C63522">
        <v>109564</v>
      </c>
      <c r="D63522">
        <v>227775</v>
      </c>
      <c r="E63522" s="45">
        <v>11</v>
      </c>
      <c r="F63522" s="44">
        <v>7</v>
      </c>
      <c r="G63522" s="45">
        <v>2</v>
      </c>
      <c r="H63522" s="2">
        <v>44367.475915857605</v>
      </c>
    </row>
    <row r="63523" spans="1:8" x14ac:dyDescent="0.25">
      <c r="A63523">
        <v>193853</v>
      </c>
      <c r="B63523" s="2">
        <v>44367.393383587143</v>
      </c>
      <c r="C63523">
        <v>301590</v>
      </c>
      <c r="D63523">
        <v>244574</v>
      </c>
      <c r="E63523" s="45">
        <v>10</v>
      </c>
      <c r="F63523" s="44">
        <v>7</v>
      </c>
      <c r="G63523" s="45">
        <v>1</v>
      </c>
      <c r="H63523" s="2">
        <v>44367.435050253807</v>
      </c>
    </row>
    <row r="63524" spans="1:8" x14ac:dyDescent="0.25">
      <c r="A63524">
        <v>193858</v>
      </c>
      <c r="B63524" s="2">
        <v>44367.393871883294</v>
      </c>
      <c r="C63524">
        <v>183354</v>
      </c>
      <c r="D63524">
        <v>347008</v>
      </c>
      <c r="E63524" s="45">
        <v>10</v>
      </c>
      <c r="F63524" s="44">
        <v>7</v>
      </c>
      <c r="G63524" s="45">
        <v>1</v>
      </c>
      <c r="H63524" s="2">
        <v>44367.435538549958</v>
      </c>
    </row>
    <row r="63525" spans="1:8" x14ac:dyDescent="0.25">
      <c r="A63525">
        <v>193861</v>
      </c>
      <c r="B63525" s="2">
        <v>44367.394999999997</v>
      </c>
      <c r="C63525">
        <v>240050</v>
      </c>
      <c r="D63525">
        <v>93191</v>
      </c>
      <c r="E63525" s="45">
        <v>9</v>
      </c>
      <c r="F63525" s="44">
        <v>7</v>
      </c>
      <c r="G63525" s="45">
        <v>0</v>
      </c>
      <c r="H63525" s="2">
        <v>44367.394999999997</v>
      </c>
    </row>
    <row r="63526" spans="1:8" x14ac:dyDescent="0.25">
      <c r="A63526">
        <v>193865</v>
      </c>
      <c r="B63526" s="2">
        <v>44367.397333333334</v>
      </c>
      <c r="C63526">
        <v>176484</v>
      </c>
      <c r="D63526">
        <v>158978</v>
      </c>
      <c r="E63526" s="45">
        <v>10</v>
      </c>
      <c r="F63526" s="44">
        <v>7</v>
      </c>
      <c r="G63526" s="45">
        <v>1</v>
      </c>
      <c r="H63526" s="2">
        <v>44367.438999999998</v>
      </c>
    </row>
    <row r="63527" spans="1:8" x14ac:dyDescent="0.25">
      <c r="A63527">
        <v>193869</v>
      </c>
      <c r="B63527" s="2">
        <v>44367.398000000001</v>
      </c>
      <c r="C63527">
        <v>197842</v>
      </c>
      <c r="D63527">
        <v>4199</v>
      </c>
      <c r="E63527" s="45">
        <v>9</v>
      </c>
      <c r="F63527" s="44">
        <v>7</v>
      </c>
      <c r="G63527" s="45">
        <v>0</v>
      </c>
      <c r="H63527" s="2">
        <v>44367.398000000001</v>
      </c>
    </row>
    <row r="63528" spans="1:8" x14ac:dyDescent="0.25">
      <c r="A63528">
        <v>193870</v>
      </c>
      <c r="B63528" s="2">
        <v>44367.399333333335</v>
      </c>
      <c r="C63528">
        <v>139343</v>
      </c>
      <c r="D63528">
        <v>246071</v>
      </c>
      <c r="E63528" s="45">
        <v>10</v>
      </c>
      <c r="F63528" s="44">
        <v>7</v>
      </c>
      <c r="G63528" s="45">
        <v>1</v>
      </c>
      <c r="H63528" s="2">
        <v>44367.440999999999</v>
      </c>
    </row>
    <row r="63529" spans="1:8" x14ac:dyDescent="0.25">
      <c r="A63529">
        <v>193871</v>
      </c>
      <c r="B63529" s="2">
        <v>44367.399365215002</v>
      </c>
      <c r="C63529">
        <v>295814</v>
      </c>
      <c r="D63529">
        <v>396686</v>
      </c>
      <c r="E63529" s="45">
        <v>9</v>
      </c>
      <c r="F63529" s="44">
        <v>7</v>
      </c>
      <c r="G63529" s="45">
        <v>0</v>
      </c>
      <c r="H63529" s="2">
        <v>44367.399365215002</v>
      </c>
    </row>
    <row r="63530" spans="1:8" x14ac:dyDescent="0.25">
      <c r="A63530">
        <v>193875</v>
      </c>
      <c r="B63530" s="2">
        <v>44367.39986407767</v>
      </c>
      <c r="C63530">
        <v>112390</v>
      </c>
      <c r="D63530">
        <v>53640</v>
      </c>
      <c r="E63530" s="45">
        <v>17</v>
      </c>
      <c r="F63530" s="44">
        <v>7</v>
      </c>
      <c r="G63530" s="45">
        <v>8</v>
      </c>
      <c r="H63530" s="2">
        <v>44367.733197411006</v>
      </c>
    </row>
    <row r="63531" spans="1:8" x14ac:dyDescent="0.25">
      <c r="A63531">
        <v>193880</v>
      </c>
      <c r="B63531" s="2">
        <v>44367.401104770041</v>
      </c>
      <c r="C63531">
        <v>34336</v>
      </c>
      <c r="D63531">
        <v>411922</v>
      </c>
      <c r="E63531" s="45">
        <v>10</v>
      </c>
      <c r="F63531" s="44">
        <v>7</v>
      </c>
      <c r="G63531" s="45">
        <v>1</v>
      </c>
      <c r="H63531" s="2">
        <v>44367.442771436705</v>
      </c>
    </row>
    <row r="63532" spans="1:8" x14ac:dyDescent="0.25">
      <c r="A63532">
        <v>193883</v>
      </c>
      <c r="B63532" s="2">
        <v>44367.401745658739</v>
      </c>
      <c r="C63532">
        <v>150930</v>
      </c>
      <c r="D63532">
        <v>158978</v>
      </c>
      <c r="E63532" s="45">
        <v>2</v>
      </c>
      <c r="F63532" s="44">
        <v>7</v>
      </c>
      <c r="G63532" s="45">
        <v>-7</v>
      </c>
      <c r="H63532" s="2">
        <v>44367.110078992075</v>
      </c>
    </row>
    <row r="63533" spans="1:8" x14ac:dyDescent="0.25">
      <c r="A63533">
        <v>193885</v>
      </c>
      <c r="B63533" s="2">
        <v>44367.402291262137</v>
      </c>
      <c r="C63533">
        <v>136927</v>
      </c>
      <c r="D63533">
        <v>472712</v>
      </c>
      <c r="E63533" s="45">
        <v>11</v>
      </c>
      <c r="F63533" s="44">
        <v>7</v>
      </c>
      <c r="G63533" s="45">
        <v>2</v>
      </c>
      <c r="H63533" s="2">
        <v>44367.485624595472</v>
      </c>
    </row>
    <row r="63534" spans="1:8" x14ac:dyDescent="0.25">
      <c r="A63534">
        <v>193886</v>
      </c>
      <c r="B63534" s="2">
        <v>44367.402539139992</v>
      </c>
      <c r="C63534">
        <v>38678</v>
      </c>
      <c r="D63534">
        <v>455878</v>
      </c>
      <c r="E63534" s="45">
        <v>5</v>
      </c>
      <c r="F63534" s="44">
        <v>7</v>
      </c>
      <c r="G63534" s="45">
        <v>-4</v>
      </c>
      <c r="H63534" s="2">
        <v>44367.235872473328</v>
      </c>
    </row>
    <row r="63535" spans="1:8" x14ac:dyDescent="0.25">
      <c r="A63535">
        <v>193887</v>
      </c>
      <c r="B63535" s="2">
        <v>44367.403424176766</v>
      </c>
      <c r="C63535">
        <v>152805</v>
      </c>
      <c r="D63535">
        <v>111368</v>
      </c>
      <c r="E63535" s="45">
        <v>15</v>
      </c>
      <c r="F63535" s="44">
        <v>7</v>
      </c>
      <c r="G63535" s="45">
        <v>6</v>
      </c>
      <c r="H63535" s="2">
        <v>44367.653424176766</v>
      </c>
    </row>
    <row r="63536" spans="1:8" x14ac:dyDescent="0.25">
      <c r="A63536">
        <v>193891</v>
      </c>
      <c r="B63536" s="2">
        <v>44367.403851435898</v>
      </c>
      <c r="C63536">
        <v>299695</v>
      </c>
      <c r="D63536">
        <v>118549</v>
      </c>
      <c r="E63536" s="45">
        <v>12</v>
      </c>
      <c r="F63536" s="44">
        <v>7</v>
      </c>
      <c r="G63536" s="45">
        <v>3</v>
      </c>
      <c r="H63536" s="2">
        <v>44367.528851435898</v>
      </c>
    </row>
    <row r="63537" spans="1:8" x14ac:dyDescent="0.25">
      <c r="A63537">
        <v>193896</v>
      </c>
      <c r="B63537" s="2">
        <v>44367.405865657522</v>
      </c>
      <c r="C63537">
        <v>242784</v>
      </c>
      <c r="D63537">
        <v>296511</v>
      </c>
      <c r="E63537" s="45">
        <v>11</v>
      </c>
      <c r="F63537" s="44">
        <v>7</v>
      </c>
      <c r="G63537" s="45">
        <v>2</v>
      </c>
      <c r="H63537" s="2">
        <v>44367.489198990857</v>
      </c>
    </row>
    <row r="63538" spans="1:8" x14ac:dyDescent="0.25">
      <c r="A63538">
        <v>193898</v>
      </c>
      <c r="B63538" s="2">
        <v>44367.407147434918</v>
      </c>
      <c r="C63538">
        <v>343566</v>
      </c>
      <c r="D63538">
        <v>154374</v>
      </c>
      <c r="E63538" s="45">
        <v>10</v>
      </c>
      <c r="F63538" s="44">
        <v>7</v>
      </c>
      <c r="G63538" s="45">
        <v>1</v>
      </c>
      <c r="H63538" s="2">
        <v>44367.448814101583</v>
      </c>
    </row>
    <row r="63539" spans="1:8" x14ac:dyDescent="0.25">
      <c r="A63539">
        <v>193900</v>
      </c>
      <c r="B63539" s="2">
        <v>44367.409222693561</v>
      </c>
      <c r="C63539">
        <v>326054</v>
      </c>
      <c r="D63539">
        <v>158978</v>
      </c>
      <c r="E63539" s="45">
        <v>11</v>
      </c>
      <c r="F63539" s="44">
        <v>7</v>
      </c>
      <c r="G63539" s="45">
        <v>2</v>
      </c>
      <c r="H63539" s="2">
        <v>44367.492556026897</v>
      </c>
    </row>
    <row r="63540" spans="1:8" x14ac:dyDescent="0.25">
      <c r="A63540">
        <v>193902</v>
      </c>
      <c r="B63540" s="2">
        <v>44367.40925321207</v>
      </c>
      <c r="C63540">
        <v>273417</v>
      </c>
      <c r="D63540">
        <v>138209</v>
      </c>
      <c r="E63540" s="45">
        <v>11</v>
      </c>
      <c r="F63540" s="44">
        <v>7</v>
      </c>
      <c r="G63540" s="45">
        <v>2</v>
      </c>
      <c r="H63540" s="2">
        <v>44367.492586545406</v>
      </c>
    </row>
    <row r="63541" spans="1:8" x14ac:dyDescent="0.25">
      <c r="A63541">
        <v>193906</v>
      </c>
      <c r="B63541" s="2">
        <v>44367.40997734628</v>
      </c>
      <c r="C63541">
        <v>193053</v>
      </c>
      <c r="D63541">
        <v>180863</v>
      </c>
      <c r="E63541" s="45">
        <v>10</v>
      </c>
      <c r="F63541" s="44">
        <v>7</v>
      </c>
      <c r="G63541" s="45">
        <v>1</v>
      </c>
      <c r="H63541" s="2">
        <v>44367.451644012945</v>
      </c>
    </row>
    <row r="63542" spans="1:8" x14ac:dyDescent="0.25">
      <c r="A63542">
        <v>193909</v>
      </c>
      <c r="B63542" s="2">
        <v>44367.411053804135</v>
      </c>
      <c r="C63542">
        <v>61475</v>
      </c>
      <c r="D63542">
        <v>150873</v>
      </c>
      <c r="E63542" s="45">
        <v>12</v>
      </c>
      <c r="F63542" s="44">
        <v>7</v>
      </c>
      <c r="G63542" s="45">
        <v>3</v>
      </c>
      <c r="H63542" s="2">
        <v>44367.536053804135</v>
      </c>
    </row>
    <row r="63543" spans="1:8" x14ac:dyDescent="0.25">
      <c r="A63543">
        <v>193913</v>
      </c>
      <c r="B63543" s="2">
        <v>44367.411595469253</v>
      </c>
      <c r="C63543">
        <v>31842</v>
      </c>
      <c r="D63543">
        <v>241927</v>
      </c>
      <c r="E63543" s="45">
        <v>18</v>
      </c>
      <c r="F63543" s="44">
        <v>7</v>
      </c>
      <c r="G63543" s="45">
        <v>9</v>
      </c>
      <c r="H63543" s="2">
        <v>44367.786595469253</v>
      </c>
    </row>
    <row r="63544" spans="1:8" x14ac:dyDescent="0.25">
      <c r="A63544">
        <v>193915</v>
      </c>
      <c r="B63544" s="2">
        <v>44367.412030396437</v>
      </c>
      <c r="C63544">
        <v>276976</v>
      </c>
      <c r="D63544">
        <v>309648</v>
      </c>
      <c r="E63544" s="45">
        <v>10</v>
      </c>
      <c r="F63544" s="44">
        <v>7</v>
      </c>
      <c r="G63544" s="45">
        <v>1</v>
      </c>
      <c r="H63544" s="2">
        <v>44367.453697063102</v>
      </c>
    </row>
    <row r="63545" spans="1:8" x14ac:dyDescent="0.25">
      <c r="A63545">
        <v>193920</v>
      </c>
      <c r="B63545" s="2">
        <v>44367.412762840664</v>
      </c>
      <c r="C63545">
        <v>322673</v>
      </c>
      <c r="D63545">
        <v>458519</v>
      </c>
      <c r="E63545" s="45">
        <v>10</v>
      </c>
      <c r="F63545" s="44">
        <v>7</v>
      </c>
      <c r="G63545" s="45">
        <v>1</v>
      </c>
      <c r="H63545" s="2">
        <v>44367.454429507328</v>
      </c>
    </row>
    <row r="63546" spans="1:8" x14ac:dyDescent="0.25">
      <c r="A63546">
        <v>193925</v>
      </c>
      <c r="B63546" s="2">
        <v>44367.413922544023</v>
      </c>
      <c r="C63546">
        <v>26950</v>
      </c>
      <c r="D63546">
        <v>362672</v>
      </c>
      <c r="E63546" s="45">
        <v>10</v>
      </c>
      <c r="F63546" s="44">
        <v>7</v>
      </c>
      <c r="G63546" s="45">
        <v>1</v>
      </c>
      <c r="H63546" s="2">
        <v>44367.455589210687</v>
      </c>
    </row>
    <row r="63547" spans="1:8" x14ac:dyDescent="0.25">
      <c r="A63547">
        <v>193930</v>
      </c>
      <c r="B63547" s="2">
        <v>44367.41462446974</v>
      </c>
      <c r="C63547">
        <v>329838</v>
      </c>
      <c r="D63547">
        <v>301549</v>
      </c>
      <c r="E63547" s="45">
        <v>10</v>
      </c>
      <c r="F63547" s="44">
        <v>7</v>
      </c>
      <c r="G63547" s="45">
        <v>1</v>
      </c>
      <c r="H63547" s="2">
        <v>44367.456291136405</v>
      </c>
    </row>
    <row r="63548" spans="1:8" x14ac:dyDescent="0.25">
      <c r="A63548">
        <v>193931</v>
      </c>
      <c r="B63548" s="2">
        <v>44367.414777062288</v>
      </c>
      <c r="C63548">
        <v>42616</v>
      </c>
      <c r="D63548">
        <v>363218</v>
      </c>
      <c r="E63548" s="45">
        <v>11</v>
      </c>
      <c r="F63548" s="44">
        <v>7</v>
      </c>
      <c r="G63548" s="45">
        <v>2</v>
      </c>
      <c r="H63548" s="2">
        <v>44367.498110395623</v>
      </c>
    </row>
    <row r="63549" spans="1:8" x14ac:dyDescent="0.25">
      <c r="A63549">
        <v>193934</v>
      </c>
      <c r="B63549" s="2">
        <v>44367.415540025024</v>
      </c>
      <c r="C63549">
        <v>224554</v>
      </c>
      <c r="D63549">
        <v>396686</v>
      </c>
      <c r="E63549" s="45">
        <v>13</v>
      </c>
      <c r="F63549" s="44">
        <v>7</v>
      </c>
      <c r="G63549" s="45">
        <v>4</v>
      </c>
      <c r="H63549" s="2">
        <v>44367.582206691688</v>
      </c>
    </row>
    <row r="63550" spans="1:8" x14ac:dyDescent="0.25">
      <c r="A63550">
        <v>193936</v>
      </c>
      <c r="B63550" s="2">
        <v>44367.4156407767</v>
      </c>
      <c r="C63550">
        <v>52116</v>
      </c>
      <c r="D63550">
        <v>411922</v>
      </c>
      <c r="E63550" s="45">
        <v>16</v>
      </c>
      <c r="F63550" s="44">
        <v>7</v>
      </c>
      <c r="G63550" s="45">
        <v>7</v>
      </c>
      <c r="H63550" s="2">
        <v>44367.707307443365</v>
      </c>
    </row>
    <row r="63551" spans="1:8" x14ac:dyDescent="0.25">
      <c r="A63551">
        <v>193941</v>
      </c>
      <c r="B63551" s="2">
        <v>44367.416882839439</v>
      </c>
      <c r="C63551">
        <v>189283</v>
      </c>
      <c r="D63551">
        <v>469849</v>
      </c>
      <c r="E63551" s="45">
        <v>11</v>
      </c>
      <c r="F63551" s="44">
        <v>7</v>
      </c>
      <c r="G63551" s="45">
        <v>1</v>
      </c>
      <c r="H63551" s="2">
        <v>44367.458549506104</v>
      </c>
    </row>
    <row r="63552" spans="1:8" x14ac:dyDescent="0.25">
      <c r="A63552">
        <v>193943</v>
      </c>
      <c r="B63552" s="2">
        <v>44367.418877022654</v>
      </c>
      <c r="C63552">
        <v>18812</v>
      </c>
      <c r="D63552">
        <v>347393</v>
      </c>
      <c r="E63552" s="45">
        <v>17</v>
      </c>
      <c r="F63552" s="44">
        <v>7</v>
      </c>
      <c r="G63552" s="45">
        <v>7</v>
      </c>
      <c r="H63552" s="2">
        <v>44367.710543689318</v>
      </c>
    </row>
    <row r="63553" spans="1:8" x14ac:dyDescent="0.25">
      <c r="A63553">
        <v>193947</v>
      </c>
      <c r="B63553" s="2">
        <v>44367.418988616599</v>
      </c>
      <c r="C63553">
        <v>160294</v>
      </c>
      <c r="D63553">
        <v>411922</v>
      </c>
      <c r="E63553" s="45">
        <v>10</v>
      </c>
      <c r="F63553" s="44">
        <v>7</v>
      </c>
      <c r="G63553" s="45">
        <v>0</v>
      </c>
      <c r="H63553" s="2">
        <v>44367.418988616599</v>
      </c>
    </row>
    <row r="63554" spans="1:8" x14ac:dyDescent="0.25">
      <c r="A63554">
        <v>193948</v>
      </c>
      <c r="B63554" s="2">
        <v>44367.419281553397</v>
      </c>
      <c r="C63554">
        <v>18218</v>
      </c>
      <c r="D63554">
        <v>347008</v>
      </c>
      <c r="E63554" s="45">
        <v>18</v>
      </c>
      <c r="F63554" s="44">
        <v>7</v>
      </c>
      <c r="G63554" s="45">
        <v>8</v>
      </c>
      <c r="H63554" s="2">
        <v>44367.752614886733</v>
      </c>
    </row>
    <row r="63555" spans="1:8" x14ac:dyDescent="0.25">
      <c r="A63555">
        <v>193951</v>
      </c>
      <c r="B63555" s="2">
        <v>44367.422986541336</v>
      </c>
      <c r="C63555">
        <v>11036</v>
      </c>
      <c r="D63555">
        <v>209122</v>
      </c>
      <c r="E63555" s="45">
        <v>12</v>
      </c>
      <c r="F63555" s="44">
        <v>7</v>
      </c>
      <c r="G63555" s="45">
        <v>2</v>
      </c>
      <c r="H63555" s="2">
        <v>44367.506319874672</v>
      </c>
    </row>
    <row r="63556" spans="1:8" x14ac:dyDescent="0.25">
      <c r="A63556">
        <v>193952</v>
      </c>
      <c r="B63556" s="2">
        <v>44367.424359874261</v>
      </c>
      <c r="C63556">
        <v>193579</v>
      </c>
      <c r="D63556">
        <v>158978</v>
      </c>
      <c r="E63556" s="45">
        <v>18</v>
      </c>
      <c r="F63556" s="44">
        <v>7</v>
      </c>
      <c r="G63556" s="45">
        <v>8</v>
      </c>
      <c r="H63556" s="2">
        <v>44367.757693207597</v>
      </c>
    </row>
    <row r="63557" spans="1:8" x14ac:dyDescent="0.25">
      <c r="A63557">
        <v>193956</v>
      </c>
      <c r="B63557" s="2">
        <v>44367.425999999999</v>
      </c>
      <c r="C63557">
        <v>234019</v>
      </c>
      <c r="D63557">
        <v>381584</v>
      </c>
      <c r="E63557" s="45">
        <v>13</v>
      </c>
      <c r="F63557" s="44">
        <v>7</v>
      </c>
      <c r="G63557" s="45">
        <v>3</v>
      </c>
      <c r="H63557" s="2">
        <v>44367.550999999999</v>
      </c>
    </row>
    <row r="63558" spans="1:8" x14ac:dyDescent="0.25">
      <c r="A63558">
        <v>193959</v>
      </c>
      <c r="B63558" s="2">
        <v>44367.426158576054</v>
      </c>
      <c r="C63558">
        <v>287828</v>
      </c>
      <c r="D63558">
        <v>51162</v>
      </c>
      <c r="E63558" s="45">
        <v>11</v>
      </c>
      <c r="F63558" s="44">
        <v>7</v>
      </c>
      <c r="G63558" s="45">
        <v>1</v>
      </c>
      <c r="H63558" s="2">
        <v>44367.467825242718</v>
      </c>
    </row>
    <row r="63559" spans="1:8" x14ac:dyDescent="0.25">
      <c r="A63559">
        <v>193963</v>
      </c>
      <c r="B63559" s="2">
        <v>44367.426862392043</v>
      </c>
      <c r="C63559">
        <v>7610</v>
      </c>
      <c r="D63559">
        <v>250679</v>
      </c>
      <c r="E63559" s="45">
        <v>11</v>
      </c>
      <c r="F63559" s="44">
        <v>7</v>
      </c>
      <c r="G63559" s="45">
        <v>1</v>
      </c>
      <c r="H63559" s="2">
        <v>44367.468529058708</v>
      </c>
    </row>
    <row r="63560" spans="1:8" x14ac:dyDescent="0.25">
      <c r="A63560">
        <v>193964</v>
      </c>
      <c r="B63560" s="2">
        <v>44367.426967637541</v>
      </c>
      <c r="C63560">
        <v>255324</v>
      </c>
      <c r="D63560">
        <v>230507</v>
      </c>
      <c r="E63560" s="45">
        <v>13</v>
      </c>
      <c r="F63560" s="44">
        <v>7</v>
      </c>
      <c r="G63560" s="45">
        <v>3</v>
      </c>
      <c r="H63560" s="2">
        <v>44367.551967637541</v>
      </c>
    </row>
    <row r="63561" spans="1:8" x14ac:dyDescent="0.25">
      <c r="A63561">
        <v>193966</v>
      </c>
      <c r="B63561" s="2">
        <v>44367.430608414237</v>
      </c>
      <c r="C63561">
        <v>133045</v>
      </c>
      <c r="D63561">
        <v>411922</v>
      </c>
      <c r="E63561" s="45">
        <v>10</v>
      </c>
      <c r="F63561" s="44">
        <v>7</v>
      </c>
      <c r="G63561" s="45">
        <v>0</v>
      </c>
      <c r="H63561" s="2">
        <v>44367.430608414237</v>
      </c>
    </row>
    <row r="63562" spans="1:8" x14ac:dyDescent="0.25">
      <c r="A63562">
        <v>193968</v>
      </c>
      <c r="B63562" s="2">
        <v>44367.430982390819</v>
      </c>
      <c r="C63562">
        <v>179959</v>
      </c>
      <c r="D63562">
        <v>411922</v>
      </c>
      <c r="E63562" s="45">
        <v>15</v>
      </c>
      <c r="F63562" s="44">
        <v>7</v>
      </c>
      <c r="G63562" s="45">
        <v>5</v>
      </c>
      <c r="H63562" s="2">
        <v>44367.639315724155</v>
      </c>
    </row>
    <row r="63563" spans="1:8" x14ac:dyDescent="0.25">
      <c r="A63563">
        <v>193972</v>
      </c>
      <c r="B63563" s="2">
        <v>44367.432999999997</v>
      </c>
      <c r="C63563">
        <v>298355</v>
      </c>
      <c r="D63563">
        <v>254150</v>
      </c>
      <c r="E63563" s="45">
        <v>13</v>
      </c>
      <c r="F63563" s="44">
        <v>7</v>
      </c>
      <c r="G63563" s="45">
        <v>3</v>
      </c>
      <c r="H63563" s="2">
        <v>44367.557999999997</v>
      </c>
    </row>
    <row r="63564" spans="1:8" x14ac:dyDescent="0.25">
      <c r="A63564">
        <v>193973</v>
      </c>
      <c r="B63564" s="2">
        <v>44367.433576464122</v>
      </c>
      <c r="C63564">
        <v>318695</v>
      </c>
      <c r="D63564">
        <v>271445</v>
      </c>
      <c r="E63564" s="45">
        <v>12</v>
      </c>
      <c r="F63564" s="44">
        <v>7</v>
      </c>
      <c r="G63564" s="45">
        <v>2</v>
      </c>
      <c r="H63564" s="2">
        <v>44367.516909797458</v>
      </c>
    </row>
    <row r="63565" spans="1:8" x14ac:dyDescent="0.25">
      <c r="A63565">
        <v>193974</v>
      </c>
      <c r="B63565" s="2">
        <v>44367.434003723261</v>
      </c>
      <c r="C63565">
        <v>280447</v>
      </c>
      <c r="D63565">
        <v>258219</v>
      </c>
      <c r="E63565" s="45">
        <v>11</v>
      </c>
      <c r="F63565" s="44">
        <v>7</v>
      </c>
      <c r="G63565" s="45">
        <v>1</v>
      </c>
      <c r="H63565" s="2">
        <v>44367.475670389926</v>
      </c>
    </row>
    <row r="63566" spans="1:8" x14ac:dyDescent="0.25">
      <c r="A63566">
        <v>193977</v>
      </c>
      <c r="B63566" s="2">
        <v>44367.434583574941</v>
      </c>
      <c r="C63566">
        <v>5901</v>
      </c>
      <c r="D63566">
        <v>474412</v>
      </c>
      <c r="E63566" s="45">
        <v>11</v>
      </c>
      <c r="F63566" s="44">
        <v>7</v>
      </c>
      <c r="G63566" s="45">
        <v>1</v>
      </c>
      <c r="H63566" s="2">
        <v>44367.476250241605</v>
      </c>
    </row>
    <row r="63567" spans="1:8" x14ac:dyDescent="0.25">
      <c r="A63567">
        <v>193978</v>
      </c>
      <c r="B63567" s="2">
        <v>44367.434827723016</v>
      </c>
      <c r="C63567">
        <v>173525</v>
      </c>
      <c r="D63567">
        <v>86587</v>
      </c>
      <c r="E63567" s="45">
        <v>11</v>
      </c>
      <c r="F63567" s="44">
        <v>7</v>
      </c>
      <c r="G63567" s="45">
        <v>1</v>
      </c>
      <c r="H63567" s="2">
        <v>44367.476494389681</v>
      </c>
    </row>
    <row r="63568" spans="1:8" x14ac:dyDescent="0.25">
      <c r="A63568">
        <v>193979</v>
      </c>
      <c r="B63568" s="2">
        <v>44367.435462783171</v>
      </c>
      <c r="C63568">
        <v>224152</v>
      </c>
      <c r="D63568">
        <v>198326</v>
      </c>
      <c r="E63568" s="45">
        <v>14</v>
      </c>
      <c r="F63568" s="44">
        <v>7</v>
      </c>
      <c r="G63568" s="45">
        <v>4</v>
      </c>
      <c r="H63568" s="2">
        <v>44367.602129449835</v>
      </c>
    </row>
    <row r="63569" spans="1:8" x14ac:dyDescent="0.25">
      <c r="A63569">
        <v>193980</v>
      </c>
      <c r="B63569" s="2">
        <v>44367.435621204262</v>
      </c>
      <c r="C63569">
        <v>116555</v>
      </c>
      <c r="D63569">
        <v>60239</v>
      </c>
      <c r="E63569" s="45">
        <v>12</v>
      </c>
      <c r="F63569" s="44">
        <v>7</v>
      </c>
      <c r="G63569" s="45">
        <v>2</v>
      </c>
      <c r="H63569" s="2">
        <v>44367.518954537598</v>
      </c>
    </row>
    <row r="63570" spans="1:8" x14ac:dyDescent="0.25">
      <c r="A63570">
        <v>193983</v>
      </c>
      <c r="B63570" s="2">
        <v>44367.436414685508</v>
      </c>
      <c r="C63570">
        <v>43887</v>
      </c>
      <c r="D63570">
        <v>69252</v>
      </c>
      <c r="E63570" s="45">
        <v>2</v>
      </c>
      <c r="F63570" s="44">
        <v>7</v>
      </c>
      <c r="G63570" s="45">
        <v>-8</v>
      </c>
      <c r="H63570" s="2">
        <v>44367.103081352172</v>
      </c>
    </row>
    <row r="63571" spans="1:8" x14ac:dyDescent="0.25">
      <c r="A63571">
        <v>193984</v>
      </c>
      <c r="B63571" s="2">
        <v>44367.440721682848</v>
      </c>
      <c r="C63571">
        <v>168137</v>
      </c>
      <c r="D63571">
        <v>411922</v>
      </c>
      <c r="E63571" s="45">
        <v>19</v>
      </c>
      <c r="F63571" s="44">
        <v>7</v>
      </c>
      <c r="G63571" s="45">
        <v>9</v>
      </c>
      <c r="H63571" s="2">
        <v>44367.815721682848</v>
      </c>
    </row>
    <row r="63572" spans="1:8" x14ac:dyDescent="0.25">
      <c r="A63572">
        <v>193989</v>
      </c>
      <c r="B63572" s="2">
        <v>44367.441022980434</v>
      </c>
      <c r="C63572">
        <v>267136</v>
      </c>
      <c r="D63572">
        <v>301748</v>
      </c>
      <c r="E63572" s="45">
        <v>13</v>
      </c>
      <c r="F63572" s="44">
        <v>7</v>
      </c>
      <c r="G63572" s="45">
        <v>3</v>
      </c>
      <c r="H63572" s="2">
        <v>44367.566022980434</v>
      </c>
    </row>
    <row r="63573" spans="1:8" x14ac:dyDescent="0.25">
      <c r="A63573">
        <v>193990</v>
      </c>
      <c r="B63573" s="2">
        <v>44367.442744336564</v>
      </c>
      <c r="C63573">
        <v>239602</v>
      </c>
      <c r="D63573">
        <v>439981</v>
      </c>
      <c r="E63573" s="45">
        <v>12</v>
      </c>
      <c r="F63573" s="44">
        <v>7</v>
      </c>
      <c r="G63573" s="45">
        <v>2</v>
      </c>
      <c r="H63573" s="2">
        <v>44367.5260776699</v>
      </c>
    </row>
    <row r="63574" spans="1:8" x14ac:dyDescent="0.25">
      <c r="A63574">
        <v>193993</v>
      </c>
      <c r="B63574" s="2">
        <v>44367.444227423934</v>
      </c>
      <c r="C63574">
        <v>244531</v>
      </c>
      <c r="D63574">
        <v>250679</v>
      </c>
      <c r="E63574" s="45">
        <v>5</v>
      </c>
      <c r="F63574" s="44">
        <v>7</v>
      </c>
      <c r="G63574" s="45">
        <v>-5</v>
      </c>
      <c r="H63574" s="2">
        <v>44367.235894090598</v>
      </c>
    </row>
    <row r="63575" spans="1:8" x14ac:dyDescent="0.25">
      <c r="A63575">
        <v>193998</v>
      </c>
      <c r="B63575" s="2">
        <v>44367.444362459544</v>
      </c>
      <c r="C63575">
        <v>235326</v>
      </c>
      <c r="D63575">
        <v>158978</v>
      </c>
      <c r="E63575" s="45">
        <v>16</v>
      </c>
      <c r="F63575" s="44">
        <v>7</v>
      </c>
      <c r="G63575" s="45">
        <v>6</v>
      </c>
      <c r="H63575" s="2">
        <v>44367.694362459544</v>
      </c>
    </row>
    <row r="63576" spans="1:8" x14ac:dyDescent="0.25">
      <c r="A63576">
        <v>194000</v>
      </c>
      <c r="B63576" s="2">
        <v>44367.444502090519</v>
      </c>
      <c r="C63576">
        <v>92174</v>
      </c>
      <c r="D63576">
        <v>150172</v>
      </c>
      <c r="E63576" s="45">
        <v>10</v>
      </c>
      <c r="F63576" s="44">
        <v>7</v>
      </c>
      <c r="G63576" s="45">
        <v>0</v>
      </c>
      <c r="H63576" s="2">
        <v>44367.444502090519</v>
      </c>
    </row>
    <row r="63577" spans="1:8" x14ac:dyDescent="0.25">
      <c r="A63577">
        <v>194004</v>
      </c>
      <c r="B63577" s="2">
        <v>44367.444593646047</v>
      </c>
      <c r="C63577">
        <v>334857</v>
      </c>
      <c r="D63577">
        <v>76405</v>
      </c>
      <c r="E63577" s="45">
        <v>11</v>
      </c>
      <c r="F63577" s="44">
        <v>7</v>
      </c>
      <c r="G63577" s="45">
        <v>1</v>
      </c>
      <c r="H63577" s="2">
        <v>44367.486260312711</v>
      </c>
    </row>
    <row r="63578" spans="1:8" x14ac:dyDescent="0.25">
      <c r="A63578">
        <v>194009</v>
      </c>
      <c r="B63578" s="2">
        <v>44367.444766990295</v>
      </c>
      <c r="C63578">
        <v>287892</v>
      </c>
      <c r="D63578">
        <v>351192</v>
      </c>
      <c r="E63578" s="45">
        <v>13</v>
      </c>
      <c r="F63578" s="44">
        <v>7</v>
      </c>
      <c r="G63578" s="45">
        <v>3</v>
      </c>
      <c r="H63578" s="2">
        <v>44367.569766990295</v>
      </c>
    </row>
    <row r="63579" spans="1:8" x14ac:dyDescent="0.25">
      <c r="A63579">
        <v>194011</v>
      </c>
      <c r="B63579" s="2">
        <v>44367.445576051774</v>
      </c>
      <c r="C63579">
        <v>85581</v>
      </c>
      <c r="D63579">
        <v>411922</v>
      </c>
      <c r="E63579" s="45">
        <v>15</v>
      </c>
      <c r="F63579" s="44">
        <v>7</v>
      </c>
      <c r="G63579" s="45">
        <v>5</v>
      </c>
      <c r="H63579" s="2">
        <v>44367.65390938511</v>
      </c>
    </row>
    <row r="63580" spans="1:8" x14ac:dyDescent="0.25">
      <c r="A63580">
        <v>194015</v>
      </c>
      <c r="B63580" s="2">
        <v>44367.445692312387</v>
      </c>
      <c r="C63580">
        <v>212991</v>
      </c>
      <c r="D63580">
        <v>443594</v>
      </c>
      <c r="E63580" s="45">
        <v>11</v>
      </c>
      <c r="F63580" s="44">
        <v>7</v>
      </c>
      <c r="G63580" s="45">
        <v>1</v>
      </c>
      <c r="H63580" s="2">
        <v>44367.487358979051</v>
      </c>
    </row>
    <row r="63581" spans="1:8" x14ac:dyDescent="0.25">
      <c r="A63581">
        <v>194018</v>
      </c>
      <c r="B63581" s="2">
        <v>44367.445980582524</v>
      </c>
      <c r="C63581">
        <v>297487</v>
      </c>
      <c r="D63581">
        <v>182841</v>
      </c>
      <c r="E63581" s="45">
        <v>12</v>
      </c>
      <c r="F63581" s="44">
        <v>7</v>
      </c>
      <c r="G63581" s="45">
        <v>2</v>
      </c>
      <c r="H63581" s="2">
        <v>44367.52931391586</v>
      </c>
    </row>
    <row r="63582" spans="1:8" x14ac:dyDescent="0.25">
      <c r="A63582">
        <v>194022</v>
      </c>
      <c r="B63582" s="2">
        <v>44367.446913052765</v>
      </c>
      <c r="C63582">
        <v>174164</v>
      </c>
      <c r="D63582">
        <v>288529</v>
      </c>
      <c r="E63582" s="45">
        <v>10</v>
      </c>
      <c r="F63582" s="44">
        <v>7</v>
      </c>
      <c r="G63582" s="45">
        <v>0</v>
      </c>
      <c r="H63582" s="2">
        <v>44367.446913052765</v>
      </c>
    </row>
    <row r="63583" spans="1:8" x14ac:dyDescent="0.25">
      <c r="A63583">
        <v>194024</v>
      </c>
      <c r="B63583" s="2">
        <v>44367.447462385935</v>
      </c>
      <c r="C63583">
        <v>142775</v>
      </c>
      <c r="D63583">
        <v>411922</v>
      </c>
      <c r="E63583" s="45">
        <v>11</v>
      </c>
      <c r="F63583" s="44">
        <v>7</v>
      </c>
      <c r="G63583" s="45">
        <v>1</v>
      </c>
      <c r="H63583" s="2">
        <v>44367.489129052599</v>
      </c>
    </row>
    <row r="63584" spans="1:8" x14ac:dyDescent="0.25">
      <c r="A63584">
        <v>194028</v>
      </c>
      <c r="B63584" s="2">
        <v>44367.449293496509</v>
      </c>
      <c r="C63584">
        <v>168128</v>
      </c>
      <c r="D63584">
        <v>405774</v>
      </c>
      <c r="E63584" s="45">
        <v>11</v>
      </c>
      <c r="F63584" s="44">
        <v>7</v>
      </c>
      <c r="G63584" s="45">
        <v>1</v>
      </c>
      <c r="H63584" s="2">
        <v>44367.490960163173</v>
      </c>
    </row>
    <row r="63585" spans="1:8" x14ac:dyDescent="0.25">
      <c r="A63585">
        <v>194032</v>
      </c>
      <c r="B63585" s="2">
        <v>44367.450430420715</v>
      </c>
      <c r="C63585">
        <v>27251</v>
      </c>
      <c r="D63585">
        <v>413384</v>
      </c>
      <c r="E63585" s="45">
        <v>11</v>
      </c>
      <c r="F63585" s="44">
        <v>7</v>
      </c>
      <c r="G63585" s="45">
        <v>1</v>
      </c>
      <c r="H63585" s="2">
        <v>44367.492097087379</v>
      </c>
    </row>
    <row r="63586" spans="1:8" x14ac:dyDescent="0.25">
      <c r="A63586">
        <v>194034</v>
      </c>
      <c r="B63586" s="2">
        <v>44367.455689320392</v>
      </c>
      <c r="C63586">
        <v>267611</v>
      </c>
      <c r="D63586">
        <v>153138</v>
      </c>
      <c r="E63586" s="45">
        <v>20</v>
      </c>
      <c r="F63586" s="44">
        <v>7</v>
      </c>
      <c r="G63586" s="45">
        <v>10</v>
      </c>
      <c r="H63586" s="2">
        <v>44367.872355987056</v>
      </c>
    </row>
    <row r="63587" spans="1:8" x14ac:dyDescent="0.25">
      <c r="A63587">
        <v>194036</v>
      </c>
      <c r="B63587" s="2">
        <v>44367.456902912621</v>
      </c>
      <c r="C63587">
        <v>121521</v>
      </c>
      <c r="D63587">
        <v>141918</v>
      </c>
      <c r="E63587" s="45">
        <v>11</v>
      </c>
      <c r="F63587" s="44">
        <v>7</v>
      </c>
      <c r="G63587" s="45">
        <v>1</v>
      </c>
      <c r="H63587" s="2">
        <v>44367.498569579286</v>
      </c>
    </row>
    <row r="63588" spans="1:8" x14ac:dyDescent="0.25">
      <c r="A63588">
        <v>194038</v>
      </c>
      <c r="B63588" s="2">
        <v>44367.457000000002</v>
      </c>
      <c r="C63588">
        <v>330931</v>
      </c>
      <c r="D63588">
        <v>21407</v>
      </c>
      <c r="E63588" s="45">
        <v>10</v>
      </c>
      <c r="F63588" s="44">
        <v>7</v>
      </c>
      <c r="G63588" s="45">
        <v>0</v>
      </c>
      <c r="H63588" s="2">
        <v>44367.457000000002</v>
      </c>
    </row>
    <row r="63589" spans="1:8" x14ac:dyDescent="0.25">
      <c r="A63589">
        <v>194042</v>
      </c>
      <c r="B63589" s="2">
        <v>44367.458723715936</v>
      </c>
      <c r="C63589">
        <v>115131</v>
      </c>
      <c r="D63589">
        <v>158978</v>
      </c>
      <c r="E63589" s="45">
        <v>11</v>
      </c>
      <c r="F63589" s="44">
        <v>7</v>
      </c>
      <c r="G63589" s="45">
        <v>0</v>
      </c>
      <c r="H63589" s="2">
        <v>44367.458723715936</v>
      </c>
    </row>
    <row r="63590" spans="1:8" x14ac:dyDescent="0.25">
      <c r="A63590">
        <v>194045</v>
      </c>
      <c r="B63590" s="2">
        <v>44367.458925566345</v>
      </c>
      <c r="C63590">
        <v>333386</v>
      </c>
      <c r="D63590">
        <v>347393</v>
      </c>
      <c r="E63590" s="45">
        <v>17</v>
      </c>
      <c r="F63590" s="44">
        <v>7</v>
      </c>
      <c r="G63590" s="45">
        <v>6</v>
      </c>
      <c r="H63590" s="2">
        <v>44367.708925566345</v>
      </c>
    </row>
    <row r="63591" spans="1:8" x14ac:dyDescent="0.25">
      <c r="A63591">
        <v>194048</v>
      </c>
      <c r="B63591" s="2">
        <v>44367.4595782342</v>
      </c>
      <c r="C63591">
        <v>118820</v>
      </c>
      <c r="D63591">
        <v>332057</v>
      </c>
      <c r="E63591" s="45">
        <v>12</v>
      </c>
      <c r="F63591" s="44">
        <v>7</v>
      </c>
      <c r="G63591" s="45">
        <v>1</v>
      </c>
      <c r="H63591" s="2">
        <v>44367.501244900865</v>
      </c>
    </row>
    <row r="63592" spans="1:8" x14ac:dyDescent="0.25">
      <c r="A63592">
        <v>194053</v>
      </c>
      <c r="B63592" s="2">
        <v>44367.459974974823</v>
      </c>
      <c r="C63592">
        <v>260127</v>
      </c>
      <c r="D63592">
        <v>258219</v>
      </c>
      <c r="E63592" s="45">
        <v>14</v>
      </c>
      <c r="F63592" s="44">
        <v>7</v>
      </c>
      <c r="G63592" s="45">
        <v>3</v>
      </c>
      <c r="H63592" s="2">
        <v>44367.584974974823</v>
      </c>
    </row>
    <row r="63593" spans="1:8" x14ac:dyDescent="0.25">
      <c r="A63593">
        <v>194054</v>
      </c>
      <c r="B63593" s="2">
        <v>44367.460333333336</v>
      </c>
      <c r="C63593">
        <v>70291</v>
      </c>
      <c r="D63593">
        <v>58137</v>
      </c>
      <c r="E63593" s="45">
        <v>12</v>
      </c>
      <c r="F63593" s="44">
        <v>7</v>
      </c>
      <c r="G63593" s="45">
        <v>1</v>
      </c>
      <c r="H63593" s="2">
        <v>44367.502</v>
      </c>
    </row>
    <row r="63594" spans="1:8" x14ac:dyDescent="0.25">
      <c r="A63594">
        <v>194055</v>
      </c>
      <c r="B63594" s="2">
        <v>44367.460554826503</v>
      </c>
      <c r="C63594">
        <v>274721</v>
      </c>
      <c r="D63594">
        <v>472712</v>
      </c>
      <c r="E63594" s="45">
        <v>12</v>
      </c>
      <c r="F63594" s="44">
        <v>7</v>
      </c>
      <c r="G63594" s="45">
        <v>1</v>
      </c>
      <c r="H63594" s="2">
        <v>44367.502221493167</v>
      </c>
    </row>
    <row r="63595" spans="1:8" x14ac:dyDescent="0.25">
      <c r="A63595">
        <v>194057</v>
      </c>
      <c r="B63595" s="2">
        <v>44367.461134678182</v>
      </c>
      <c r="C63595">
        <v>66081</v>
      </c>
      <c r="D63595">
        <v>386196</v>
      </c>
      <c r="E63595" s="45">
        <v>12</v>
      </c>
      <c r="F63595" s="44">
        <v>7</v>
      </c>
      <c r="G63595" s="45">
        <v>1</v>
      </c>
      <c r="H63595" s="2">
        <v>44367.502801344846</v>
      </c>
    </row>
    <row r="63596" spans="1:8" x14ac:dyDescent="0.25">
      <c r="A63596">
        <v>194058</v>
      </c>
      <c r="B63596" s="2">
        <v>44367.462161812298</v>
      </c>
      <c r="C63596">
        <v>245317</v>
      </c>
      <c r="D63596">
        <v>40694</v>
      </c>
      <c r="E63596" s="45">
        <v>13</v>
      </c>
      <c r="F63596" s="44">
        <v>7</v>
      </c>
      <c r="G63596" s="45">
        <v>2</v>
      </c>
      <c r="H63596" s="2">
        <v>44367.545495145634</v>
      </c>
    </row>
    <row r="63597" spans="1:8" x14ac:dyDescent="0.25">
      <c r="A63597">
        <v>194062</v>
      </c>
      <c r="B63597" s="2">
        <v>44367.463375404535</v>
      </c>
      <c r="C63597">
        <v>154045</v>
      </c>
      <c r="D63597">
        <v>249086</v>
      </c>
      <c r="E63597" s="45">
        <v>12</v>
      </c>
      <c r="F63597" s="44">
        <v>7</v>
      </c>
      <c r="G63597" s="45">
        <v>1</v>
      </c>
      <c r="H63597" s="2">
        <v>44367.5050420712</v>
      </c>
    </row>
    <row r="63598" spans="1:8" x14ac:dyDescent="0.25">
      <c r="A63598">
        <v>194066</v>
      </c>
      <c r="B63598" s="2">
        <v>44367.46552934355</v>
      </c>
      <c r="C63598">
        <v>5016</v>
      </c>
      <c r="D63598">
        <v>380039</v>
      </c>
      <c r="E63598" s="45">
        <v>12</v>
      </c>
      <c r="F63598" s="44">
        <v>7</v>
      </c>
      <c r="G63598" s="45">
        <v>1</v>
      </c>
      <c r="H63598" s="2">
        <v>44367.507196010214</v>
      </c>
    </row>
    <row r="63599" spans="1:8" x14ac:dyDescent="0.25">
      <c r="A63599">
        <v>194068</v>
      </c>
      <c r="B63599" s="2">
        <v>44367.466689046909</v>
      </c>
      <c r="C63599">
        <v>27715</v>
      </c>
      <c r="D63599">
        <v>230507</v>
      </c>
      <c r="E63599" s="45">
        <v>13</v>
      </c>
      <c r="F63599" s="44">
        <v>7</v>
      </c>
      <c r="G63599" s="45">
        <v>2</v>
      </c>
      <c r="H63599" s="2">
        <v>44367.550022380245</v>
      </c>
    </row>
    <row r="63600" spans="1:8" x14ac:dyDescent="0.25">
      <c r="A63600">
        <v>194071</v>
      </c>
      <c r="B63600" s="2">
        <v>44367.471114230779</v>
      </c>
      <c r="C63600">
        <v>44259</v>
      </c>
      <c r="D63600">
        <v>474508</v>
      </c>
      <c r="E63600" s="45">
        <v>4</v>
      </c>
      <c r="F63600" s="44">
        <v>7</v>
      </c>
      <c r="G63600" s="45">
        <v>-7</v>
      </c>
      <c r="H63600" s="2">
        <v>44367.179447564115</v>
      </c>
    </row>
    <row r="63601" spans="1:8" x14ac:dyDescent="0.25">
      <c r="A63601">
        <v>194075</v>
      </c>
      <c r="B63601" s="2">
        <v>44367.471466019422</v>
      </c>
      <c r="C63601">
        <v>189341</v>
      </c>
      <c r="D63601">
        <v>230507</v>
      </c>
      <c r="E63601" s="45">
        <v>12</v>
      </c>
      <c r="F63601" s="44">
        <v>7</v>
      </c>
      <c r="G63601" s="45">
        <v>1</v>
      </c>
      <c r="H63601" s="2">
        <v>44367.513132686086</v>
      </c>
    </row>
    <row r="63602" spans="1:8" x14ac:dyDescent="0.25">
      <c r="A63602">
        <v>194077</v>
      </c>
      <c r="B63602" s="2">
        <v>44367.473036896881</v>
      </c>
      <c r="C63602">
        <v>90991</v>
      </c>
      <c r="D63602">
        <v>411922</v>
      </c>
      <c r="E63602" s="45">
        <v>13</v>
      </c>
      <c r="F63602" s="44">
        <v>7</v>
      </c>
      <c r="G63602" s="45">
        <v>2</v>
      </c>
      <c r="H63602" s="2">
        <v>44367.556370230217</v>
      </c>
    </row>
    <row r="63603" spans="1:8" x14ac:dyDescent="0.25">
      <c r="A63603">
        <v>194078</v>
      </c>
      <c r="B63603" s="2">
        <v>44367.473084142395</v>
      </c>
      <c r="C63603">
        <v>128444</v>
      </c>
      <c r="D63603">
        <v>122902</v>
      </c>
      <c r="E63603" s="45">
        <v>12</v>
      </c>
      <c r="F63603" s="44">
        <v>7</v>
      </c>
      <c r="G63603" s="45">
        <v>1</v>
      </c>
      <c r="H63603" s="2">
        <v>44367.514750809059</v>
      </c>
    </row>
    <row r="63604" spans="1:8" x14ac:dyDescent="0.25">
      <c r="A63604">
        <v>194083</v>
      </c>
      <c r="B63604" s="2">
        <v>44367.473666666665</v>
      </c>
      <c r="C63604">
        <v>328663</v>
      </c>
      <c r="D63604">
        <v>342585</v>
      </c>
      <c r="E63604" s="45">
        <v>7</v>
      </c>
      <c r="F63604" s="44">
        <v>7</v>
      </c>
      <c r="G63604" s="45">
        <v>-4</v>
      </c>
      <c r="H63604" s="2">
        <v>44367.307000000001</v>
      </c>
    </row>
    <row r="63605" spans="1:8" x14ac:dyDescent="0.25">
      <c r="A63605">
        <v>194086</v>
      </c>
      <c r="B63605" s="2">
        <v>44367.475106796112</v>
      </c>
      <c r="C63605">
        <v>146482</v>
      </c>
      <c r="D63605">
        <v>351192</v>
      </c>
      <c r="E63605" s="45">
        <v>13</v>
      </c>
      <c r="F63605" s="44">
        <v>7</v>
      </c>
      <c r="G63605" s="45">
        <v>2</v>
      </c>
      <c r="H63605" s="2">
        <v>44367.558440129447</v>
      </c>
    </row>
    <row r="63606" spans="1:8" x14ac:dyDescent="0.25">
      <c r="A63606">
        <v>194090</v>
      </c>
      <c r="B63606" s="2">
        <v>44367.476882229072</v>
      </c>
      <c r="C63606">
        <v>194572</v>
      </c>
      <c r="D63606">
        <v>83853</v>
      </c>
      <c r="E63606" s="45">
        <v>18</v>
      </c>
      <c r="F63606" s="44">
        <v>7</v>
      </c>
      <c r="G63606" s="45">
        <v>7</v>
      </c>
      <c r="H63606" s="2">
        <v>44367.768548895736</v>
      </c>
    </row>
    <row r="63607" spans="1:8" x14ac:dyDescent="0.25">
      <c r="A63607">
        <v>194095</v>
      </c>
      <c r="B63607" s="2">
        <v>44367.477004303109</v>
      </c>
      <c r="C63607">
        <v>21833</v>
      </c>
      <c r="D63607">
        <v>394819</v>
      </c>
      <c r="E63607" s="45">
        <v>6</v>
      </c>
      <c r="F63607" s="44">
        <v>7</v>
      </c>
      <c r="G63607" s="45">
        <v>-5</v>
      </c>
      <c r="H63607" s="2">
        <v>44367.268670969774</v>
      </c>
    </row>
    <row r="63608" spans="1:8" x14ac:dyDescent="0.25">
      <c r="A63608">
        <v>194097</v>
      </c>
      <c r="B63608" s="2">
        <v>44367.477129449835</v>
      </c>
      <c r="C63608">
        <v>44998</v>
      </c>
      <c r="D63608">
        <v>292782</v>
      </c>
      <c r="E63608" s="45">
        <v>14</v>
      </c>
      <c r="F63608" s="44">
        <v>7</v>
      </c>
      <c r="G63608" s="45">
        <v>3</v>
      </c>
      <c r="H63608" s="2">
        <v>44367.602129449835</v>
      </c>
    </row>
    <row r="63609" spans="1:8" x14ac:dyDescent="0.25">
      <c r="A63609">
        <v>194099</v>
      </c>
      <c r="B63609" s="2">
        <v>44367.477129449835</v>
      </c>
      <c r="C63609">
        <v>178936</v>
      </c>
      <c r="D63609">
        <v>347393</v>
      </c>
      <c r="E63609" s="45">
        <v>14</v>
      </c>
      <c r="F63609" s="44">
        <v>7</v>
      </c>
      <c r="G63609" s="45">
        <v>3</v>
      </c>
      <c r="H63609" s="2">
        <v>44367.602129449835</v>
      </c>
    </row>
    <row r="63610" spans="1:8" x14ac:dyDescent="0.25">
      <c r="A63610">
        <v>194103</v>
      </c>
      <c r="B63610" s="2">
        <v>44367.477980895412</v>
      </c>
      <c r="C63610">
        <v>349465</v>
      </c>
      <c r="D63610">
        <v>407796</v>
      </c>
      <c r="E63610" s="45">
        <v>17</v>
      </c>
      <c r="F63610" s="44">
        <v>7</v>
      </c>
      <c r="G63610" s="45">
        <v>6</v>
      </c>
      <c r="H63610" s="2">
        <v>44367.727980895412</v>
      </c>
    </row>
    <row r="63611" spans="1:8" x14ac:dyDescent="0.25">
      <c r="A63611">
        <v>194107</v>
      </c>
      <c r="B63611" s="2">
        <v>44367.478343042072</v>
      </c>
      <c r="C63611">
        <v>97950</v>
      </c>
      <c r="D63611">
        <v>392350</v>
      </c>
      <c r="E63611" s="45">
        <v>13</v>
      </c>
      <c r="F63611" s="44">
        <v>7</v>
      </c>
      <c r="G63611" s="45">
        <v>2</v>
      </c>
      <c r="H63611" s="2">
        <v>44367.561676375408</v>
      </c>
    </row>
    <row r="63612" spans="1:8" x14ac:dyDescent="0.25">
      <c r="A63612">
        <v>194110</v>
      </c>
      <c r="B63612" s="2">
        <v>44367.478438673053</v>
      </c>
      <c r="C63612">
        <v>226485</v>
      </c>
      <c r="D63612">
        <v>297015</v>
      </c>
      <c r="E63612" s="45">
        <v>12</v>
      </c>
      <c r="F63612" s="44">
        <v>7</v>
      </c>
      <c r="G63612" s="45">
        <v>1</v>
      </c>
      <c r="H63612" s="2">
        <v>44367.520105339718</v>
      </c>
    </row>
    <row r="63613" spans="1:8" x14ac:dyDescent="0.25">
      <c r="A63613">
        <v>194115</v>
      </c>
      <c r="B63613" s="2">
        <v>44367.480770226539</v>
      </c>
      <c r="C63613">
        <v>302889</v>
      </c>
      <c r="D63613">
        <v>21760</v>
      </c>
      <c r="E63613" s="45">
        <v>11</v>
      </c>
      <c r="F63613" s="44">
        <v>7</v>
      </c>
      <c r="G63613" s="45">
        <v>0</v>
      </c>
      <c r="H63613" s="2">
        <v>44367.480770226539</v>
      </c>
    </row>
    <row r="63614" spans="1:8" x14ac:dyDescent="0.25">
      <c r="A63614">
        <v>194119</v>
      </c>
      <c r="B63614" s="2">
        <v>44367.48124637593</v>
      </c>
      <c r="C63614">
        <v>115302</v>
      </c>
      <c r="D63614">
        <v>88008</v>
      </c>
      <c r="E63614" s="45">
        <v>11</v>
      </c>
      <c r="F63614" s="44">
        <v>7</v>
      </c>
      <c r="G63614" s="45">
        <v>0</v>
      </c>
      <c r="H63614" s="2">
        <v>44367.48124637593</v>
      </c>
    </row>
    <row r="63615" spans="1:8" x14ac:dyDescent="0.25">
      <c r="A63615">
        <v>194121</v>
      </c>
      <c r="B63615" s="2">
        <v>44367.482009338666</v>
      </c>
      <c r="C63615">
        <v>334718</v>
      </c>
      <c r="D63615">
        <v>408587</v>
      </c>
      <c r="E63615" s="45">
        <v>13</v>
      </c>
      <c r="F63615" s="44">
        <v>7</v>
      </c>
      <c r="G63615" s="45">
        <v>2</v>
      </c>
      <c r="H63615" s="2">
        <v>44367.565342672002</v>
      </c>
    </row>
    <row r="63616" spans="1:8" x14ac:dyDescent="0.25">
      <c r="A63616">
        <v>194123</v>
      </c>
      <c r="B63616" s="2">
        <v>44367.482388349519</v>
      </c>
      <c r="C63616">
        <v>68928</v>
      </c>
      <c r="D63616">
        <v>183290</v>
      </c>
      <c r="E63616" s="45">
        <v>15</v>
      </c>
      <c r="F63616" s="44">
        <v>7</v>
      </c>
      <c r="G63616" s="45">
        <v>4</v>
      </c>
      <c r="H63616" s="2">
        <v>44367.649055016183</v>
      </c>
    </row>
    <row r="63617" spans="1:8" x14ac:dyDescent="0.25">
      <c r="A63617">
        <v>194124</v>
      </c>
      <c r="B63617" s="2">
        <v>44367.482558671836</v>
      </c>
      <c r="C63617">
        <v>226699</v>
      </c>
      <c r="D63617">
        <v>231782</v>
      </c>
      <c r="E63617" s="45">
        <v>3</v>
      </c>
      <c r="F63617" s="44">
        <v>7</v>
      </c>
      <c r="G63617" s="45">
        <v>-8</v>
      </c>
      <c r="H63617" s="2">
        <v>44367.1492253385</v>
      </c>
    </row>
    <row r="63618" spans="1:8" x14ac:dyDescent="0.25">
      <c r="A63618">
        <v>194129</v>
      </c>
      <c r="B63618" s="2">
        <v>44367.482711264383</v>
      </c>
      <c r="C63618">
        <v>247442</v>
      </c>
      <c r="D63618">
        <v>264283</v>
      </c>
      <c r="E63618" s="45">
        <v>14</v>
      </c>
      <c r="F63618" s="44">
        <v>7</v>
      </c>
      <c r="G63618" s="45">
        <v>3</v>
      </c>
      <c r="H63618" s="2">
        <v>44367.607711264383</v>
      </c>
    </row>
    <row r="63619" spans="1:8" x14ac:dyDescent="0.25">
      <c r="A63619">
        <v>194132</v>
      </c>
      <c r="B63619" s="2">
        <v>44367.483197410998</v>
      </c>
      <c r="C63619">
        <v>339814</v>
      </c>
      <c r="D63619">
        <v>413384</v>
      </c>
      <c r="E63619" s="45">
        <v>13</v>
      </c>
      <c r="F63619" s="44">
        <v>7</v>
      </c>
      <c r="G63619" s="45">
        <v>2</v>
      </c>
      <c r="H63619" s="2">
        <v>44367.566530744334</v>
      </c>
    </row>
    <row r="63620" spans="1:8" x14ac:dyDescent="0.25">
      <c r="A63620">
        <v>194133</v>
      </c>
      <c r="B63620" s="2">
        <v>44367.484006472492</v>
      </c>
      <c r="C63620">
        <v>177477</v>
      </c>
      <c r="D63620">
        <v>102086</v>
      </c>
      <c r="E63620" s="45">
        <v>19</v>
      </c>
      <c r="F63620" s="44">
        <v>7</v>
      </c>
      <c r="G63620" s="45">
        <v>8</v>
      </c>
      <c r="H63620" s="2">
        <v>44367.817339805828</v>
      </c>
    </row>
    <row r="63621" spans="1:8" x14ac:dyDescent="0.25">
      <c r="A63621">
        <v>194136</v>
      </c>
      <c r="B63621" s="2">
        <v>44367.484411003235</v>
      </c>
      <c r="C63621">
        <v>315503</v>
      </c>
      <c r="D63621">
        <v>188971</v>
      </c>
      <c r="E63621" s="45">
        <v>12</v>
      </c>
      <c r="F63621" s="44">
        <v>7</v>
      </c>
      <c r="G63621" s="45">
        <v>1</v>
      </c>
      <c r="H63621" s="2">
        <v>44367.5260776699</v>
      </c>
    </row>
    <row r="63622" spans="1:8" x14ac:dyDescent="0.25">
      <c r="A63622">
        <v>194141</v>
      </c>
      <c r="B63622" s="2">
        <v>44367.485333333338</v>
      </c>
      <c r="C63622">
        <v>180332</v>
      </c>
      <c r="D63622">
        <v>250679</v>
      </c>
      <c r="E63622" s="45">
        <v>12</v>
      </c>
      <c r="F63622" s="44">
        <v>7</v>
      </c>
      <c r="G63622" s="45">
        <v>1</v>
      </c>
      <c r="H63622" s="2">
        <v>44367.527000000002</v>
      </c>
    </row>
    <row r="63623" spans="1:8" x14ac:dyDescent="0.25">
      <c r="A63623">
        <v>194143</v>
      </c>
      <c r="B63623" s="2">
        <v>44367.485333333338</v>
      </c>
      <c r="C63623">
        <v>322953</v>
      </c>
      <c r="D63623">
        <v>470762</v>
      </c>
      <c r="E63623" s="45">
        <v>12</v>
      </c>
      <c r="F63623" s="44">
        <v>7</v>
      </c>
      <c r="G63623" s="45">
        <v>1</v>
      </c>
      <c r="H63623" s="2">
        <v>44367.527000000002</v>
      </c>
    </row>
    <row r="63624" spans="1:8" x14ac:dyDescent="0.25">
      <c r="A63624">
        <v>194148</v>
      </c>
      <c r="B63624" s="2">
        <v>44367.486433656959</v>
      </c>
      <c r="C63624">
        <v>42887</v>
      </c>
      <c r="D63624">
        <v>180017</v>
      </c>
      <c r="E63624" s="45">
        <v>17</v>
      </c>
      <c r="F63624" s="44">
        <v>7</v>
      </c>
      <c r="G63624" s="45">
        <v>6</v>
      </c>
      <c r="H63624" s="2">
        <v>44367.736433656959</v>
      </c>
    </row>
    <row r="63625" spans="1:8" x14ac:dyDescent="0.25">
      <c r="A63625">
        <v>194150</v>
      </c>
      <c r="B63625" s="2">
        <v>44367.486838187702</v>
      </c>
      <c r="C63625">
        <v>187204</v>
      </c>
      <c r="D63625">
        <v>347008</v>
      </c>
      <c r="E63625" s="45">
        <v>14</v>
      </c>
      <c r="F63625" s="44">
        <v>7</v>
      </c>
      <c r="G63625" s="45">
        <v>3</v>
      </c>
      <c r="H63625" s="2">
        <v>44367.611838187702</v>
      </c>
    </row>
    <row r="63626" spans="1:8" x14ac:dyDescent="0.25">
      <c r="A63626">
        <v>194152</v>
      </c>
      <c r="B63626" s="2">
        <v>44367.486953337197</v>
      </c>
      <c r="C63626">
        <v>251263</v>
      </c>
      <c r="D63626">
        <v>146139</v>
      </c>
      <c r="E63626" s="45">
        <v>12</v>
      </c>
      <c r="F63626" s="44">
        <v>7</v>
      </c>
      <c r="G63626" s="45">
        <v>1</v>
      </c>
      <c r="H63626" s="2">
        <v>44367.528620003861</v>
      </c>
    </row>
    <row r="63627" spans="1:8" x14ac:dyDescent="0.25">
      <c r="A63627">
        <v>194156</v>
      </c>
      <c r="B63627" s="2">
        <v>44367.488051779932</v>
      </c>
      <c r="C63627">
        <v>4636</v>
      </c>
      <c r="D63627">
        <v>4199</v>
      </c>
      <c r="E63627" s="45">
        <v>13</v>
      </c>
      <c r="F63627" s="44">
        <v>7</v>
      </c>
      <c r="G63627" s="45">
        <v>2</v>
      </c>
      <c r="H63627" s="2">
        <v>44367.571385113268</v>
      </c>
    </row>
    <row r="63628" spans="1:8" x14ac:dyDescent="0.25">
      <c r="A63628">
        <v>194158</v>
      </c>
      <c r="B63628" s="2">
        <v>44367.489666666661</v>
      </c>
      <c r="C63628">
        <v>258675</v>
      </c>
      <c r="D63628">
        <v>411922</v>
      </c>
      <c r="E63628" s="45">
        <v>13</v>
      </c>
      <c r="F63628" s="44">
        <v>7</v>
      </c>
      <c r="G63628" s="45">
        <v>2</v>
      </c>
      <c r="H63628" s="2">
        <v>44367.572999999997</v>
      </c>
    </row>
    <row r="63629" spans="1:8" x14ac:dyDescent="0.25">
      <c r="A63629">
        <v>194159</v>
      </c>
      <c r="B63629" s="2">
        <v>44367.490707113866</v>
      </c>
      <c r="C63629">
        <v>44479</v>
      </c>
      <c r="D63629">
        <v>172418</v>
      </c>
      <c r="E63629" s="45">
        <v>12</v>
      </c>
      <c r="F63629" s="44">
        <v>7</v>
      </c>
      <c r="G63629" s="45">
        <v>1</v>
      </c>
      <c r="H63629" s="2">
        <v>44367.53237378053</v>
      </c>
    </row>
    <row r="63630" spans="1:8" x14ac:dyDescent="0.25">
      <c r="A63630">
        <v>194162</v>
      </c>
      <c r="B63630" s="2">
        <v>44367.491164891508</v>
      </c>
      <c r="C63630">
        <v>211950</v>
      </c>
      <c r="D63630">
        <v>40767</v>
      </c>
      <c r="E63630" s="45">
        <v>4</v>
      </c>
      <c r="F63630" s="44">
        <v>7</v>
      </c>
      <c r="G63630" s="45">
        <v>-7</v>
      </c>
      <c r="H63630" s="2">
        <v>44367.199498224843</v>
      </c>
    </row>
    <row r="63631" spans="1:8" x14ac:dyDescent="0.25">
      <c r="A63631">
        <v>194164</v>
      </c>
      <c r="B63631" s="2">
        <v>44367.493715210359</v>
      </c>
      <c r="C63631">
        <v>49581</v>
      </c>
      <c r="D63631">
        <v>70091</v>
      </c>
      <c r="E63631" s="45">
        <v>15</v>
      </c>
      <c r="F63631" s="44">
        <v>7</v>
      </c>
      <c r="G63631" s="45">
        <v>4</v>
      </c>
      <c r="H63631" s="2">
        <v>44367.660381877024</v>
      </c>
    </row>
    <row r="63632" spans="1:8" x14ac:dyDescent="0.25">
      <c r="A63632">
        <v>194165</v>
      </c>
      <c r="B63632" s="2">
        <v>44367.495193334755</v>
      </c>
      <c r="C63632">
        <v>61779</v>
      </c>
      <c r="D63632">
        <v>230507</v>
      </c>
      <c r="E63632" s="45">
        <v>11</v>
      </c>
      <c r="F63632" s="44">
        <v>7</v>
      </c>
      <c r="G63632" s="45">
        <v>0</v>
      </c>
      <c r="H63632" s="2">
        <v>44367.495193334755</v>
      </c>
    </row>
    <row r="63633" spans="1:8" x14ac:dyDescent="0.25">
      <c r="A63633">
        <v>194169</v>
      </c>
      <c r="B63633" s="2">
        <v>44367.495999999999</v>
      </c>
      <c r="C63633">
        <v>338080</v>
      </c>
      <c r="D63633">
        <v>330333</v>
      </c>
      <c r="E63633" s="45">
        <v>11</v>
      </c>
      <c r="F63633" s="44">
        <v>7</v>
      </c>
      <c r="G63633" s="45">
        <v>0</v>
      </c>
      <c r="H63633" s="2">
        <v>44367.495999999999</v>
      </c>
    </row>
    <row r="63634" spans="1:8" x14ac:dyDescent="0.25">
      <c r="A63634">
        <v>194174</v>
      </c>
      <c r="B63634" s="2">
        <v>44367.497024445329</v>
      </c>
      <c r="C63634">
        <v>170183</v>
      </c>
      <c r="D63634">
        <v>239248</v>
      </c>
      <c r="E63634" s="45">
        <v>13</v>
      </c>
      <c r="F63634" s="44">
        <v>7</v>
      </c>
      <c r="G63634" s="45">
        <v>2</v>
      </c>
      <c r="H63634" s="2">
        <v>44367.580357778665</v>
      </c>
    </row>
    <row r="63635" spans="1:8" x14ac:dyDescent="0.25">
      <c r="A63635">
        <v>194178</v>
      </c>
      <c r="B63635" s="2">
        <v>44367.497177037876</v>
      </c>
      <c r="C63635">
        <v>76065</v>
      </c>
      <c r="D63635">
        <v>158978</v>
      </c>
      <c r="E63635" s="45">
        <v>11</v>
      </c>
      <c r="F63635" s="44">
        <v>7</v>
      </c>
      <c r="G63635" s="45">
        <v>0</v>
      </c>
      <c r="H63635" s="2">
        <v>44367.497177037876</v>
      </c>
    </row>
    <row r="63636" spans="1:8" x14ac:dyDescent="0.25">
      <c r="A63636">
        <v>194179</v>
      </c>
      <c r="B63636" s="2">
        <v>44367.497760517799</v>
      </c>
      <c r="C63636">
        <v>29328</v>
      </c>
      <c r="D63636">
        <v>341333</v>
      </c>
      <c r="E63636" s="45">
        <v>13</v>
      </c>
      <c r="F63636" s="44">
        <v>7</v>
      </c>
      <c r="G63636" s="45">
        <v>2</v>
      </c>
      <c r="H63636" s="2">
        <v>44367.581093851135</v>
      </c>
    </row>
    <row r="63637" spans="1:8" x14ac:dyDescent="0.25">
      <c r="A63637">
        <v>194180</v>
      </c>
      <c r="B63637" s="2">
        <v>44367.498165048542</v>
      </c>
      <c r="C63637">
        <v>303662</v>
      </c>
      <c r="D63637">
        <v>133953</v>
      </c>
      <c r="E63637" s="45">
        <v>14</v>
      </c>
      <c r="F63637" s="44">
        <v>7</v>
      </c>
      <c r="G63637" s="45">
        <v>3</v>
      </c>
      <c r="H63637" s="2">
        <v>44367.623165048542</v>
      </c>
    </row>
    <row r="63638" spans="1:8" x14ac:dyDescent="0.25">
      <c r="A63638">
        <v>194185</v>
      </c>
      <c r="B63638" s="2">
        <v>44367.499404889066</v>
      </c>
      <c r="C63638">
        <v>251895</v>
      </c>
      <c r="D63638">
        <v>3876</v>
      </c>
      <c r="E63638" s="45">
        <v>13</v>
      </c>
      <c r="F63638" s="44">
        <v>7</v>
      </c>
      <c r="G63638" s="45">
        <v>2</v>
      </c>
      <c r="H63638" s="2">
        <v>44367.582738222402</v>
      </c>
    </row>
    <row r="63639" spans="1:8" x14ac:dyDescent="0.25">
      <c r="A63639">
        <v>194190</v>
      </c>
      <c r="B63639" s="2">
        <v>44367.499496444594</v>
      </c>
      <c r="C63639">
        <v>230990</v>
      </c>
      <c r="D63639">
        <v>410635</v>
      </c>
      <c r="E63639" s="45">
        <v>16</v>
      </c>
      <c r="F63639" s="44">
        <v>7</v>
      </c>
      <c r="G63639" s="45">
        <v>5</v>
      </c>
      <c r="H63639" s="2">
        <v>44367.70782977793</v>
      </c>
    </row>
    <row r="63640" spans="1:8" x14ac:dyDescent="0.25">
      <c r="A63640">
        <v>194193</v>
      </c>
      <c r="B63640" s="2">
        <v>44367.500900296029</v>
      </c>
      <c r="C63640">
        <v>200104</v>
      </c>
      <c r="D63640">
        <v>196292</v>
      </c>
      <c r="E63640" s="45">
        <v>12</v>
      </c>
      <c r="F63640" s="44">
        <v>7</v>
      </c>
      <c r="G63640" s="45">
        <v>0</v>
      </c>
      <c r="H63640" s="2">
        <v>44367.500900296029</v>
      </c>
    </row>
    <row r="63641" spans="1:8" x14ac:dyDescent="0.25">
      <c r="A63641">
        <v>194198</v>
      </c>
      <c r="B63641" s="2">
        <v>44367.501401294496</v>
      </c>
      <c r="C63641">
        <v>326203</v>
      </c>
      <c r="D63641">
        <v>230507</v>
      </c>
      <c r="E63641" s="45">
        <v>15</v>
      </c>
      <c r="F63641" s="44">
        <v>7</v>
      </c>
      <c r="G63641" s="45">
        <v>3</v>
      </c>
      <c r="H63641" s="2">
        <v>44367.626401294496</v>
      </c>
    </row>
    <row r="63642" spans="1:8" x14ac:dyDescent="0.25">
      <c r="A63642">
        <v>194201</v>
      </c>
      <c r="B63642" s="2">
        <v>44367.502883999143</v>
      </c>
      <c r="C63642">
        <v>171732</v>
      </c>
      <c r="D63642">
        <v>317115</v>
      </c>
      <c r="E63642" s="45">
        <v>13</v>
      </c>
      <c r="F63642" s="44">
        <v>7</v>
      </c>
      <c r="G63642" s="45">
        <v>1</v>
      </c>
      <c r="H63642" s="2">
        <v>44367.544550665807</v>
      </c>
    </row>
    <row r="63643" spans="1:8" x14ac:dyDescent="0.25">
      <c r="A63643">
        <v>194205</v>
      </c>
      <c r="B63643" s="2">
        <v>44367.503423948219</v>
      </c>
      <c r="C63643">
        <v>69506</v>
      </c>
      <c r="D63643">
        <v>94440</v>
      </c>
      <c r="E63643" s="45">
        <v>20</v>
      </c>
      <c r="F63643" s="44">
        <v>7</v>
      </c>
      <c r="G63643" s="45">
        <v>8</v>
      </c>
      <c r="H63643" s="2">
        <v>44367.836757281555</v>
      </c>
    </row>
    <row r="63644" spans="1:8" x14ac:dyDescent="0.25">
      <c r="A63644">
        <v>194210</v>
      </c>
      <c r="B63644" s="2">
        <v>44367.506546220284</v>
      </c>
      <c r="C63644">
        <v>131646</v>
      </c>
      <c r="D63644">
        <v>4316</v>
      </c>
      <c r="E63644" s="45">
        <v>14</v>
      </c>
      <c r="F63644" s="44">
        <v>7</v>
      </c>
      <c r="G63644" s="45">
        <v>2</v>
      </c>
      <c r="H63644" s="2">
        <v>44367.58987955362</v>
      </c>
    </row>
    <row r="63645" spans="1:8" x14ac:dyDescent="0.25">
      <c r="A63645">
        <v>194211</v>
      </c>
      <c r="B63645" s="2">
        <v>44367.507064724923</v>
      </c>
      <c r="C63645">
        <v>294719</v>
      </c>
      <c r="D63645">
        <v>250679</v>
      </c>
      <c r="E63645" s="45">
        <v>13</v>
      </c>
      <c r="F63645" s="44">
        <v>7</v>
      </c>
      <c r="G63645" s="45">
        <v>1</v>
      </c>
      <c r="H63645" s="2">
        <v>44367.548731391587</v>
      </c>
    </row>
    <row r="63646" spans="1:8" x14ac:dyDescent="0.25">
      <c r="A63646">
        <v>194213</v>
      </c>
      <c r="B63646" s="2">
        <v>44367.508529923398</v>
      </c>
      <c r="C63646">
        <v>22640</v>
      </c>
      <c r="D63646">
        <v>267896</v>
      </c>
      <c r="E63646" s="45">
        <v>8</v>
      </c>
      <c r="F63646" s="44">
        <v>7</v>
      </c>
      <c r="G63646" s="45">
        <v>-4</v>
      </c>
      <c r="H63646" s="2">
        <v>44367.341863256734</v>
      </c>
    </row>
    <row r="63647" spans="1:8" x14ac:dyDescent="0.25">
      <c r="A63647">
        <v>194215</v>
      </c>
      <c r="B63647" s="2">
        <v>44367.51070550162</v>
      </c>
      <c r="C63647">
        <v>145305</v>
      </c>
      <c r="D63647">
        <v>411922</v>
      </c>
      <c r="E63647" s="45">
        <v>18</v>
      </c>
      <c r="F63647" s="44">
        <v>7</v>
      </c>
      <c r="G63647" s="45">
        <v>6</v>
      </c>
      <c r="H63647" s="2">
        <v>44367.76070550162</v>
      </c>
    </row>
    <row r="63648" spans="1:8" x14ac:dyDescent="0.25">
      <c r="A63648">
        <v>194217</v>
      </c>
      <c r="B63648" s="2">
        <v>44367.511886959444</v>
      </c>
      <c r="C63648">
        <v>269862</v>
      </c>
      <c r="D63648">
        <v>265569</v>
      </c>
      <c r="E63648" s="45">
        <v>14</v>
      </c>
      <c r="F63648" s="44">
        <v>7</v>
      </c>
      <c r="G63648" s="45">
        <v>2</v>
      </c>
      <c r="H63648" s="2">
        <v>44367.59522029278</v>
      </c>
    </row>
    <row r="63649" spans="1:8" x14ac:dyDescent="0.25">
      <c r="A63649">
        <v>194218</v>
      </c>
      <c r="B63649" s="2">
        <v>44367.512323624593</v>
      </c>
      <c r="C63649">
        <v>209040</v>
      </c>
      <c r="D63649">
        <v>347008</v>
      </c>
      <c r="E63649" s="45">
        <v>14</v>
      </c>
      <c r="F63649" s="44">
        <v>7</v>
      </c>
      <c r="G63649" s="45">
        <v>2</v>
      </c>
      <c r="H63649" s="2">
        <v>44367.595656957928</v>
      </c>
    </row>
    <row r="63650" spans="1:8" x14ac:dyDescent="0.25">
      <c r="A63650">
        <v>194219</v>
      </c>
      <c r="B63650" s="2">
        <v>44367.513657032992</v>
      </c>
      <c r="C63650">
        <v>227841</v>
      </c>
      <c r="D63650">
        <v>154228</v>
      </c>
      <c r="E63650" s="45">
        <v>12</v>
      </c>
      <c r="F63650" s="44">
        <v>7</v>
      </c>
      <c r="G63650" s="45">
        <v>0</v>
      </c>
      <c r="H63650" s="2">
        <v>44367.513657032992</v>
      </c>
    </row>
    <row r="63651" spans="1:8" x14ac:dyDescent="0.25">
      <c r="A63651">
        <v>194222</v>
      </c>
      <c r="B63651" s="2">
        <v>44367.513941747573</v>
      </c>
      <c r="C63651">
        <v>81114</v>
      </c>
      <c r="D63651">
        <v>158978</v>
      </c>
      <c r="E63651" s="45">
        <v>14</v>
      </c>
      <c r="F63651" s="44">
        <v>7</v>
      </c>
      <c r="G63651" s="45">
        <v>2</v>
      </c>
      <c r="H63651" s="2">
        <v>44367.597275080909</v>
      </c>
    </row>
    <row r="63652" spans="1:8" x14ac:dyDescent="0.25">
      <c r="A63652">
        <v>194226</v>
      </c>
      <c r="B63652" s="2">
        <v>44367.514725180823</v>
      </c>
      <c r="C63652">
        <v>114017</v>
      </c>
      <c r="D63652">
        <v>352813</v>
      </c>
      <c r="E63652" s="45">
        <v>13</v>
      </c>
      <c r="F63652" s="44">
        <v>7</v>
      </c>
      <c r="G63652" s="45">
        <v>1</v>
      </c>
      <c r="H63652" s="2">
        <v>44367.556391847487</v>
      </c>
    </row>
    <row r="63653" spans="1:8" x14ac:dyDescent="0.25">
      <c r="A63653">
        <v>194230</v>
      </c>
      <c r="B63653" s="2">
        <v>44367.515701773125</v>
      </c>
      <c r="C63653">
        <v>73474</v>
      </c>
      <c r="D63653">
        <v>165432</v>
      </c>
      <c r="E63653" s="45">
        <v>13</v>
      </c>
      <c r="F63653" s="44">
        <v>7</v>
      </c>
      <c r="G63653" s="45">
        <v>1</v>
      </c>
      <c r="H63653" s="2">
        <v>44367.55736843979</v>
      </c>
    </row>
    <row r="63654" spans="1:8" x14ac:dyDescent="0.25">
      <c r="A63654">
        <v>194233</v>
      </c>
      <c r="B63654" s="2">
        <v>44367.515964401297</v>
      </c>
      <c r="C63654">
        <v>159349</v>
      </c>
      <c r="D63654">
        <v>266748</v>
      </c>
      <c r="E63654" s="45">
        <v>19</v>
      </c>
      <c r="F63654" s="44">
        <v>7</v>
      </c>
      <c r="G63654" s="45">
        <v>7</v>
      </c>
      <c r="H63654" s="2">
        <v>44367.807631067961</v>
      </c>
    </row>
    <row r="63655" spans="1:8" x14ac:dyDescent="0.25">
      <c r="A63655">
        <v>194236</v>
      </c>
      <c r="B63655" s="2">
        <v>44367.516159550767</v>
      </c>
      <c r="C63655">
        <v>290491</v>
      </c>
      <c r="D63655">
        <v>81226</v>
      </c>
      <c r="E63655" s="45">
        <v>13</v>
      </c>
      <c r="F63655" s="44">
        <v>7</v>
      </c>
      <c r="G63655" s="45">
        <v>1</v>
      </c>
      <c r="H63655" s="2">
        <v>44367.557826217431</v>
      </c>
    </row>
    <row r="63656" spans="1:8" x14ac:dyDescent="0.25">
      <c r="A63656">
        <v>194239</v>
      </c>
      <c r="B63656" s="2">
        <v>44367.516773462783</v>
      </c>
      <c r="C63656">
        <v>191060</v>
      </c>
      <c r="D63656">
        <v>411922</v>
      </c>
      <c r="E63656" s="45">
        <v>13</v>
      </c>
      <c r="F63656" s="44">
        <v>7</v>
      </c>
      <c r="G63656" s="45">
        <v>1</v>
      </c>
      <c r="H63656" s="2">
        <v>44367.558440129447</v>
      </c>
    </row>
    <row r="63657" spans="1:8" x14ac:dyDescent="0.25">
      <c r="A63657">
        <v>194240</v>
      </c>
      <c r="B63657" s="2">
        <v>44367.517380291145</v>
      </c>
      <c r="C63657">
        <v>222301</v>
      </c>
      <c r="D63657">
        <v>301748</v>
      </c>
      <c r="E63657" s="45">
        <v>13</v>
      </c>
      <c r="F63657" s="44">
        <v>7</v>
      </c>
      <c r="G63657" s="45">
        <v>1</v>
      </c>
      <c r="H63657" s="2">
        <v>44367.559046957809</v>
      </c>
    </row>
    <row r="63658" spans="1:8" x14ac:dyDescent="0.25">
      <c r="A63658">
        <v>194241</v>
      </c>
      <c r="B63658" s="2">
        <v>44367.518391585763</v>
      </c>
      <c r="C63658">
        <v>332923</v>
      </c>
      <c r="D63658">
        <v>470762</v>
      </c>
      <c r="E63658" s="45">
        <v>13</v>
      </c>
      <c r="F63658" s="44">
        <v>7</v>
      </c>
      <c r="G63658" s="45">
        <v>1</v>
      </c>
      <c r="H63658" s="2">
        <v>44367.560058252428</v>
      </c>
    </row>
    <row r="63659" spans="1:8" x14ac:dyDescent="0.25">
      <c r="A63659">
        <v>194245</v>
      </c>
      <c r="B63659" s="2">
        <v>44367.518417920466</v>
      </c>
      <c r="C63659">
        <v>315184</v>
      </c>
      <c r="D63659">
        <v>472908</v>
      </c>
      <c r="E63659" s="45">
        <v>14</v>
      </c>
      <c r="F63659" s="44">
        <v>7</v>
      </c>
      <c r="G63659" s="45">
        <v>2</v>
      </c>
      <c r="H63659" s="2">
        <v>44367.601751253802</v>
      </c>
    </row>
    <row r="63660" spans="1:8" x14ac:dyDescent="0.25">
      <c r="A63660">
        <v>194248</v>
      </c>
      <c r="B63660" s="2">
        <v>44367.518997772146</v>
      </c>
      <c r="C63660">
        <v>97691</v>
      </c>
      <c r="D63660">
        <v>153893</v>
      </c>
      <c r="E63660" s="45">
        <v>14</v>
      </c>
      <c r="F63660" s="44">
        <v>7</v>
      </c>
      <c r="G63660" s="45">
        <v>2</v>
      </c>
      <c r="H63660" s="2">
        <v>44367.602331105481</v>
      </c>
    </row>
    <row r="63661" spans="1:8" x14ac:dyDescent="0.25">
      <c r="A63661">
        <v>194250</v>
      </c>
      <c r="B63661" s="2">
        <v>44367.519605177993</v>
      </c>
      <c r="C63661">
        <v>326415</v>
      </c>
      <c r="D63661">
        <v>411922</v>
      </c>
      <c r="E63661" s="45">
        <v>12</v>
      </c>
      <c r="F63661" s="44">
        <v>7</v>
      </c>
      <c r="G63661" s="45">
        <v>0</v>
      </c>
      <c r="H63661" s="2">
        <v>44367.519605177993</v>
      </c>
    </row>
    <row r="63662" spans="1:8" x14ac:dyDescent="0.25">
      <c r="A63662">
        <v>194253</v>
      </c>
      <c r="B63662" s="2">
        <v>44367.52041423948</v>
      </c>
      <c r="C63662">
        <v>245531</v>
      </c>
      <c r="D63662">
        <v>347393</v>
      </c>
      <c r="E63662" s="45">
        <v>14</v>
      </c>
      <c r="F63662" s="44">
        <v>7</v>
      </c>
      <c r="G63662" s="45">
        <v>2</v>
      </c>
      <c r="H63662" s="2">
        <v>44367.603747572815</v>
      </c>
    </row>
    <row r="63663" spans="1:8" x14ac:dyDescent="0.25">
      <c r="A63663">
        <v>194258</v>
      </c>
      <c r="B63663" s="2">
        <v>44367.52041423948</v>
      </c>
      <c r="C63663">
        <v>308815</v>
      </c>
      <c r="D63663">
        <v>351192</v>
      </c>
      <c r="E63663" s="45">
        <v>14</v>
      </c>
      <c r="F63663" s="44">
        <v>7</v>
      </c>
      <c r="G63663" s="45">
        <v>2</v>
      </c>
      <c r="H63663" s="2">
        <v>44367.603747572815</v>
      </c>
    </row>
    <row r="63664" spans="1:8" x14ac:dyDescent="0.25">
      <c r="A63664">
        <v>194259</v>
      </c>
      <c r="B63664" s="2">
        <v>44367.520493179116</v>
      </c>
      <c r="C63664">
        <v>71391</v>
      </c>
      <c r="D63664">
        <v>154256</v>
      </c>
      <c r="E63664" s="45">
        <v>14</v>
      </c>
      <c r="F63664" s="44">
        <v>7</v>
      </c>
      <c r="G63664" s="45">
        <v>2</v>
      </c>
      <c r="H63664" s="2">
        <v>44367.603826512452</v>
      </c>
    </row>
    <row r="63665" spans="1:8" x14ac:dyDescent="0.25">
      <c r="A63665">
        <v>194261</v>
      </c>
      <c r="B63665" s="2">
        <v>44367.52081877023</v>
      </c>
      <c r="C63665">
        <v>175831</v>
      </c>
      <c r="D63665">
        <v>134080</v>
      </c>
      <c r="E63665" s="45">
        <v>15</v>
      </c>
      <c r="F63665" s="44">
        <v>7</v>
      </c>
      <c r="G63665" s="45">
        <v>3</v>
      </c>
      <c r="H63665" s="2">
        <v>44367.64581877023</v>
      </c>
    </row>
    <row r="63666" spans="1:8" x14ac:dyDescent="0.25">
      <c r="A63666">
        <v>194264</v>
      </c>
      <c r="B63666" s="2">
        <v>44367.522080141607</v>
      </c>
      <c r="C63666">
        <v>81732</v>
      </c>
      <c r="D63666">
        <v>81226</v>
      </c>
      <c r="E63666" s="45">
        <v>13</v>
      </c>
      <c r="F63666" s="44">
        <v>7</v>
      </c>
      <c r="G63666" s="45">
        <v>1</v>
      </c>
      <c r="H63666" s="2">
        <v>44367.563746808271</v>
      </c>
    </row>
    <row r="63667" spans="1:8" x14ac:dyDescent="0.25">
      <c r="A63667">
        <v>194265</v>
      </c>
      <c r="B63667" s="2">
        <v>44367.522436893203</v>
      </c>
      <c r="C63667">
        <v>7862</v>
      </c>
      <c r="D63667">
        <v>411922</v>
      </c>
      <c r="E63667" s="45">
        <v>15</v>
      </c>
      <c r="F63667" s="44">
        <v>7</v>
      </c>
      <c r="G63667" s="45">
        <v>3</v>
      </c>
      <c r="H63667" s="2">
        <v>44367.647436893203</v>
      </c>
    </row>
    <row r="63668" spans="1:8" x14ac:dyDescent="0.25">
      <c r="A63668">
        <v>194266</v>
      </c>
      <c r="B63668" s="2">
        <v>44367.522841423946</v>
      </c>
      <c r="C63668">
        <v>192449</v>
      </c>
      <c r="D63668">
        <v>250679</v>
      </c>
      <c r="E63668" s="45">
        <v>12</v>
      </c>
      <c r="F63668" s="44">
        <v>7</v>
      </c>
      <c r="G63668" s="45">
        <v>0</v>
      </c>
      <c r="H63668" s="2">
        <v>44367.522841423946</v>
      </c>
    </row>
    <row r="63669" spans="1:8" x14ac:dyDescent="0.25">
      <c r="A63669">
        <v>194268</v>
      </c>
      <c r="B63669" s="2">
        <v>44367.524055016183</v>
      </c>
      <c r="C63669">
        <v>301595</v>
      </c>
      <c r="D63669">
        <v>396686</v>
      </c>
      <c r="E63669" s="45">
        <v>15</v>
      </c>
      <c r="F63669" s="44">
        <v>7</v>
      </c>
      <c r="G63669" s="45">
        <v>3</v>
      </c>
      <c r="H63669" s="2">
        <v>44367.649055016183</v>
      </c>
    </row>
    <row r="63670" spans="1:8" x14ac:dyDescent="0.25">
      <c r="A63670">
        <v>194270</v>
      </c>
      <c r="B63670" s="2">
        <v>44367.52486407767</v>
      </c>
      <c r="C63670">
        <v>300354</v>
      </c>
      <c r="D63670">
        <v>166857</v>
      </c>
      <c r="E63670" s="45">
        <v>13</v>
      </c>
      <c r="F63670" s="44">
        <v>7</v>
      </c>
      <c r="G63670" s="45">
        <v>1</v>
      </c>
      <c r="H63670" s="2">
        <v>44367.566530744334</v>
      </c>
    </row>
    <row r="63671" spans="1:8" x14ac:dyDescent="0.25">
      <c r="A63671">
        <v>194273</v>
      </c>
      <c r="B63671" s="2">
        <v>44367.526993621628</v>
      </c>
      <c r="C63671">
        <v>28041</v>
      </c>
      <c r="D63671">
        <v>347008</v>
      </c>
      <c r="E63671" s="45">
        <v>12</v>
      </c>
      <c r="F63671" s="44">
        <v>7</v>
      </c>
      <c r="G63671" s="45">
        <v>0</v>
      </c>
      <c r="H63671" s="2">
        <v>44367.526993621628</v>
      </c>
    </row>
    <row r="63672" spans="1:8" x14ac:dyDescent="0.25">
      <c r="A63672">
        <v>194278</v>
      </c>
      <c r="B63672" s="2">
        <v>44367.527333333339</v>
      </c>
      <c r="C63672">
        <v>242139</v>
      </c>
      <c r="D63672">
        <v>423117</v>
      </c>
      <c r="E63672" s="45">
        <v>13</v>
      </c>
      <c r="F63672" s="44">
        <v>7</v>
      </c>
      <c r="G63672" s="45">
        <v>1</v>
      </c>
      <c r="H63672" s="2">
        <v>44367.569000000003</v>
      </c>
    </row>
    <row r="63673" spans="1:8" x14ac:dyDescent="0.25">
      <c r="A63673">
        <v>194283</v>
      </c>
      <c r="B63673" s="2">
        <v>44367.528275399032</v>
      </c>
      <c r="C63673">
        <v>46786</v>
      </c>
      <c r="D63673">
        <v>301748</v>
      </c>
      <c r="E63673" s="45">
        <v>13</v>
      </c>
      <c r="F63673" s="44">
        <v>7</v>
      </c>
      <c r="G63673" s="45">
        <v>1</v>
      </c>
      <c r="H63673" s="2">
        <v>44367.569942065697</v>
      </c>
    </row>
    <row r="63674" spans="1:8" x14ac:dyDescent="0.25">
      <c r="A63674">
        <v>194285</v>
      </c>
      <c r="B63674" s="2">
        <v>44367.528909385117</v>
      </c>
      <c r="C63674">
        <v>73939</v>
      </c>
      <c r="D63674">
        <v>309553</v>
      </c>
      <c r="E63674" s="45">
        <v>19</v>
      </c>
      <c r="F63674" s="44">
        <v>7</v>
      </c>
      <c r="G63674" s="45">
        <v>7</v>
      </c>
      <c r="H63674" s="2">
        <v>44367.820576051781</v>
      </c>
    </row>
    <row r="63675" spans="1:8" x14ac:dyDescent="0.25">
      <c r="A63675">
        <v>194290</v>
      </c>
      <c r="B63675" s="2">
        <v>44367.53007599109</v>
      </c>
      <c r="C63675">
        <v>59415</v>
      </c>
      <c r="D63675">
        <v>230507</v>
      </c>
      <c r="E63675" s="45">
        <v>15</v>
      </c>
      <c r="F63675" s="44">
        <v>7</v>
      </c>
      <c r="G63675" s="45">
        <v>3</v>
      </c>
      <c r="H63675" s="2">
        <v>44367.65507599109</v>
      </c>
    </row>
    <row r="63676" spans="1:8" x14ac:dyDescent="0.25">
      <c r="A63676">
        <v>194294</v>
      </c>
      <c r="B63676" s="2">
        <v>44367.530122977347</v>
      </c>
      <c r="C63676">
        <v>91062</v>
      </c>
      <c r="D63676">
        <v>196571</v>
      </c>
      <c r="E63676" s="45">
        <v>18</v>
      </c>
      <c r="F63676" s="44">
        <v>7</v>
      </c>
      <c r="G63676" s="45">
        <v>6</v>
      </c>
      <c r="H63676" s="2">
        <v>44367.780122977347</v>
      </c>
    </row>
    <row r="63677" spans="1:8" x14ac:dyDescent="0.25">
      <c r="A63677">
        <v>194299</v>
      </c>
      <c r="B63677" s="2">
        <v>44367.531000000003</v>
      </c>
      <c r="C63677">
        <v>94759</v>
      </c>
      <c r="D63677">
        <v>402459</v>
      </c>
      <c r="E63677" s="45">
        <v>12</v>
      </c>
      <c r="F63677" s="44">
        <v>7</v>
      </c>
      <c r="G63677" s="45">
        <v>0</v>
      </c>
      <c r="H63677" s="2">
        <v>44367.531000000003</v>
      </c>
    </row>
    <row r="63678" spans="1:8" x14ac:dyDescent="0.25">
      <c r="A63678">
        <v>194300</v>
      </c>
      <c r="B63678" s="2">
        <v>44367.53224280526</v>
      </c>
      <c r="C63678">
        <v>179096</v>
      </c>
      <c r="D63678">
        <v>86587</v>
      </c>
      <c r="E63678" s="45">
        <v>18</v>
      </c>
      <c r="F63678" s="44">
        <v>7</v>
      </c>
      <c r="G63678" s="45">
        <v>6</v>
      </c>
      <c r="H63678" s="2">
        <v>44367.78224280526</v>
      </c>
    </row>
    <row r="63679" spans="1:8" x14ac:dyDescent="0.25">
      <c r="A63679">
        <v>194305</v>
      </c>
      <c r="B63679" s="2">
        <v>44367.532333333336</v>
      </c>
      <c r="C63679">
        <v>44160</v>
      </c>
      <c r="D63679">
        <v>392434</v>
      </c>
      <c r="E63679" s="45">
        <v>13</v>
      </c>
      <c r="F63679" s="44">
        <v>7</v>
      </c>
      <c r="G63679" s="45">
        <v>1</v>
      </c>
      <c r="H63679" s="2">
        <v>44367.574000000001</v>
      </c>
    </row>
    <row r="63680" spans="1:8" x14ac:dyDescent="0.25">
      <c r="A63680">
        <v>194307</v>
      </c>
      <c r="B63680" s="2">
        <v>44367.533860286261</v>
      </c>
      <c r="C63680">
        <v>186742</v>
      </c>
      <c r="D63680">
        <v>164398</v>
      </c>
      <c r="E63680" s="45">
        <v>14</v>
      </c>
      <c r="F63680" s="44">
        <v>7</v>
      </c>
      <c r="G63680" s="45">
        <v>2</v>
      </c>
      <c r="H63680" s="2">
        <v>44367.617193619597</v>
      </c>
    </row>
    <row r="63681" spans="1:8" x14ac:dyDescent="0.25">
      <c r="A63681">
        <v>194312</v>
      </c>
      <c r="B63681" s="2">
        <v>44367.534572815537</v>
      </c>
      <c r="C63681">
        <v>126247</v>
      </c>
      <c r="D63681">
        <v>63666</v>
      </c>
      <c r="E63681" s="45">
        <v>13</v>
      </c>
      <c r="F63681" s="44">
        <v>7</v>
      </c>
      <c r="G63681" s="45">
        <v>1</v>
      </c>
      <c r="H63681" s="2">
        <v>44367.576239482201</v>
      </c>
    </row>
    <row r="63682" spans="1:8" x14ac:dyDescent="0.25">
      <c r="A63682">
        <v>194316</v>
      </c>
      <c r="B63682" s="2">
        <v>44367.53505050813</v>
      </c>
      <c r="C63682">
        <v>200384</v>
      </c>
      <c r="D63682">
        <v>29021</v>
      </c>
      <c r="E63682" s="45">
        <v>15</v>
      </c>
      <c r="F63682" s="44">
        <v>7</v>
      </c>
      <c r="G63682" s="45">
        <v>3</v>
      </c>
      <c r="H63682" s="2">
        <v>44367.66005050813</v>
      </c>
    </row>
    <row r="63683" spans="1:8" x14ac:dyDescent="0.25">
      <c r="A63683">
        <v>194317</v>
      </c>
      <c r="B63683" s="2">
        <v>44367.535111545149</v>
      </c>
      <c r="C63683">
        <v>244982</v>
      </c>
      <c r="D63683">
        <v>309678</v>
      </c>
      <c r="E63683" s="45">
        <v>14</v>
      </c>
      <c r="F63683" s="44">
        <v>7</v>
      </c>
      <c r="G63683" s="45">
        <v>2</v>
      </c>
      <c r="H63683" s="2">
        <v>44367.618444878484</v>
      </c>
    </row>
    <row r="63684" spans="1:8" x14ac:dyDescent="0.25">
      <c r="A63684">
        <v>194321</v>
      </c>
      <c r="B63684" s="2">
        <v>44367.535477767269</v>
      </c>
      <c r="C63684">
        <v>88309</v>
      </c>
      <c r="D63684">
        <v>182984</v>
      </c>
      <c r="E63684" s="45">
        <v>13</v>
      </c>
      <c r="F63684" s="44">
        <v>7</v>
      </c>
      <c r="G63684" s="45">
        <v>1</v>
      </c>
      <c r="H63684" s="2">
        <v>44367.577144433933</v>
      </c>
    </row>
    <row r="63685" spans="1:8" x14ac:dyDescent="0.25">
      <c r="A63685">
        <v>194323</v>
      </c>
      <c r="B63685" s="2">
        <v>44367.53596606342</v>
      </c>
      <c r="C63685">
        <v>309677</v>
      </c>
      <c r="D63685">
        <v>423494</v>
      </c>
      <c r="E63685" s="45">
        <v>15</v>
      </c>
      <c r="F63685" s="44">
        <v>7</v>
      </c>
      <c r="G63685" s="45">
        <v>3</v>
      </c>
      <c r="H63685" s="2">
        <v>44367.66096606342</v>
      </c>
    </row>
    <row r="63686" spans="1:8" x14ac:dyDescent="0.25">
      <c r="A63686">
        <v>194325</v>
      </c>
      <c r="B63686" s="2">
        <v>44367.536595469253</v>
      </c>
      <c r="C63686">
        <v>32530</v>
      </c>
      <c r="D63686">
        <v>438697</v>
      </c>
      <c r="E63686" s="45">
        <v>18</v>
      </c>
      <c r="F63686" s="44">
        <v>7</v>
      </c>
      <c r="G63686" s="45">
        <v>6</v>
      </c>
      <c r="H63686" s="2">
        <v>44367.786595469253</v>
      </c>
    </row>
    <row r="63687" spans="1:8" x14ac:dyDescent="0.25">
      <c r="A63687">
        <v>194327</v>
      </c>
      <c r="B63687" s="2">
        <v>44367.537000000004</v>
      </c>
      <c r="C63687">
        <v>333878</v>
      </c>
      <c r="D63687">
        <v>411922</v>
      </c>
      <c r="E63687" s="45">
        <v>19</v>
      </c>
      <c r="F63687" s="44">
        <v>7</v>
      </c>
      <c r="G63687" s="45">
        <v>7</v>
      </c>
      <c r="H63687" s="2">
        <v>44367.828666666668</v>
      </c>
    </row>
    <row r="63688" spans="1:8" x14ac:dyDescent="0.25">
      <c r="A63688">
        <v>194332</v>
      </c>
      <c r="B63688" s="2">
        <v>44367.53709524827</v>
      </c>
      <c r="C63688">
        <v>83825</v>
      </c>
      <c r="D63688">
        <v>461728</v>
      </c>
      <c r="E63688" s="45">
        <v>13</v>
      </c>
      <c r="F63688" s="44">
        <v>7</v>
      </c>
      <c r="G63688" s="45">
        <v>1</v>
      </c>
      <c r="H63688" s="2">
        <v>44367.578761914934</v>
      </c>
    </row>
    <row r="63689" spans="1:8" x14ac:dyDescent="0.25">
      <c r="A63689">
        <v>194333</v>
      </c>
      <c r="B63689" s="2">
        <v>44367.539022653727</v>
      </c>
      <c r="C63689">
        <v>215155</v>
      </c>
      <c r="D63689">
        <v>128523</v>
      </c>
      <c r="E63689" s="45">
        <v>16</v>
      </c>
      <c r="F63689" s="44">
        <v>7</v>
      </c>
      <c r="G63689" s="45">
        <v>4</v>
      </c>
      <c r="H63689" s="2">
        <v>44367.705689320392</v>
      </c>
    </row>
    <row r="63690" spans="1:8" x14ac:dyDescent="0.25">
      <c r="A63690">
        <v>194338</v>
      </c>
      <c r="B63690" s="2">
        <v>44367.541045307444</v>
      </c>
      <c r="C63690">
        <v>278971</v>
      </c>
      <c r="D63690">
        <v>198404</v>
      </c>
      <c r="E63690" s="45">
        <v>21</v>
      </c>
      <c r="F63690" s="44">
        <v>7</v>
      </c>
      <c r="G63690" s="45">
        <v>9</v>
      </c>
      <c r="H63690" s="2">
        <v>44367.916045307444</v>
      </c>
    </row>
    <row r="63691" spans="1:8" x14ac:dyDescent="0.25">
      <c r="A63691">
        <v>194343</v>
      </c>
      <c r="B63691" s="2">
        <v>44367.54185436893</v>
      </c>
      <c r="C63691">
        <v>122284</v>
      </c>
      <c r="D63691">
        <v>411922</v>
      </c>
      <c r="E63691" s="45">
        <v>16</v>
      </c>
      <c r="F63691" s="44">
        <v>7</v>
      </c>
      <c r="G63691" s="45">
        <v>3</v>
      </c>
      <c r="H63691" s="2">
        <v>44367.66685436893</v>
      </c>
    </row>
    <row r="63692" spans="1:8" x14ac:dyDescent="0.25">
      <c r="A63692">
        <v>194344</v>
      </c>
      <c r="B63692" s="2">
        <v>44367.542663430424</v>
      </c>
      <c r="C63692">
        <v>312558</v>
      </c>
      <c r="D63692">
        <v>230507</v>
      </c>
      <c r="E63692" s="45">
        <v>14</v>
      </c>
      <c r="F63692" s="44">
        <v>7</v>
      </c>
      <c r="G63692" s="45">
        <v>1</v>
      </c>
      <c r="H63692" s="2">
        <v>44367.584330097088</v>
      </c>
    </row>
    <row r="63693" spans="1:8" x14ac:dyDescent="0.25">
      <c r="A63693">
        <v>194346</v>
      </c>
      <c r="B63693" s="2">
        <v>44367.543472491911</v>
      </c>
      <c r="C63693">
        <v>172356</v>
      </c>
      <c r="D63693">
        <v>82850</v>
      </c>
      <c r="E63693" s="45">
        <v>16</v>
      </c>
      <c r="F63693" s="44">
        <v>7</v>
      </c>
      <c r="G63693" s="45">
        <v>3</v>
      </c>
      <c r="H63693" s="2">
        <v>44367.668472491911</v>
      </c>
    </row>
    <row r="63694" spans="1:8" x14ac:dyDescent="0.25">
      <c r="A63694">
        <v>194348</v>
      </c>
      <c r="B63694" s="2">
        <v>44367.543472491911</v>
      </c>
      <c r="C63694">
        <v>256778</v>
      </c>
      <c r="D63694">
        <v>411922</v>
      </c>
      <c r="E63694" s="45">
        <v>16</v>
      </c>
      <c r="F63694" s="44">
        <v>7</v>
      </c>
      <c r="G63694" s="45">
        <v>3</v>
      </c>
      <c r="H63694" s="2">
        <v>44367.668472491911</v>
      </c>
    </row>
    <row r="63695" spans="1:8" x14ac:dyDescent="0.25">
      <c r="A63695">
        <v>194352</v>
      </c>
      <c r="B63695" s="2">
        <v>44367.545090614884</v>
      </c>
      <c r="C63695">
        <v>76140</v>
      </c>
      <c r="D63695">
        <v>245484</v>
      </c>
      <c r="E63695" s="45">
        <v>16</v>
      </c>
      <c r="F63695" s="44">
        <v>7</v>
      </c>
      <c r="G63695" s="45">
        <v>3</v>
      </c>
      <c r="H63695" s="2">
        <v>44367.670090614884</v>
      </c>
    </row>
    <row r="63696" spans="1:8" x14ac:dyDescent="0.25">
      <c r="A63696">
        <v>194357</v>
      </c>
      <c r="B63696" s="2">
        <v>44367.545609912413</v>
      </c>
      <c r="C63696">
        <v>92307</v>
      </c>
      <c r="D63696">
        <v>119655</v>
      </c>
      <c r="E63696" s="45">
        <v>15</v>
      </c>
      <c r="F63696" s="44">
        <v>7</v>
      </c>
      <c r="G63696" s="45">
        <v>2</v>
      </c>
      <c r="H63696" s="2">
        <v>44367.628943245749</v>
      </c>
    </row>
    <row r="63697" spans="1:8" x14ac:dyDescent="0.25">
      <c r="A63697">
        <v>194358</v>
      </c>
      <c r="B63697" s="2">
        <v>44367.545899676377</v>
      </c>
      <c r="C63697">
        <v>317508</v>
      </c>
      <c r="D63697">
        <v>312857</v>
      </c>
      <c r="E63697" s="45">
        <v>14</v>
      </c>
      <c r="F63697" s="44">
        <v>7</v>
      </c>
      <c r="G63697" s="45">
        <v>1</v>
      </c>
      <c r="H63697" s="2">
        <v>44367.587566343042</v>
      </c>
    </row>
    <row r="63698" spans="1:8" x14ac:dyDescent="0.25">
      <c r="A63698">
        <v>194363</v>
      </c>
      <c r="B63698" s="2">
        <v>44367.546281319621</v>
      </c>
      <c r="C63698">
        <v>66175</v>
      </c>
      <c r="D63698">
        <v>264283</v>
      </c>
      <c r="E63698" s="45">
        <v>14</v>
      </c>
      <c r="F63698" s="44">
        <v>7</v>
      </c>
      <c r="G63698" s="45">
        <v>1</v>
      </c>
      <c r="H63698" s="2">
        <v>44367.587947986285</v>
      </c>
    </row>
    <row r="63699" spans="1:8" x14ac:dyDescent="0.25">
      <c r="A63699">
        <v>194364</v>
      </c>
      <c r="B63699" s="2">
        <v>44367.546304207121</v>
      </c>
      <c r="C63699">
        <v>157976</v>
      </c>
      <c r="D63699">
        <v>301748</v>
      </c>
      <c r="E63699" s="45">
        <v>15</v>
      </c>
      <c r="F63699" s="44">
        <v>7</v>
      </c>
      <c r="G63699" s="45">
        <v>2</v>
      </c>
      <c r="H63699" s="2">
        <v>44367.629637540456</v>
      </c>
    </row>
    <row r="63700" spans="1:8" x14ac:dyDescent="0.25">
      <c r="A63700">
        <v>194366</v>
      </c>
      <c r="B63700" s="2">
        <v>44367.547113268607</v>
      </c>
      <c r="C63700">
        <v>36226</v>
      </c>
      <c r="D63700">
        <v>351192</v>
      </c>
      <c r="E63700" s="45">
        <v>13</v>
      </c>
      <c r="F63700" s="44">
        <v>7</v>
      </c>
      <c r="G63700" s="45">
        <v>0</v>
      </c>
      <c r="H63700" s="2">
        <v>44367.547113268607</v>
      </c>
    </row>
    <row r="63701" spans="1:8" x14ac:dyDescent="0.25">
      <c r="A63701">
        <v>194371</v>
      </c>
      <c r="B63701" s="2">
        <v>44367.548600726339</v>
      </c>
      <c r="C63701">
        <v>160294</v>
      </c>
      <c r="D63701">
        <v>143750</v>
      </c>
      <c r="E63701" s="45">
        <v>13</v>
      </c>
      <c r="F63701" s="44">
        <v>7</v>
      </c>
      <c r="G63701" s="45">
        <v>0</v>
      </c>
      <c r="H63701" s="2">
        <v>44367.548600726339</v>
      </c>
    </row>
    <row r="63702" spans="1:8" x14ac:dyDescent="0.25">
      <c r="A63702">
        <v>194375</v>
      </c>
      <c r="B63702" s="2">
        <v>44367.549135922331</v>
      </c>
      <c r="C63702">
        <v>213634</v>
      </c>
      <c r="D63702">
        <v>347393</v>
      </c>
      <c r="E63702" s="45">
        <v>14</v>
      </c>
      <c r="F63702" s="44">
        <v>7</v>
      </c>
      <c r="G63702" s="45">
        <v>1</v>
      </c>
      <c r="H63702" s="2">
        <v>44367.590802588995</v>
      </c>
    </row>
    <row r="63703" spans="1:8" x14ac:dyDescent="0.25">
      <c r="A63703">
        <v>194380</v>
      </c>
      <c r="B63703" s="2">
        <v>44367.549913022245</v>
      </c>
      <c r="C63703">
        <v>340220</v>
      </c>
      <c r="D63703">
        <v>301748</v>
      </c>
      <c r="E63703" s="45">
        <v>16</v>
      </c>
      <c r="F63703" s="44">
        <v>7</v>
      </c>
      <c r="G63703" s="45">
        <v>3</v>
      </c>
      <c r="H63703" s="2">
        <v>44367.674913022245</v>
      </c>
    </row>
    <row r="63704" spans="1:8" x14ac:dyDescent="0.25">
      <c r="A63704">
        <v>194385</v>
      </c>
      <c r="B63704" s="2">
        <v>44367.551042207102</v>
      </c>
      <c r="C63704">
        <v>7335</v>
      </c>
      <c r="D63704">
        <v>397390</v>
      </c>
      <c r="E63704" s="45">
        <v>13</v>
      </c>
      <c r="F63704" s="44">
        <v>7</v>
      </c>
      <c r="G63704" s="45">
        <v>0</v>
      </c>
      <c r="H63704" s="2">
        <v>44367.551042207102</v>
      </c>
    </row>
    <row r="63705" spans="1:8" x14ac:dyDescent="0.25">
      <c r="A63705">
        <v>194386</v>
      </c>
      <c r="B63705" s="2">
        <v>44367.551158576047</v>
      </c>
      <c r="C63705">
        <v>258998</v>
      </c>
      <c r="D63705">
        <v>158978</v>
      </c>
      <c r="E63705" s="45">
        <v>15</v>
      </c>
      <c r="F63705" s="44">
        <v>7</v>
      </c>
      <c r="G63705" s="45">
        <v>2</v>
      </c>
      <c r="H63705" s="2">
        <v>44367.634491909383</v>
      </c>
    </row>
    <row r="63706" spans="1:8" x14ac:dyDescent="0.25">
      <c r="A63706">
        <v>194391</v>
      </c>
      <c r="B63706" s="2">
        <v>44367.553990291264</v>
      </c>
      <c r="C63706">
        <v>164583</v>
      </c>
      <c r="D63706">
        <v>230507</v>
      </c>
      <c r="E63706" s="45">
        <v>14</v>
      </c>
      <c r="F63706" s="44">
        <v>7</v>
      </c>
      <c r="G63706" s="45">
        <v>1</v>
      </c>
      <c r="H63706" s="2">
        <v>44367.595656957928</v>
      </c>
    </row>
    <row r="63707" spans="1:8" x14ac:dyDescent="0.25">
      <c r="A63707">
        <v>194396</v>
      </c>
      <c r="B63707" s="2">
        <v>44367.554799352751</v>
      </c>
      <c r="C63707">
        <v>67593</v>
      </c>
      <c r="D63707">
        <v>439981</v>
      </c>
      <c r="E63707" s="45">
        <v>16</v>
      </c>
      <c r="F63707" s="44">
        <v>7</v>
      </c>
      <c r="G63707" s="45">
        <v>3</v>
      </c>
      <c r="H63707" s="2">
        <v>44367.679799352751</v>
      </c>
    </row>
    <row r="63708" spans="1:8" x14ac:dyDescent="0.25">
      <c r="A63708">
        <v>194397</v>
      </c>
      <c r="B63708" s="2">
        <v>44367.555608414237</v>
      </c>
      <c r="C63708">
        <v>279523</v>
      </c>
      <c r="D63708">
        <v>104958</v>
      </c>
      <c r="E63708" s="45">
        <v>18</v>
      </c>
      <c r="F63708" s="44">
        <v>7</v>
      </c>
      <c r="G63708" s="45">
        <v>5</v>
      </c>
      <c r="H63708" s="2">
        <v>44367.763941747573</v>
      </c>
    </row>
    <row r="63709" spans="1:8" x14ac:dyDescent="0.25">
      <c r="A63709">
        <v>194400</v>
      </c>
      <c r="B63709" s="2">
        <v>44367.555608414244</v>
      </c>
      <c r="C63709">
        <v>237059</v>
      </c>
      <c r="D63709">
        <v>284325</v>
      </c>
      <c r="E63709" s="45">
        <v>14</v>
      </c>
      <c r="F63709" s="44">
        <v>7</v>
      </c>
      <c r="G63709" s="45">
        <v>1</v>
      </c>
      <c r="H63709" s="2">
        <v>44367.597275080909</v>
      </c>
    </row>
    <row r="63710" spans="1:8" x14ac:dyDescent="0.25">
      <c r="A63710">
        <v>194401</v>
      </c>
      <c r="B63710" s="2">
        <v>44367.556417475731</v>
      </c>
      <c r="C63710">
        <v>78870</v>
      </c>
      <c r="D63710">
        <v>411922</v>
      </c>
      <c r="E63710" s="45">
        <v>16</v>
      </c>
      <c r="F63710" s="44">
        <v>7</v>
      </c>
      <c r="G63710" s="45">
        <v>3</v>
      </c>
      <c r="H63710" s="2">
        <v>44367.681417475731</v>
      </c>
    </row>
    <row r="63711" spans="1:8" x14ac:dyDescent="0.25">
      <c r="A63711">
        <v>194404</v>
      </c>
      <c r="B63711" s="2">
        <v>44367.556417475731</v>
      </c>
      <c r="C63711">
        <v>186315</v>
      </c>
      <c r="D63711">
        <v>189009</v>
      </c>
      <c r="E63711" s="45">
        <v>20</v>
      </c>
      <c r="F63711" s="44">
        <v>7</v>
      </c>
      <c r="G63711" s="45">
        <v>7</v>
      </c>
      <c r="H63711" s="2">
        <v>44367.848084142395</v>
      </c>
    </row>
    <row r="63712" spans="1:8" x14ac:dyDescent="0.25">
      <c r="A63712">
        <v>194409</v>
      </c>
      <c r="B63712" s="2">
        <v>44367.556417475731</v>
      </c>
      <c r="C63712">
        <v>314195</v>
      </c>
      <c r="D63712">
        <v>38593</v>
      </c>
      <c r="E63712" s="45">
        <v>20</v>
      </c>
      <c r="F63712" s="44">
        <v>7</v>
      </c>
      <c r="G63712" s="45">
        <v>7</v>
      </c>
      <c r="H63712" s="2">
        <v>44367.848084142395</v>
      </c>
    </row>
    <row r="63713" spans="1:8" x14ac:dyDescent="0.25">
      <c r="A63713">
        <v>194410</v>
      </c>
      <c r="B63713" s="2">
        <v>44367.556822006474</v>
      </c>
      <c r="C63713">
        <v>150968</v>
      </c>
      <c r="D63713">
        <v>158978</v>
      </c>
      <c r="E63713" s="45">
        <v>17</v>
      </c>
      <c r="F63713" s="44">
        <v>7</v>
      </c>
      <c r="G63713" s="45">
        <v>4</v>
      </c>
      <c r="H63713" s="2">
        <v>44367.723488673138</v>
      </c>
    </row>
    <row r="63714" spans="1:8" x14ac:dyDescent="0.25">
      <c r="A63714">
        <v>194411</v>
      </c>
      <c r="B63714" s="2">
        <v>44367.557000000001</v>
      </c>
      <c r="C63714">
        <v>100093</v>
      </c>
      <c r="D63714">
        <v>429494</v>
      </c>
      <c r="E63714" s="45">
        <v>16</v>
      </c>
      <c r="F63714" s="44">
        <v>7</v>
      </c>
      <c r="G63714" s="45">
        <v>3</v>
      </c>
      <c r="H63714" s="2">
        <v>44367.682000000001</v>
      </c>
    </row>
    <row r="63715" spans="1:8" x14ac:dyDescent="0.25">
      <c r="A63715">
        <v>194412</v>
      </c>
      <c r="B63715" s="2">
        <v>44367.558035598704</v>
      </c>
      <c r="C63715">
        <v>345956</v>
      </c>
      <c r="D63715">
        <v>250771</v>
      </c>
      <c r="E63715" s="45">
        <v>16</v>
      </c>
      <c r="F63715" s="44">
        <v>7</v>
      </c>
      <c r="G63715" s="45">
        <v>3</v>
      </c>
      <c r="H63715" s="2">
        <v>44367.683035598704</v>
      </c>
    </row>
    <row r="63716" spans="1:8" x14ac:dyDescent="0.25">
      <c r="A63716">
        <v>194413</v>
      </c>
      <c r="B63716" s="2">
        <v>44367.559249190934</v>
      </c>
      <c r="C63716">
        <v>197229</v>
      </c>
      <c r="D63716">
        <v>351192</v>
      </c>
      <c r="E63716" s="45">
        <v>15</v>
      </c>
      <c r="F63716" s="44">
        <v>7</v>
      </c>
      <c r="G63716" s="45">
        <v>2</v>
      </c>
      <c r="H63716" s="2">
        <v>44367.64258252427</v>
      </c>
    </row>
    <row r="63717" spans="1:8" x14ac:dyDescent="0.25">
      <c r="A63717">
        <v>194416</v>
      </c>
      <c r="B63717" s="2">
        <v>44367.559249190934</v>
      </c>
      <c r="C63717">
        <v>268397</v>
      </c>
      <c r="D63717">
        <v>154256</v>
      </c>
      <c r="E63717" s="45">
        <v>15</v>
      </c>
      <c r="F63717" s="44">
        <v>7</v>
      </c>
      <c r="G63717" s="45">
        <v>2</v>
      </c>
      <c r="H63717" s="2">
        <v>44367.64258252427</v>
      </c>
    </row>
    <row r="63718" spans="1:8" x14ac:dyDescent="0.25">
      <c r="A63718">
        <v>194418</v>
      </c>
      <c r="B63718" s="2">
        <v>44367.559653721677</v>
      </c>
      <c r="C63718">
        <v>99463</v>
      </c>
      <c r="D63718">
        <v>7650</v>
      </c>
      <c r="E63718" s="45">
        <v>0</v>
      </c>
      <c r="F63718" s="44">
        <v>1</v>
      </c>
      <c r="G63718" s="45">
        <v>11</v>
      </c>
      <c r="H63718" s="2">
        <v>44368.017987055013</v>
      </c>
    </row>
    <row r="63719" spans="1:8" x14ac:dyDescent="0.25">
      <c r="A63719">
        <v>194423</v>
      </c>
      <c r="B63719" s="2">
        <v>44367.560867313914</v>
      </c>
      <c r="C63719">
        <v>131289</v>
      </c>
      <c r="D63719">
        <v>325852</v>
      </c>
      <c r="E63719" s="45">
        <v>19</v>
      </c>
      <c r="F63719" s="44">
        <v>7</v>
      </c>
      <c r="G63719" s="45">
        <v>6</v>
      </c>
      <c r="H63719" s="2">
        <v>44367.810867313914</v>
      </c>
    </row>
    <row r="63720" spans="1:8" x14ac:dyDescent="0.25">
      <c r="A63720">
        <v>194426</v>
      </c>
      <c r="B63720" s="2">
        <v>44367.560867313914</v>
      </c>
      <c r="C63720">
        <v>294578</v>
      </c>
      <c r="D63720">
        <v>254768</v>
      </c>
      <c r="E63720" s="45">
        <v>19</v>
      </c>
      <c r="F63720" s="44">
        <v>7</v>
      </c>
      <c r="G63720" s="45">
        <v>6</v>
      </c>
      <c r="H63720" s="2">
        <v>44367.810867313914</v>
      </c>
    </row>
    <row r="63721" spans="1:8" x14ac:dyDescent="0.25">
      <c r="A63721">
        <v>194431</v>
      </c>
      <c r="B63721" s="2">
        <v>44367.561601611378</v>
      </c>
      <c r="C63721">
        <v>165559</v>
      </c>
      <c r="D63721">
        <v>470762</v>
      </c>
      <c r="E63721" s="45">
        <v>15</v>
      </c>
      <c r="F63721" s="44">
        <v>7</v>
      </c>
      <c r="G63721" s="45">
        <v>2</v>
      </c>
      <c r="H63721" s="2">
        <v>44367.644934944714</v>
      </c>
    </row>
    <row r="63722" spans="1:8" x14ac:dyDescent="0.25">
      <c r="A63722">
        <v>194434</v>
      </c>
      <c r="B63722" s="2">
        <v>44367.562080906151</v>
      </c>
      <c r="C63722">
        <v>310691</v>
      </c>
      <c r="D63722">
        <v>336616</v>
      </c>
      <c r="E63722" s="45">
        <v>14</v>
      </c>
      <c r="F63722" s="44">
        <v>7</v>
      </c>
      <c r="G63722" s="45">
        <v>1</v>
      </c>
      <c r="H63722" s="2">
        <v>44367.603747572815</v>
      </c>
    </row>
    <row r="63723" spans="1:8" x14ac:dyDescent="0.25">
      <c r="A63723">
        <v>194435</v>
      </c>
      <c r="B63723" s="2">
        <v>44367.562485436894</v>
      </c>
      <c r="C63723">
        <v>160015</v>
      </c>
      <c r="D63723">
        <v>410635</v>
      </c>
      <c r="E63723" s="45">
        <v>15</v>
      </c>
      <c r="F63723" s="44">
        <v>7</v>
      </c>
      <c r="G63723" s="45">
        <v>2</v>
      </c>
      <c r="H63723" s="2">
        <v>44367.64581877023</v>
      </c>
    </row>
    <row r="63724" spans="1:8" x14ac:dyDescent="0.25">
      <c r="A63724">
        <v>194437</v>
      </c>
      <c r="B63724" s="2">
        <v>44367.563310647907</v>
      </c>
      <c r="C63724">
        <v>156508</v>
      </c>
      <c r="D63724">
        <v>381952</v>
      </c>
      <c r="E63724" s="45">
        <v>1</v>
      </c>
      <c r="F63724" s="44">
        <v>1</v>
      </c>
      <c r="G63724" s="45">
        <v>12</v>
      </c>
      <c r="H63724" s="2">
        <v>44368.063310647907</v>
      </c>
    </row>
    <row r="63725" spans="1:8" x14ac:dyDescent="0.25">
      <c r="A63725">
        <v>194440</v>
      </c>
      <c r="B63725" s="2">
        <v>44367.563646351511</v>
      </c>
      <c r="C63725">
        <v>233585</v>
      </c>
      <c r="D63725">
        <v>122902</v>
      </c>
      <c r="E63725" s="45">
        <v>13</v>
      </c>
      <c r="F63725" s="44">
        <v>7</v>
      </c>
      <c r="G63725" s="45">
        <v>0</v>
      </c>
      <c r="H63725" s="2">
        <v>44367.563646351511</v>
      </c>
    </row>
    <row r="63726" spans="1:8" x14ac:dyDescent="0.25">
      <c r="A63726">
        <v>194444</v>
      </c>
      <c r="B63726" s="2">
        <v>44367.563999999998</v>
      </c>
      <c r="C63726">
        <v>174396</v>
      </c>
      <c r="D63726">
        <v>178668</v>
      </c>
      <c r="E63726" s="45">
        <v>16</v>
      </c>
      <c r="F63726" s="44">
        <v>7</v>
      </c>
      <c r="G63726" s="45">
        <v>3</v>
      </c>
      <c r="H63726" s="2">
        <v>44367.688999999998</v>
      </c>
    </row>
    <row r="63727" spans="1:8" x14ac:dyDescent="0.25">
      <c r="A63727">
        <v>194449</v>
      </c>
      <c r="B63727" s="2">
        <v>44367.564103559867</v>
      </c>
      <c r="C63727">
        <v>130933</v>
      </c>
      <c r="D63727">
        <v>258251</v>
      </c>
      <c r="E63727" s="45">
        <v>15</v>
      </c>
      <c r="F63727" s="44">
        <v>7</v>
      </c>
      <c r="G63727" s="45">
        <v>2</v>
      </c>
      <c r="H63727" s="2">
        <v>44367.647436893203</v>
      </c>
    </row>
    <row r="63728" spans="1:8" x14ac:dyDescent="0.25">
      <c r="A63728">
        <v>194453</v>
      </c>
      <c r="B63728" s="2">
        <v>44367.564622943813</v>
      </c>
      <c r="C63728">
        <v>53569</v>
      </c>
      <c r="D63728">
        <v>471403</v>
      </c>
      <c r="E63728" s="45">
        <v>9</v>
      </c>
      <c r="F63728" s="44">
        <v>7</v>
      </c>
      <c r="G63728" s="45">
        <v>-4</v>
      </c>
      <c r="H63728" s="2">
        <v>44367.397956277149</v>
      </c>
    </row>
    <row r="63729" spans="1:8" x14ac:dyDescent="0.25">
      <c r="A63729">
        <v>194456</v>
      </c>
      <c r="B63729" s="2">
        <v>44367.564912621361</v>
      </c>
      <c r="C63729">
        <v>20945</v>
      </c>
      <c r="D63729">
        <v>347393</v>
      </c>
      <c r="E63729" s="45">
        <v>17</v>
      </c>
      <c r="F63729" s="44">
        <v>7</v>
      </c>
      <c r="G63729" s="45">
        <v>4</v>
      </c>
      <c r="H63729" s="2">
        <v>44367.731579288025</v>
      </c>
    </row>
    <row r="63730" spans="1:8" x14ac:dyDescent="0.25">
      <c r="A63730">
        <v>194461</v>
      </c>
      <c r="B63730" s="2">
        <v>44367.565721682848</v>
      </c>
      <c r="C63730">
        <v>245229</v>
      </c>
      <c r="D63730">
        <v>347008</v>
      </c>
      <c r="E63730" s="45">
        <v>15</v>
      </c>
      <c r="F63730" s="44">
        <v>7</v>
      </c>
      <c r="G63730" s="45">
        <v>2</v>
      </c>
      <c r="H63730" s="2">
        <v>44367.649055016183</v>
      </c>
    </row>
    <row r="63731" spans="1:8" x14ac:dyDescent="0.25">
      <c r="A63731">
        <v>194464</v>
      </c>
      <c r="B63731" s="2">
        <v>44367.567339805821</v>
      </c>
      <c r="C63731">
        <v>258763</v>
      </c>
      <c r="D63731">
        <v>242428</v>
      </c>
      <c r="E63731" s="45">
        <v>15</v>
      </c>
      <c r="F63731" s="44">
        <v>7</v>
      </c>
      <c r="G63731" s="45">
        <v>2</v>
      </c>
      <c r="H63731" s="2">
        <v>44367.650673139156</v>
      </c>
    </row>
    <row r="63732" spans="1:8" x14ac:dyDescent="0.25">
      <c r="A63732">
        <v>194465</v>
      </c>
      <c r="B63732" s="2">
        <v>44367.567766350294</v>
      </c>
      <c r="C63732">
        <v>79702</v>
      </c>
      <c r="D63732">
        <v>180863</v>
      </c>
      <c r="E63732" s="45">
        <v>15</v>
      </c>
      <c r="F63732" s="44">
        <v>7</v>
      </c>
      <c r="G63732" s="45">
        <v>2</v>
      </c>
      <c r="H63732" s="2">
        <v>44367.65109968363</v>
      </c>
    </row>
    <row r="63733" spans="1:8" x14ac:dyDescent="0.25">
      <c r="A63733">
        <v>194470</v>
      </c>
      <c r="B63733" s="2">
        <v>44367.568148867314</v>
      </c>
      <c r="C63733">
        <v>5633</v>
      </c>
      <c r="D63733">
        <v>330333</v>
      </c>
      <c r="E63733" s="45">
        <v>13</v>
      </c>
      <c r="F63733" s="44">
        <v>7</v>
      </c>
      <c r="G63733" s="45">
        <v>0</v>
      </c>
      <c r="H63733" s="2">
        <v>44367.568148867314</v>
      </c>
    </row>
    <row r="63734" spans="1:8" x14ac:dyDescent="0.25">
      <c r="A63734">
        <v>194473</v>
      </c>
      <c r="B63734" s="2">
        <v>44367.568957928801</v>
      </c>
      <c r="C63734">
        <v>4114</v>
      </c>
      <c r="D63734">
        <v>411922</v>
      </c>
      <c r="E63734" s="45">
        <v>15</v>
      </c>
      <c r="F63734" s="44">
        <v>7</v>
      </c>
      <c r="G63734" s="45">
        <v>2</v>
      </c>
      <c r="H63734" s="2">
        <v>44367.652291262137</v>
      </c>
    </row>
    <row r="63735" spans="1:8" x14ac:dyDescent="0.25">
      <c r="A63735">
        <v>194478</v>
      </c>
      <c r="B63735" s="2">
        <v>44367.568957928801</v>
      </c>
      <c r="C63735">
        <v>115301</v>
      </c>
      <c r="D63735">
        <v>21760</v>
      </c>
      <c r="E63735" s="45">
        <v>15</v>
      </c>
      <c r="F63735" s="44">
        <v>7</v>
      </c>
      <c r="G63735" s="45">
        <v>2</v>
      </c>
      <c r="H63735" s="2">
        <v>44367.652291262137</v>
      </c>
    </row>
    <row r="63736" spans="1:8" x14ac:dyDescent="0.25">
      <c r="A63736">
        <v>194481</v>
      </c>
      <c r="B63736" s="2">
        <v>44367.569362459544</v>
      </c>
      <c r="C63736">
        <v>44091</v>
      </c>
      <c r="D63736">
        <v>432277</v>
      </c>
      <c r="E63736" s="45">
        <v>16</v>
      </c>
      <c r="F63736" s="44">
        <v>7</v>
      </c>
      <c r="G63736" s="45">
        <v>3</v>
      </c>
      <c r="H63736" s="2">
        <v>44367.694362459544</v>
      </c>
    </row>
    <row r="63737" spans="1:8" x14ac:dyDescent="0.25">
      <c r="A63737">
        <v>194486</v>
      </c>
      <c r="B63737" s="2">
        <v>44367.570146794031</v>
      </c>
      <c r="C63737">
        <v>346713</v>
      </c>
      <c r="D63737">
        <v>411922</v>
      </c>
      <c r="E63737" s="45">
        <v>15</v>
      </c>
      <c r="F63737" s="44">
        <v>7</v>
      </c>
      <c r="G63737" s="45">
        <v>2</v>
      </c>
      <c r="H63737" s="2">
        <v>44367.653480127366</v>
      </c>
    </row>
    <row r="63738" spans="1:8" x14ac:dyDescent="0.25">
      <c r="A63738">
        <v>194488</v>
      </c>
      <c r="B63738" s="2">
        <v>44367.570576051781</v>
      </c>
      <c r="C63738">
        <v>345251</v>
      </c>
      <c r="D63738">
        <v>325852</v>
      </c>
      <c r="E63738" s="45">
        <v>19</v>
      </c>
      <c r="F63738" s="44">
        <v>7</v>
      </c>
      <c r="G63738" s="45">
        <v>6</v>
      </c>
      <c r="H63738" s="2">
        <v>44367.820576051781</v>
      </c>
    </row>
    <row r="63739" spans="1:8" x14ac:dyDescent="0.25">
      <c r="A63739">
        <v>194491</v>
      </c>
      <c r="B63739" s="2">
        <v>44367.571153904843</v>
      </c>
      <c r="C63739">
        <v>319852</v>
      </c>
      <c r="D63739">
        <v>411922</v>
      </c>
      <c r="E63739" s="45">
        <v>13</v>
      </c>
      <c r="F63739" s="44">
        <v>7</v>
      </c>
      <c r="G63739" s="45">
        <v>0</v>
      </c>
      <c r="H63739" s="2">
        <v>44367.571153904843</v>
      </c>
    </row>
    <row r="63740" spans="1:8" x14ac:dyDescent="0.25">
      <c r="A63740">
        <v>194494</v>
      </c>
      <c r="B63740" s="2">
        <v>44367.571385113268</v>
      </c>
      <c r="C63740">
        <v>30282</v>
      </c>
      <c r="D63740">
        <v>35968</v>
      </c>
      <c r="E63740" s="45">
        <v>17</v>
      </c>
      <c r="F63740" s="44">
        <v>7</v>
      </c>
      <c r="G63740" s="45">
        <v>4</v>
      </c>
      <c r="H63740" s="2">
        <v>44367.738051779932</v>
      </c>
    </row>
    <row r="63741" spans="1:8" x14ac:dyDescent="0.25">
      <c r="A63741">
        <v>194498</v>
      </c>
      <c r="B63741" s="2">
        <v>44367.571789644018</v>
      </c>
      <c r="C63741">
        <v>327074</v>
      </c>
      <c r="D63741">
        <v>89017</v>
      </c>
      <c r="E63741" s="45">
        <v>14</v>
      </c>
      <c r="F63741" s="44">
        <v>7</v>
      </c>
      <c r="G63741" s="45">
        <v>1</v>
      </c>
      <c r="H63741" s="2">
        <v>44367.613456310683</v>
      </c>
    </row>
    <row r="63742" spans="1:8" x14ac:dyDescent="0.25">
      <c r="A63742">
        <v>194499</v>
      </c>
      <c r="B63742" s="2">
        <v>44367.572194174754</v>
      </c>
      <c r="C63742">
        <v>39146</v>
      </c>
      <c r="D63742">
        <v>321129</v>
      </c>
      <c r="E63742" s="45">
        <v>19</v>
      </c>
      <c r="F63742" s="44">
        <v>7</v>
      </c>
      <c r="G63742" s="45">
        <v>6</v>
      </c>
      <c r="H63742" s="2">
        <v>44367.822194174754</v>
      </c>
    </row>
    <row r="63743" spans="1:8" x14ac:dyDescent="0.25">
      <c r="A63743">
        <v>194504</v>
      </c>
      <c r="B63743" s="2">
        <v>44367.572598705505</v>
      </c>
      <c r="C63743">
        <v>111695</v>
      </c>
      <c r="D63743">
        <v>118549</v>
      </c>
      <c r="E63743" s="45">
        <v>16</v>
      </c>
      <c r="F63743" s="44">
        <v>7</v>
      </c>
      <c r="G63743" s="45">
        <v>3</v>
      </c>
      <c r="H63743" s="2">
        <v>44367.697598705505</v>
      </c>
    </row>
    <row r="63744" spans="1:8" x14ac:dyDescent="0.25">
      <c r="A63744">
        <v>194509</v>
      </c>
      <c r="B63744" s="2">
        <v>44367.572598705505</v>
      </c>
      <c r="C63744">
        <v>127269</v>
      </c>
      <c r="D63744">
        <v>471403</v>
      </c>
      <c r="E63744" s="45">
        <v>16</v>
      </c>
      <c r="F63744" s="44">
        <v>7</v>
      </c>
      <c r="G63744" s="45">
        <v>3</v>
      </c>
      <c r="H63744" s="2">
        <v>44367.697598705505</v>
      </c>
    </row>
    <row r="63745" spans="1:8" x14ac:dyDescent="0.25">
      <c r="A63745">
        <v>194514</v>
      </c>
      <c r="B63745" s="2">
        <v>44367.572598705505</v>
      </c>
      <c r="C63745">
        <v>241183</v>
      </c>
      <c r="D63745">
        <v>191437</v>
      </c>
      <c r="E63745" s="45">
        <v>20</v>
      </c>
      <c r="F63745" s="44">
        <v>7</v>
      </c>
      <c r="G63745" s="45">
        <v>7</v>
      </c>
      <c r="H63745" s="2">
        <v>44367.864265372169</v>
      </c>
    </row>
    <row r="63746" spans="1:8" x14ac:dyDescent="0.25">
      <c r="A63746">
        <v>194516</v>
      </c>
      <c r="B63746" s="2">
        <v>44367.57350383007</v>
      </c>
      <c r="C63746">
        <v>116306</v>
      </c>
      <c r="D63746">
        <v>327968</v>
      </c>
      <c r="E63746" s="45">
        <v>15</v>
      </c>
      <c r="F63746" s="44">
        <v>7</v>
      </c>
      <c r="G63746" s="45">
        <v>2</v>
      </c>
      <c r="H63746" s="2">
        <v>44367.656837163406</v>
      </c>
    </row>
    <row r="63747" spans="1:8" x14ac:dyDescent="0.25">
      <c r="A63747">
        <v>194519</v>
      </c>
      <c r="B63747" s="2">
        <v>44367.574216828478</v>
      </c>
      <c r="C63747">
        <v>131820</v>
      </c>
      <c r="D63747">
        <v>64489</v>
      </c>
      <c r="E63747" s="45">
        <v>16</v>
      </c>
      <c r="F63747" s="44">
        <v>7</v>
      </c>
      <c r="G63747" s="45">
        <v>3</v>
      </c>
      <c r="H63747" s="2">
        <v>44367.699216828478</v>
      </c>
    </row>
    <row r="63748" spans="1:8" x14ac:dyDescent="0.25">
      <c r="A63748">
        <v>194523</v>
      </c>
      <c r="B63748" s="2">
        <v>44367.574266792813</v>
      </c>
      <c r="C63748">
        <v>348665</v>
      </c>
      <c r="D63748">
        <v>258219</v>
      </c>
      <c r="E63748" s="45">
        <v>14</v>
      </c>
      <c r="F63748" s="44">
        <v>7</v>
      </c>
      <c r="G63748" s="45">
        <v>1</v>
      </c>
      <c r="H63748" s="2">
        <v>44367.615933459478</v>
      </c>
    </row>
    <row r="63749" spans="1:8" x14ac:dyDescent="0.25">
      <c r="A63749">
        <v>194528</v>
      </c>
      <c r="B63749" s="2">
        <v>44367.574621359221</v>
      </c>
      <c r="C63749">
        <v>76401</v>
      </c>
      <c r="D63749">
        <v>411922</v>
      </c>
      <c r="E63749" s="45">
        <v>13</v>
      </c>
      <c r="F63749" s="44">
        <v>7</v>
      </c>
      <c r="G63749" s="45">
        <v>0</v>
      </c>
      <c r="H63749" s="2">
        <v>44367.574621359221</v>
      </c>
    </row>
    <row r="63750" spans="1:8" x14ac:dyDescent="0.25">
      <c r="A63750">
        <v>194532</v>
      </c>
      <c r="B63750" s="2">
        <v>44367.574999999997</v>
      </c>
      <c r="C63750">
        <v>219603</v>
      </c>
      <c r="D63750">
        <v>25268</v>
      </c>
      <c r="E63750" s="45">
        <v>13</v>
      </c>
      <c r="F63750" s="44">
        <v>7</v>
      </c>
      <c r="G63750" s="45">
        <v>0</v>
      </c>
      <c r="H63750" s="2">
        <v>44367.574999999997</v>
      </c>
    </row>
    <row r="63751" spans="1:8" x14ac:dyDescent="0.25">
      <c r="A63751">
        <v>194535</v>
      </c>
      <c r="B63751" s="2">
        <v>44367.575025889972</v>
      </c>
      <c r="C63751">
        <v>186352</v>
      </c>
      <c r="D63751">
        <v>205809</v>
      </c>
      <c r="E63751" s="45">
        <v>14</v>
      </c>
      <c r="F63751" s="44">
        <v>7</v>
      </c>
      <c r="G63751" s="45">
        <v>1</v>
      </c>
      <c r="H63751" s="2">
        <v>44367.616692556636</v>
      </c>
    </row>
    <row r="63752" spans="1:8" x14ac:dyDescent="0.25">
      <c r="A63752">
        <v>194536</v>
      </c>
      <c r="B63752" s="2">
        <v>44367.576239482201</v>
      </c>
      <c r="C63752">
        <v>339475</v>
      </c>
      <c r="D63752">
        <v>223719</v>
      </c>
      <c r="E63752" s="45">
        <v>17</v>
      </c>
      <c r="F63752" s="44">
        <v>7</v>
      </c>
      <c r="G63752" s="45">
        <v>4</v>
      </c>
      <c r="H63752" s="2">
        <v>44367.742906148866</v>
      </c>
    </row>
    <row r="63753" spans="1:8" x14ac:dyDescent="0.25">
      <c r="A63753">
        <v>194538</v>
      </c>
      <c r="B63753" s="2">
        <v>44367.576644012945</v>
      </c>
      <c r="C63753">
        <v>83457</v>
      </c>
      <c r="D63753">
        <v>95024</v>
      </c>
      <c r="E63753" s="45">
        <v>14</v>
      </c>
      <c r="F63753" s="44">
        <v>7</v>
      </c>
      <c r="G63753" s="45">
        <v>1</v>
      </c>
      <c r="H63753" s="2">
        <v>44367.618310679609</v>
      </c>
    </row>
    <row r="63754" spans="1:8" x14ac:dyDescent="0.25">
      <c r="A63754">
        <v>194543</v>
      </c>
      <c r="B63754" s="2">
        <v>44367.576644012945</v>
      </c>
      <c r="C63754">
        <v>185710</v>
      </c>
      <c r="D63754">
        <v>361821</v>
      </c>
      <c r="E63754" s="45">
        <v>18</v>
      </c>
      <c r="F63754" s="44">
        <v>7</v>
      </c>
      <c r="G63754" s="45">
        <v>5</v>
      </c>
      <c r="H63754" s="2">
        <v>44367.78497734628</v>
      </c>
    </row>
    <row r="63755" spans="1:8" x14ac:dyDescent="0.25">
      <c r="A63755">
        <v>194545</v>
      </c>
      <c r="B63755" s="2">
        <v>44367.576644012945</v>
      </c>
      <c r="C63755">
        <v>267170</v>
      </c>
      <c r="D63755">
        <v>250679</v>
      </c>
      <c r="E63755" s="45">
        <v>18</v>
      </c>
      <c r="F63755" s="44">
        <v>7</v>
      </c>
      <c r="G63755" s="45">
        <v>5</v>
      </c>
      <c r="H63755" s="2">
        <v>44367.78497734628</v>
      </c>
    </row>
    <row r="63756" spans="1:8" x14ac:dyDescent="0.25">
      <c r="A63756">
        <v>194549</v>
      </c>
      <c r="B63756" s="2">
        <v>44367.577048543688</v>
      </c>
      <c r="C63756">
        <v>246488</v>
      </c>
      <c r="D63756">
        <v>266896</v>
      </c>
      <c r="E63756" s="45">
        <v>15</v>
      </c>
      <c r="F63756" s="44">
        <v>7</v>
      </c>
      <c r="G63756" s="45">
        <v>2</v>
      </c>
      <c r="H63756" s="2">
        <v>44367.660381877024</v>
      </c>
    </row>
    <row r="63757" spans="1:8" x14ac:dyDescent="0.25">
      <c r="A63757">
        <v>194550</v>
      </c>
      <c r="B63757" s="2">
        <v>44367.577532273324</v>
      </c>
      <c r="C63757">
        <v>88968</v>
      </c>
      <c r="D63757">
        <v>347008</v>
      </c>
      <c r="E63757" s="45">
        <v>15</v>
      </c>
      <c r="F63757" s="44">
        <v>7</v>
      </c>
      <c r="G63757" s="45">
        <v>2</v>
      </c>
      <c r="H63757" s="2">
        <v>44367.66086560666</v>
      </c>
    </row>
    <row r="63758" spans="1:8" x14ac:dyDescent="0.25">
      <c r="A63758">
        <v>194551</v>
      </c>
      <c r="B63758" s="2">
        <v>44367.577857605182</v>
      </c>
      <c r="C63758">
        <v>125345</v>
      </c>
      <c r="D63758">
        <v>304722</v>
      </c>
      <c r="E63758" s="45">
        <v>17</v>
      </c>
      <c r="F63758" s="44">
        <v>7</v>
      </c>
      <c r="G63758" s="45">
        <v>4</v>
      </c>
      <c r="H63758" s="2">
        <v>44367.744524271846</v>
      </c>
    </row>
    <row r="63759" spans="1:8" x14ac:dyDescent="0.25">
      <c r="A63759">
        <v>194555</v>
      </c>
      <c r="B63759" s="2">
        <v>44367.578333333338</v>
      </c>
      <c r="C63759">
        <v>239293</v>
      </c>
      <c r="D63759">
        <v>88708</v>
      </c>
      <c r="E63759" s="45">
        <v>14</v>
      </c>
      <c r="F63759" s="44">
        <v>7</v>
      </c>
      <c r="G63759" s="45">
        <v>1</v>
      </c>
      <c r="H63759" s="2">
        <v>44367.62</v>
      </c>
    </row>
    <row r="63760" spans="1:8" x14ac:dyDescent="0.25">
      <c r="A63760">
        <v>194560</v>
      </c>
      <c r="B63760" s="2">
        <v>44367.578666666661</v>
      </c>
      <c r="C63760">
        <v>251019</v>
      </c>
      <c r="D63760">
        <v>233494</v>
      </c>
      <c r="E63760" s="45">
        <v>15</v>
      </c>
      <c r="F63760" s="44">
        <v>7</v>
      </c>
      <c r="G63760" s="45">
        <v>2</v>
      </c>
      <c r="H63760" s="2">
        <v>44367.661999999997</v>
      </c>
    </row>
    <row r="63761" spans="1:8" x14ac:dyDescent="0.25">
      <c r="A63761">
        <v>194562</v>
      </c>
      <c r="B63761" s="2">
        <v>44367.579880258905</v>
      </c>
      <c r="C63761">
        <v>94732</v>
      </c>
      <c r="D63761">
        <v>388956</v>
      </c>
      <c r="E63761" s="45">
        <v>14</v>
      </c>
      <c r="F63761" s="44">
        <v>7</v>
      </c>
      <c r="G63761" s="45">
        <v>1</v>
      </c>
      <c r="H63761" s="2">
        <v>44367.621546925569</v>
      </c>
    </row>
    <row r="63762" spans="1:8" x14ac:dyDescent="0.25">
      <c r="A63762">
        <v>194565</v>
      </c>
      <c r="B63762" s="2">
        <v>44367.580689320392</v>
      </c>
      <c r="C63762">
        <v>69239</v>
      </c>
      <c r="D63762">
        <v>436838</v>
      </c>
      <c r="E63762" s="45">
        <v>20</v>
      </c>
      <c r="F63762" s="44">
        <v>7</v>
      </c>
      <c r="G63762" s="45">
        <v>7</v>
      </c>
      <c r="H63762" s="2">
        <v>44367.872355987056</v>
      </c>
    </row>
    <row r="63763" spans="1:8" x14ac:dyDescent="0.25">
      <c r="A63763">
        <v>194567</v>
      </c>
      <c r="B63763" s="2">
        <v>44367.580889309364</v>
      </c>
      <c r="C63763">
        <v>100412</v>
      </c>
      <c r="D63763">
        <v>463494</v>
      </c>
      <c r="E63763" s="45">
        <v>16</v>
      </c>
      <c r="F63763" s="44">
        <v>7</v>
      </c>
      <c r="G63763" s="45">
        <v>3</v>
      </c>
      <c r="H63763" s="2">
        <v>44367.705889309364</v>
      </c>
    </row>
    <row r="63764" spans="1:8" x14ac:dyDescent="0.25">
      <c r="A63764">
        <v>194569</v>
      </c>
      <c r="B63764" s="2">
        <v>44367.58107242042</v>
      </c>
      <c r="C63764">
        <v>243309</v>
      </c>
      <c r="D63764">
        <v>433508</v>
      </c>
      <c r="E63764" s="45">
        <v>14</v>
      </c>
      <c r="F63764" s="44">
        <v>7</v>
      </c>
      <c r="G63764" s="45">
        <v>1</v>
      </c>
      <c r="H63764" s="2">
        <v>44367.622739087084</v>
      </c>
    </row>
    <row r="63765" spans="1:8" x14ac:dyDescent="0.25">
      <c r="A63765">
        <v>194570</v>
      </c>
      <c r="B63765" s="2">
        <v>44367.581498381878</v>
      </c>
      <c r="C63765">
        <v>233375</v>
      </c>
      <c r="D63765">
        <v>238134</v>
      </c>
      <c r="E63765" s="45">
        <v>14</v>
      </c>
      <c r="F63765" s="44">
        <v>7</v>
      </c>
      <c r="G63765" s="45">
        <v>1</v>
      </c>
      <c r="H63765" s="2">
        <v>44367.623165048542</v>
      </c>
    </row>
    <row r="63766" spans="1:8" x14ac:dyDescent="0.25">
      <c r="A63766">
        <v>194572</v>
      </c>
      <c r="B63766" s="2">
        <v>44367.581902912621</v>
      </c>
      <c r="C63766">
        <v>136706</v>
      </c>
      <c r="D63766">
        <v>411922</v>
      </c>
      <c r="E63766" s="45">
        <v>15</v>
      </c>
      <c r="F63766" s="44">
        <v>7</v>
      </c>
      <c r="G63766" s="45">
        <v>2</v>
      </c>
      <c r="H63766" s="2">
        <v>44367.665236245957</v>
      </c>
    </row>
    <row r="63767" spans="1:8" x14ac:dyDescent="0.25">
      <c r="A63767">
        <v>194575</v>
      </c>
      <c r="B63767" s="2">
        <v>44367.582307443365</v>
      </c>
      <c r="C63767">
        <v>280622</v>
      </c>
      <c r="D63767">
        <v>93745</v>
      </c>
      <c r="E63767" s="45">
        <v>16</v>
      </c>
      <c r="F63767" s="44">
        <v>7</v>
      </c>
      <c r="G63767" s="45">
        <v>3</v>
      </c>
      <c r="H63767" s="2">
        <v>44367.707307443365</v>
      </c>
    </row>
    <row r="63768" spans="1:8" x14ac:dyDescent="0.25">
      <c r="A63768">
        <v>194579</v>
      </c>
      <c r="B63768" s="2">
        <v>44367.583056123542</v>
      </c>
      <c r="C63768">
        <v>185818</v>
      </c>
      <c r="D63768">
        <v>158978</v>
      </c>
      <c r="E63768" s="45">
        <v>9</v>
      </c>
      <c r="F63768" s="44">
        <v>7</v>
      </c>
      <c r="G63768" s="45">
        <v>-4</v>
      </c>
      <c r="H63768" s="2">
        <v>44367.416389456877</v>
      </c>
    </row>
    <row r="63769" spans="1:8" x14ac:dyDescent="0.25">
      <c r="A63769">
        <v>194583</v>
      </c>
      <c r="B63769" s="2">
        <v>44367.583116504858</v>
      </c>
      <c r="C63769">
        <v>273717</v>
      </c>
      <c r="D63769">
        <v>165821</v>
      </c>
      <c r="E63769" s="45">
        <v>14</v>
      </c>
      <c r="F63769" s="44">
        <v>7</v>
      </c>
      <c r="G63769" s="45">
        <v>1</v>
      </c>
      <c r="H63769" s="2">
        <v>44367.624783171523</v>
      </c>
    </row>
    <row r="63770" spans="1:8" x14ac:dyDescent="0.25">
      <c r="A63770">
        <v>194584</v>
      </c>
      <c r="B63770" s="2">
        <v>44367.583521035594</v>
      </c>
      <c r="C63770">
        <v>263226</v>
      </c>
      <c r="D63770">
        <v>118549</v>
      </c>
      <c r="E63770" s="45">
        <v>16</v>
      </c>
      <c r="F63770" s="44">
        <v>7</v>
      </c>
      <c r="G63770" s="45">
        <v>2</v>
      </c>
      <c r="H63770" s="2">
        <v>44367.66685436893</v>
      </c>
    </row>
    <row r="63771" spans="1:8" x14ac:dyDescent="0.25">
      <c r="A63771">
        <v>194589</v>
      </c>
      <c r="B63771" s="2">
        <v>44367.584330097088</v>
      </c>
      <c r="C63771">
        <v>6305</v>
      </c>
      <c r="D63771">
        <v>377180</v>
      </c>
      <c r="E63771" s="45">
        <v>14</v>
      </c>
      <c r="F63771" s="44">
        <v>7</v>
      </c>
      <c r="G63771" s="45">
        <v>0</v>
      </c>
      <c r="H63771" s="2">
        <v>44367.584330097088</v>
      </c>
    </row>
    <row r="63772" spans="1:8" x14ac:dyDescent="0.25">
      <c r="A63772">
        <v>194591</v>
      </c>
      <c r="B63772" s="2">
        <v>44367.584330097088</v>
      </c>
      <c r="C63772">
        <v>62908</v>
      </c>
      <c r="D63772">
        <v>321417</v>
      </c>
      <c r="E63772" s="45">
        <v>18</v>
      </c>
      <c r="F63772" s="44">
        <v>7</v>
      </c>
      <c r="G63772" s="45">
        <v>4</v>
      </c>
      <c r="H63772" s="2">
        <v>44367.750996763752</v>
      </c>
    </row>
    <row r="63773" spans="1:8" x14ac:dyDescent="0.25">
      <c r="A63773">
        <v>194593</v>
      </c>
      <c r="B63773" s="2">
        <v>44367.584330097088</v>
      </c>
      <c r="C63773">
        <v>116263</v>
      </c>
      <c r="D63773">
        <v>118549</v>
      </c>
      <c r="E63773" s="45">
        <v>14</v>
      </c>
      <c r="F63773" s="44">
        <v>7</v>
      </c>
      <c r="G63773" s="45">
        <v>0</v>
      </c>
      <c r="H63773" s="2">
        <v>44367.584330097088</v>
      </c>
    </row>
    <row r="63774" spans="1:8" x14ac:dyDescent="0.25">
      <c r="A63774">
        <v>194594</v>
      </c>
      <c r="B63774" s="2">
        <v>44367.584330097088</v>
      </c>
      <c r="C63774">
        <v>177434</v>
      </c>
      <c r="D63774">
        <v>54565</v>
      </c>
      <c r="E63774" s="45">
        <v>14</v>
      </c>
      <c r="F63774" s="44">
        <v>7</v>
      </c>
      <c r="G63774" s="45">
        <v>0</v>
      </c>
      <c r="H63774" s="2">
        <v>44367.584330097088</v>
      </c>
    </row>
    <row r="63775" spans="1:8" x14ac:dyDescent="0.25">
      <c r="A63775">
        <v>194597</v>
      </c>
      <c r="B63775" s="2">
        <v>44367.585192419203</v>
      </c>
      <c r="C63775">
        <v>266125</v>
      </c>
      <c r="D63775">
        <v>305608</v>
      </c>
      <c r="E63775" s="45">
        <v>6</v>
      </c>
      <c r="F63775" s="44">
        <v>7</v>
      </c>
      <c r="G63775" s="45">
        <v>-8</v>
      </c>
      <c r="H63775" s="2">
        <v>44367.251859085867</v>
      </c>
    </row>
    <row r="63776" spans="1:8" x14ac:dyDescent="0.25">
      <c r="A63776">
        <v>194602</v>
      </c>
      <c r="B63776" s="2">
        <v>44367.585543689318</v>
      </c>
      <c r="C63776">
        <v>41659</v>
      </c>
      <c r="D63776">
        <v>61408</v>
      </c>
      <c r="E63776" s="45">
        <v>17</v>
      </c>
      <c r="F63776" s="44">
        <v>7</v>
      </c>
      <c r="G63776" s="45">
        <v>3</v>
      </c>
      <c r="H63776" s="2">
        <v>44367.710543689318</v>
      </c>
    </row>
    <row r="63777" spans="1:8" x14ac:dyDescent="0.25">
      <c r="A63777">
        <v>194604</v>
      </c>
      <c r="B63777" s="2">
        <v>44367.585543689318</v>
      </c>
      <c r="C63777">
        <v>129936</v>
      </c>
      <c r="D63777">
        <v>264901</v>
      </c>
      <c r="E63777" s="45">
        <v>17</v>
      </c>
      <c r="F63777" s="44">
        <v>7</v>
      </c>
      <c r="G63777" s="45">
        <v>3</v>
      </c>
      <c r="H63777" s="2">
        <v>44367.710543689318</v>
      </c>
    </row>
    <row r="63778" spans="1:8" x14ac:dyDescent="0.25">
      <c r="A63778">
        <v>194609</v>
      </c>
      <c r="B63778" s="2">
        <v>44367.585543689318</v>
      </c>
      <c r="C63778">
        <v>321503</v>
      </c>
      <c r="D63778">
        <v>396828</v>
      </c>
      <c r="E63778" s="45">
        <v>17</v>
      </c>
      <c r="F63778" s="44">
        <v>7</v>
      </c>
      <c r="G63778" s="45">
        <v>3</v>
      </c>
      <c r="H63778" s="2">
        <v>44367.710543689318</v>
      </c>
    </row>
    <row r="63779" spans="1:8" x14ac:dyDescent="0.25">
      <c r="A63779">
        <v>194613</v>
      </c>
      <c r="B63779" s="2">
        <v>44367.585543689325</v>
      </c>
      <c r="C63779">
        <v>53307</v>
      </c>
      <c r="D63779">
        <v>411922</v>
      </c>
      <c r="E63779" s="45">
        <v>21</v>
      </c>
      <c r="F63779" s="44">
        <v>7</v>
      </c>
      <c r="G63779" s="45">
        <v>7</v>
      </c>
      <c r="H63779" s="2">
        <v>44367.87721035599</v>
      </c>
    </row>
    <row r="63780" spans="1:8" x14ac:dyDescent="0.25">
      <c r="A63780">
        <v>194617</v>
      </c>
      <c r="B63780" s="2">
        <v>44367.585711233864</v>
      </c>
      <c r="C63780">
        <v>81333</v>
      </c>
      <c r="D63780">
        <v>118549</v>
      </c>
      <c r="E63780" s="45">
        <v>15</v>
      </c>
      <c r="F63780" s="44">
        <v>7</v>
      </c>
      <c r="G63780" s="45">
        <v>1</v>
      </c>
      <c r="H63780" s="2">
        <v>44367.627377900528</v>
      </c>
    </row>
    <row r="63781" spans="1:8" x14ac:dyDescent="0.25">
      <c r="A63781">
        <v>194622</v>
      </c>
      <c r="B63781" s="2">
        <v>44367.585948220061</v>
      </c>
      <c r="C63781">
        <v>271366</v>
      </c>
      <c r="D63781">
        <v>401945</v>
      </c>
      <c r="E63781" s="45">
        <v>14</v>
      </c>
      <c r="F63781" s="44">
        <v>7</v>
      </c>
      <c r="G63781" s="45">
        <v>0</v>
      </c>
      <c r="H63781" s="2">
        <v>44367.585948220061</v>
      </c>
    </row>
    <row r="63782" spans="1:8" x14ac:dyDescent="0.25">
      <c r="A63782">
        <v>194626</v>
      </c>
      <c r="B63782" s="2">
        <v>44367.586352750812</v>
      </c>
      <c r="C63782">
        <v>85202</v>
      </c>
      <c r="D63782">
        <v>17083</v>
      </c>
      <c r="E63782" s="45">
        <v>15</v>
      </c>
      <c r="F63782" s="44">
        <v>7</v>
      </c>
      <c r="G63782" s="45">
        <v>1</v>
      </c>
      <c r="H63782" s="2">
        <v>44367.628019417476</v>
      </c>
    </row>
    <row r="63783" spans="1:8" x14ac:dyDescent="0.25">
      <c r="A63783">
        <v>194629</v>
      </c>
      <c r="B63783" s="2">
        <v>44367.587161812298</v>
      </c>
      <c r="C63783">
        <v>234233</v>
      </c>
      <c r="D63783">
        <v>60239</v>
      </c>
      <c r="E63783" s="45">
        <v>17</v>
      </c>
      <c r="F63783" s="44">
        <v>7</v>
      </c>
      <c r="G63783" s="45">
        <v>3</v>
      </c>
      <c r="H63783" s="2">
        <v>44367.712161812298</v>
      </c>
    </row>
    <row r="63784" spans="1:8" x14ac:dyDescent="0.25">
      <c r="A63784">
        <v>194631</v>
      </c>
      <c r="B63784" s="2">
        <v>44367.587176122317</v>
      </c>
      <c r="C63784">
        <v>5879</v>
      </c>
      <c r="D63784">
        <v>439981</v>
      </c>
      <c r="E63784" s="45">
        <v>17</v>
      </c>
      <c r="F63784" s="44">
        <v>7</v>
      </c>
      <c r="G63784" s="45">
        <v>3</v>
      </c>
      <c r="H63784" s="2">
        <v>44367.712176122317</v>
      </c>
    </row>
    <row r="63785" spans="1:8" x14ac:dyDescent="0.25">
      <c r="A63785">
        <v>194635</v>
      </c>
      <c r="B63785" s="2">
        <v>44367.587566343042</v>
      </c>
      <c r="C63785">
        <v>158159</v>
      </c>
      <c r="D63785">
        <v>411922</v>
      </c>
      <c r="E63785" s="45">
        <v>14</v>
      </c>
      <c r="F63785" s="44">
        <v>7</v>
      </c>
      <c r="G63785" s="45">
        <v>0</v>
      </c>
      <c r="H63785" s="2">
        <v>44367.587566343042</v>
      </c>
    </row>
    <row r="63786" spans="1:8" x14ac:dyDescent="0.25">
      <c r="A63786">
        <v>194638</v>
      </c>
      <c r="B63786" s="2">
        <v>44367.587566343042</v>
      </c>
      <c r="C63786">
        <v>316573</v>
      </c>
      <c r="D63786">
        <v>287759</v>
      </c>
      <c r="E63786" s="45">
        <v>14</v>
      </c>
      <c r="F63786" s="44">
        <v>7</v>
      </c>
      <c r="G63786" s="45">
        <v>0</v>
      </c>
      <c r="H63786" s="2">
        <v>44367.587566343042</v>
      </c>
    </row>
    <row r="63787" spans="1:8" x14ac:dyDescent="0.25">
      <c r="A63787">
        <v>194640</v>
      </c>
      <c r="B63787" s="2">
        <v>44367.587970873792</v>
      </c>
      <c r="C63787">
        <v>203387</v>
      </c>
      <c r="D63787">
        <v>110504</v>
      </c>
      <c r="E63787" s="45">
        <v>15</v>
      </c>
      <c r="F63787" s="44">
        <v>7</v>
      </c>
      <c r="G63787" s="45">
        <v>1</v>
      </c>
      <c r="H63787" s="2">
        <v>44367.629637540456</v>
      </c>
    </row>
    <row r="63788" spans="1:8" x14ac:dyDescent="0.25">
      <c r="A63788">
        <v>194644</v>
      </c>
      <c r="B63788" s="2">
        <v>44367.589037751393</v>
      </c>
      <c r="C63788">
        <v>21507</v>
      </c>
      <c r="D63788">
        <v>367087</v>
      </c>
      <c r="E63788" s="45">
        <v>17</v>
      </c>
      <c r="F63788" s="44">
        <v>7</v>
      </c>
      <c r="G63788" s="45">
        <v>3</v>
      </c>
      <c r="H63788" s="2">
        <v>44367.714037751393</v>
      </c>
    </row>
    <row r="63789" spans="1:8" x14ac:dyDescent="0.25">
      <c r="A63789">
        <v>194649</v>
      </c>
      <c r="B63789" s="2">
        <v>44367.591207119745</v>
      </c>
      <c r="C63789">
        <v>142176</v>
      </c>
      <c r="D63789">
        <v>411922</v>
      </c>
      <c r="E63789" s="45">
        <v>15</v>
      </c>
      <c r="F63789" s="44">
        <v>7</v>
      </c>
      <c r="G63789" s="45">
        <v>1</v>
      </c>
      <c r="H63789" s="2">
        <v>44367.63287378641</v>
      </c>
    </row>
    <row r="63790" spans="1:8" x14ac:dyDescent="0.25">
      <c r="A63790">
        <v>194651</v>
      </c>
      <c r="B63790" s="2">
        <v>44367.592638935515</v>
      </c>
      <c r="C63790">
        <v>161652</v>
      </c>
      <c r="D63790">
        <v>78646</v>
      </c>
      <c r="E63790" s="45">
        <v>21</v>
      </c>
      <c r="F63790" s="44">
        <v>7</v>
      </c>
      <c r="G63790" s="45">
        <v>7</v>
      </c>
      <c r="H63790" s="2">
        <v>44367.88430560218</v>
      </c>
    </row>
    <row r="63791" spans="1:8" x14ac:dyDescent="0.25">
      <c r="A63791">
        <v>194653</v>
      </c>
      <c r="B63791" s="2">
        <v>44367.592825242718</v>
      </c>
      <c r="C63791">
        <v>197985</v>
      </c>
      <c r="D63791">
        <v>415978</v>
      </c>
      <c r="E63791" s="45">
        <v>15</v>
      </c>
      <c r="F63791" s="44">
        <v>7</v>
      </c>
      <c r="G63791" s="45">
        <v>1</v>
      </c>
      <c r="H63791" s="2">
        <v>44367.634491909383</v>
      </c>
    </row>
    <row r="63792" spans="1:8" x14ac:dyDescent="0.25">
      <c r="A63792">
        <v>194657</v>
      </c>
      <c r="B63792" s="2">
        <v>44367.593229773462</v>
      </c>
      <c r="C63792">
        <v>30863</v>
      </c>
      <c r="D63792">
        <v>88863</v>
      </c>
      <c r="E63792" s="45">
        <v>16</v>
      </c>
      <c r="F63792" s="44">
        <v>7</v>
      </c>
      <c r="G63792" s="45">
        <v>2</v>
      </c>
      <c r="H63792" s="2">
        <v>44367.676563106797</v>
      </c>
    </row>
    <row r="63793" spans="1:8" x14ac:dyDescent="0.25">
      <c r="A63793">
        <v>194661</v>
      </c>
      <c r="B63793" s="2">
        <v>44367.593634304205</v>
      </c>
      <c r="C63793">
        <v>201659</v>
      </c>
      <c r="D63793">
        <v>351192</v>
      </c>
      <c r="E63793" s="45">
        <v>17</v>
      </c>
      <c r="F63793" s="44">
        <v>7</v>
      </c>
      <c r="G63793" s="45">
        <v>3</v>
      </c>
      <c r="H63793" s="2">
        <v>44367.718634304205</v>
      </c>
    </row>
    <row r="63794" spans="1:8" x14ac:dyDescent="0.25">
      <c r="A63794">
        <v>194663</v>
      </c>
      <c r="B63794" s="2">
        <v>44367.593920712912</v>
      </c>
      <c r="C63794">
        <v>183736</v>
      </c>
      <c r="D63794">
        <v>31291</v>
      </c>
      <c r="E63794" s="45">
        <v>16</v>
      </c>
      <c r="F63794" s="44">
        <v>7</v>
      </c>
      <c r="G63794" s="45">
        <v>2</v>
      </c>
      <c r="H63794" s="2">
        <v>44367.677254046248</v>
      </c>
    </row>
    <row r="63795" spans="1:8" x14ac:dyDescent="0.25">
      <c r="A63795">
        <v>194665</v>
      </c>
      <c r="B63795" s="2">
        <v>44367.594744712667</v>
      </c>
      <c r="C63795">
        <v>59027</v>
      </c>
      <c r="D63795">
        <v>122902</v>
      </c>
      <c r="E63795" s="45">
        <v>16</v>
      </c>
      <c r="F63795" s="44">
        <v>7</v>
      </c>
      <c r="G63795" s="45">
        <v>2</v>
      </c>
      <c r="H63795" s="2">
        <v>44367.678078046003</v>
      </c>
    </row>
    <row r="63796" spans="1:8" x14ac:dyDescent="0.25">
      <c r="A63796">
        <v>194670</v>
      </c>
      <c r="B63796" s="2">
        <v>44367.594847896435</v>
      </c>
      <c r="C63796">
        <v>38458</v>
      </c>
      <c r="D63796">
        <v>467908</v>
      </c>
      <c r="E63796" s="45">
        <v>16</v>
      </c>
      <c r="F63796" s="44">
        <v>7</v>
      </c>
      <c r="G63796" s="45">
        <v>2</v>
      </c>
      <c r="H63796" s="2">
        <v>44367.67818122977</v>
      </c>
    </row>
    <row r="63797" spans="1:8" x14ac:dyDescent="0.25">
      <c r="A63797">
        <v>194671</v>
      </c>
      <c r="B63797" s="2">
        <v>44367.595252427185</v>
      </c>
      <c r="C63797">
        <v>199664</v>
      </c>
      <c r="D63797">
        <v>411922</v>
      </c>
      <c r="E63797" s="45">
        <v>17</v>
      </c>
      <c r="F63797" s="44">
        <v>7</v>
      </c>
      <c r="G63797" s="45">
        <v>3</v>
      </c>
      <c r="H63797" s="2">
        <v>44367.720252427185</v>
      </c>
    </row>
    <row r="63798" spans="1:8" x14ac:dyDescent="0.25">
      <c r="A63798">
        <v>194673</v>
      </c>
      <c r="B63798" s="2">
        <v>44367.595656957928</v>
      </c>
      <c r="C63798">
        <v>149997</v>
      </c>
      <c r="D63798">
        <v>347008</v>
      </c>
      <c r="E63798" s="45">
        <v>18</v>
      </c>
      <c r="F63798" s="44">
        <v>7</v>
      </c>
      <c r="G63798" s="45">
        <v>4</v>
      </c>
      <c r="H63798" s="2">
        <v>44367.762323624593</v>
      </c>
    </row>
    <row r="63799" spans="1:8" x14ac:dyDescent="0.25">
      <c r="A63799">
        <v>194675</v>
      </c>
      <c r="B63799" s="2">
        <v>44367.596870550165</v>
      </c>
      <c r="C63799">
        <v>298729</v>
      </c>
      <c r="D63799">
        <v>343712</v>
      </c>
      <c r="E63799" s="45">
        <v>21</v>
      </c>
      <c r="F63799" s="44">
        <v>7</v>
      </c>
      <c r="G63799" s="45">
        <v>7</v>
      </c>
      <c r="H63799" s="2">
        <v>44367.88853721683</v>
      </c>
    </row>
    <row r="63800" spans="1:8" x14ac:dyDescent="0.25">
      <c r="A63800">
        <v>194680</v>
      </c>
      <c r="B63800" s="2">
        <v>44367.597000000002</v>
      </c>
      <c r="C63800">
        <v>110334</v>
      </c>
      <c r="D63800">
        <v>108086</v>
      </c>
      <c r="E63800" s="45">
        <v>17</v>
      </c>
      <c r="F63800" s="44">
        <v>7</v>
      </c>
      <c r="G63800" s="45">
        <v>3</v>
      </c>
      <c r="H63800" s="2">
        <v>44367.722000000002</v>
      </c>
    </row>
    <row r="63801" spans="1:8" x14ac:dyDescent="0.25">
      <c r="A63801">
        <v>194681</v>
      </c>
      <c r="B63801" s="2">
        <v>44367.597679611645</v>
      </c>
      <c r="C63801">
        <v>251687</v>
      </c>
      <c r="D63801">
        <v>351192</v>
      </c>
      <c r="E63801" s="45">
        <v>19</v>
      </c>
      <c r="F63801" s="44">
        <v>7</v>
      </c>
      <c r="G63801" s="45">
        <v>5</v>
      </c>
      <c r="H63801" s="2">
        <v>44367.80601294498</v>
      </c>
    </row>
    <row r="63802" spans="1:8" x14ac:dyDescent="0.25">
      <c r="A63802">
        <v>194685</v>
      </c>
      <c r="B63802" s="2">
        <v>44367.597679611652</v>
      </c>
      <c r="C63802">
        <v>271514</v>
      </c>
      <c r="D63802">
        <v>294269</v>
      </c>
      <c r="E63802" s="45">
        <v>15</v>
      </c>
      <c r="F63802" s="44">
        <v>7</v>
      </c>
      <c r="G63802" s="45">
        <v>1</v>
      </c>
      <c r="H63802" s="2">
        <v>44367.639346278316</v>
      </c>
    </row>
    <row r="63803" spans="1:8" x14ac:dyDescent="0.25">
      <c r="A63803">
        <v>194689</v>
      </c>
      <c r="B63803" s="2">
        <v>44367.598084142395</v>
      </c>
      <c r="C63803">
        <v>305114</v>
      </c>
      <c r="D63803">
        <v>298988</v>
      </c>
      <c r="E63803" s="45">
        <v>20</v>
      </c>
      <c r="F63803" s="44">
        <v>7</v>
      </c>
      <c r="G63803" s="45">
        <v>6</v>
      </c>
      <c r="H63803" s="2">
        <v>44367.848084142395</v>
      </c>
    </row>
    <row r="63804" spans="1:8" x14ac:dyDescent="0.25">
      <c r="A63804">
        <v>194694</v>
      </c>
      <c r="B63804" s="2">
        <v>44367.598376415299</v>
      </c>
      <c r="C63804">
        <v>219278</v>
      </c>
      <c r="D63804">
        <v>303008</v>
      </c>
      <c r="E63804" s="45">
        <v>15</v>
      </c>
      <c r="F63804" s="44">
        <v>7</v>
      </c>
      <c r="G63804" s="45">
        <v>1</v>
      </c>
      <c r="H63804" s="2">
        <v>44367.640043081963</v>
      </c>
    </row>
    <row r="63805" spans="1:8" x14ac:dyDescent="0.25">
      <c r="A63805">
        <v>194698</v>
      </c>
      <c r="B63805" s="2">
        <v>44367.598488673138</v>
      </c>
      <c r="C63805">
        <v>10830</v>
      </c>
      <c r="D63805">
        <v>221402</v>
      </c>
      <c r="E63805" s="45">
        <v>17</v>
      </c>
      <c r="F63805" s="44">
        <v>7</v>
      </c>
      <c r="G63805" s="45">
        <v>3</v>
      </c>
      <c r="H63805" s="2">
        <v>44367.723488673138</v>
      </c>
    </row>
    <row r="63806" spans="1:8" x14ac:dyDescent="0.25">
      <c r="A63806">
        <v>194701</v>
      </c>
      <c r="B63806" s="2">
        <v>44367.599702265368</v>
      </c>
      <c r="C63806">
        <v>331232</v>
      </c>
      <c r="D63806">
        <v>417229</v>
      </c>
      <c r="E63806" s="45">
        <v>16</v>
      </c>
      <c r="F63806" s="44">
        <v>7</v>
      </c>
      <c r="G63806" s="45">
        <v>2</v>
      </c>
      <c r="H63806" s="2">
        <v>44367.683035598704</v>
      </c>
    </row>
    <row r="63807" spans="1:8" x14ac:dyDescent="0.25">
      <c r="A63807">
        <v>194706</v>
      </c>
      <c r="B63807" s="2">
        <v>44367.6</v>
      </c>
      <c r="C63807">
        <v>91266</v>
      </c>
      <c r="D63807">
        <v>153893</v>
      </c>
      <c r="E63807" s="45">
        <v>23</v>
      </c>
      <c r="F63807" s="44">
        <v>7</v>
      </c>
      <c r="G63807" s="45">
        <v>9</v>
      </c>
      <c r="H63807" s="2">
        <v>44367.974999999999</v>
      </c>
    </row>
    <row r="63808" spans="1:8" x14ac:dyDescent="0.25">
      <c r="A63808">
        <v>194711</v>
      </c>
      <c r="B63808" s="2">
        <v>44367.600106796119</v>
      </c>
      <c r="C63808">
        <v>300688</v>
      </c>
      <c r="D63808">
        <v>392434</v>
      </c>
      <c r="E63808" s="45">
        <v>17</v>
      </c>
      <c r="F63808" s="44">
        <v>7</v>
      </c>
      <c r="G63808" s="45">
        <v>3</v>
      </c>
      <c r="H63808" s="2">
        <v>44367.725106796119</v>
      </c>
    </row>
    <row r="63809" spans="1:8" x14ac:dyDescent="0.25">
      <c r="A63809">
        <v>194714</v>
      </c>
      <c r="B63809" s="2">
        <v>44367.600511326862</v>
      </c>
      <c r="C63809">
        <v>2192</v>
      </c>
      <c r="D63809">
        <v>397</v>
      </c>
      <c r="E63809" s="45">
        <v>14</v>
      </c>
      <c r="F63809" s="44">
        <v>7</v>
      </c>
      <c r="G63809" s="45">
        <v>0</v>
      </c>
      <c r="H63809" s="2">
        <v>44367.600511326862</v>
      </c>
    </row>
    <row r="63810" spans="1:8" x14ac:dyDescent="0.25">
      <c r="A63810">
        <v>194717</v>
      </c>
      <c r="B63810" s="2">
        <v>44367.600511326862</v>
      </c>
      <c r="C63810">
        <v>48475</v>
      </c>
      <c r="D63810">
        <v>318588</v>
      </c>
      <c r="E63810" s="45">
        <v>14</v>
      </c>
      <c r="F63810" s="44">
        <v>7</v>
      </c>
      <c r="G63810" s="45">
        <v>0</v>
      </c>
      <c r="H63810" s="2">
        <v>44367.600511326862</v>
      </c>
    </row>
    <row r="63811" spans="1:8" x14ac:dyDescent="0.25">
      <c r="A63811">
        <v>194718</v>
      </c>
      <c r="B63811" s="2">
        <v>44367.600915857605</v>
      </c>
      <c r="C63811">
        <v>296268</v>
      </c>
      <c r="D63811">
        <v>122902</v>
      </c>
      <c r="E63811" s="45">
        <v>15</v>
      </c>
      <c r="F63811" s="44">
        <v>7</v>
      </c>
      <c r="G63811" s="45">
        <v>1</v>
      </c>
      <c r="H63811" s="2">
        <v>44367.64258252427</v>
      </c>
    </row>
    <row r="63812" spans="1:8" x14ac:dyDescent="0.25">
      <c r="A63812">
        <v>194720</v>
      </c>
      <c r="B63812" s="2">
        <v>44367.601001007111</v>
      </c>
      <c r="C63812">
        <v>298382</v>
      </c>
      <c r="D63812">
        <v>111153</v>
      </c>
      <c r="E63812" s="45">
        <v>17</v>
      </c>
      <c r="F63812" s="44">
        <v>7</v>
      </c>
      <c r="G63812" s="45">
        <v>3</v>
      </c>
      <c r="H63812" s="2">
        <v>44367.726001007111</v>
      </c>
    </row>
    <row r="63813" spans="1:8" x14ac:dyDescent="0.25">
      <c r="A63813">
        <v>194724</v>
      </c>
      <c r="B63813" s="2">
        <v>44367.602533980586</v>
      </c>
      <c r="C63813">
        <v>102169</v>
      </c>
      <c r="D63813">
        <v>394819</v>
      </c>
      <c r="E63813" s="45">
        <v>15</v>
      </c>
      <c r="F63813" s="44">
        <v>7</v>
      </c>
      <c r="G63813" s="45">
        <v>1</v>
      </c>
      <c r="H63813" s="2">
        <v>44367.64420064725</v>
      </c>
    </row>
    <row r="63814" spans="1:8" x14ac:dyDescent="0.25">
      <c r="A63814">
        <v>194725</v>
      </c>
      <c r="B63814" s="2">
        <v>44367.602533980586</v>
      </c>
      <c r="C63814">
        <v>316435</v>
      </c>
      <c r="D63814">
        <v>250679</v>
      </c>
      <c r="E63814" s="45">
        <v>15</v>
      </c>
      <c r="F63814" s="44">
        <v>7</v>
      </c>
      <c r="G63814" s="45">
        <v>1</v>
      </c>
      <c r="H63814" s="2">
        <v>44367.64420064725</v>
      </c>
    </row>
    <row r="63815" spans="1:8" x14ac:dyDescent="0.25">
      <c r="A63815">
        <v>194727</v>
      </c>
      <c r="B63815" s="2">
        <v>44367.602938511322</v>
      </c>
      <c r="C63815">
        <v>181511</v>
      </c>
      <c r="D63815">
        <v>444546</v>
      </c>
      <c r="E63815" s="45">
        <v>16</v>
      </c>
      <c r="F63815" s="44">
        <v>7</v>
      </c>
      <c r="G63815" s="45">
        <v>2</v>
      </c>
      <c r="H63815" s="2">
        <v>44367.686271844657</v>
      </c>
    </row>
    <row r="63816" spans="1:8" x14ac:dyDescent="0.25">
      <c r="A63816">
        <v>194732</v>
      </c>
      <c r="B63816" s="2">
        <v>44367.602938511322</v>
      </c>
      <c r="C63816">
        <v>273580</v>
      </c>
      <c r="D63816">
        <v>50898</v>
      </c>
      <c r="E63816" s="45">
        <v>16</v>
      </c>
      <c r="F63816" s="44">
        <v>7</v>
      </c>
      <c r="G63816" s="45">
        <v>2</v>
      </c>
      <c r="H63816" s="2">
        <v>44367.686271844657</v>
      </c>
    </row>
    <row r="63817" spans="1:8" x14ac:dyDescent="0.25">
      <c r="A63817">
        <v>194735</v>
      </c>
      <c r="B63817" s="2">
        <v>44367.604152103566</v>
      </c>
      <c r="C63817">
        <v>86052</v>
      </c>
      <c r="D63817">
        <v>241927</v>
      </c>
      <c r="E63817" s="45">
        <v>15</v>
      </c>
      <c r="F63817" s="44">
        <v>7</v>
      </c>
      <c r="G63817" s="45">
        <v>1</v>
      </c>
      <c r="H63817" s="2">
        <v>44367.64581877023</v>
      </c>
    </row>
    <row r="63818" spans="1:8" x14ac:dyDescent="0.25">
      <c r="A63818">
        <v>194739</v>
      </c>
      <c r="B63818" s="2">
        <v>44367.604152103566</v>
      </c>
      <c r="C63818">
        <v>111570</v>
      </c>
      <c r="D63818">
        <v>399760</v>
      </c>
      <c r="E63818" s="45">
        <v>15</v>
      </c>
      <c r="F63818" s="44">
        <v>7</v>
      </c>
      <c r="G63818" s="45">
        <v>1</v>
      </c>
      <c r="H63818" s="2">
        <v>44367.64581877023</v>
      </c>
    </row>
    <row r="63819" spans="1:8" x14ac:dyDescent="0.25">
      <c r="A63819">
        <v>194742</v>
      </c>
      <c r="B63819" s="2">
        <v>44367.604152103566</v>
      </c>
      <c r="C63819">
        <v>190332</v>
      </c>
      <c r="D63819">
        <v>7650</v>
      </c>
      <c r="E63819" s="45">
        <v>15</v>
      </c>
      <c r="F63819" s="44">
        <v>7</v>
      </c>
      <c r="G63819" s="45">
        <v>1</v>
      </c>
      <c r="H63819" s="2">
        <v>44367.64581877023</v>
      </c>
    </row>
    <row r="63820" spans="1:8" x14ac:dyDescent="0.25">
      <c r="A63820">
        <v>194747</v>
      </c>
      <c r="B63820" s="2">
        <v>44367.605273598434</v>
      </c>
      <c r="C63820">
        <v>64890</v>
      </c>
      <c r="D63820">
        <v>21407</v>
      </c>
      <c r="E63820" s="45">
        <v>16</v>
      </c>
      <c r="F63820" s="44">
        <v>7</v>
      </c>
      <c r="G63820" s="45">
        <v>2</v>
      </c>
      <c r="H63820" s="2">
        <v>44367.68860693177</v>
      </c>
    </row>
    <row r="63821" spans="1:8" x14ac:dyDescent="0.25">
      <c r="A63821">
        <v>194752</v>
      </c>
      <c r="B63821" s="2">
        <v>44367.605770226539</v>
      </c>
      <c r="C63821">
        <v>276767</v>
      </c>
      <c r="D63821">
        <v>351192</v>
      </c>
      <c r="E63821" s="45">
        <v>15</v>
      </c>
      <c r="F63821" s="44">
        <v>7</v>
      </c>
      <c r="G63821" s="45">
        <v>1</v>
      </c>
      <c r="H63821" s="2">
        <v>44367.647436893203</v>
      </c>
    </row>
    <row r="63822" spans="1:8" x14ac:dyDescent="0.25">
      <c r="A63822">
        <v>194756</v>
      </c>
      <c r="B63822" s="2">
        <v>44367.60588396863</v>
      </c>
      <c r="C63822">
        <v>78319</v>
      </c>
      <c r="D63822">
        <v>182191</v>
      </c>
      <c r="E63822" s="45">
        <v>17</v>
      </c>
      <c r="F63822" s="44">
        <v>7</v>
      </c>
      <c r="G63822" s="45">
        <v>3</v>
      </c>
      <c r="H63822" s="2">
        <v>44367.73088396863</v>
      </c>
    </row>
    <row r="63823" spans="1:8" x14ac:dyDescent="0.25">
      <c r="A63823">
        <v>194760</v>
      </c>
      <c r="B63823" s="2">
        <v>44367.606174757282</v>
      </c>
      <c r="C63823">
        <v>240536</v>
      </c>
      <c r="D63823">
        <v>5151</v>
      </c>
      <c r="E63823" s="45">
        <v>16</v>
      </c>
      <c r="F63823" s="44">
        <v>7</v>
      </c>
      <c r="G63823" s="45">
        <v>2</v>
      </c>
      <c r="H63823" s="2">
        <v>44367.689508090618</v>
      </c>
    </row>
    <row r="63824" spans="1:8" x14ac:dyDescent="0.25">
      <c r="A63824">
        <v>194765</v>
      </c>
      <c r="B63824" s="2">
        <v>44367.607388349519</v>
      </c>
      <c r="C63824">
        <v>315725</v>
      </c>
      <c r="D63824">
        <v>21760</v>
      </c>
      <c r="E63824" s="45">
        <v>15</v>
      </c>
      <c r="F63824" s="44">
        <v>7</v>
      </c>
      <c r="G63824" s="45">
        <v>1</v>
      </c>
      <c r="H63824" s="2">
        <v>44367.649055016183</v>
      </c>
    </row>
    <row r="63825" spans="1:8" x14ac:dyDescent="0.25">
      <c r="A63825">
        <v>194766</v>
      </c>
      <c r="B63825" s="2">
        <v>44367.607715079197</v>
      </c>
      <c r="C63825">
        <v>8977</v>
      </c>
      <c r="D63825">
        <v>439981</v>
      </c>
      <c r="E63825" s="45">
        <v>15</v>
      </c>
      <c r="F63825" s="44">
        <v>7</v>
      </c>
      <c r="G63825" s="45">
        <v>1</v>
      </c>
      <c r="H63825" s="2">
        <v>44367.649381745861</v>
      </c>
    </row>
    <row r="63826" spans="1:8" x14ac:dyDescent="0.25">
      <c r="A63826">
        <v>194768</v>
      </c>
      <c r="B63826" s="2">
        <v>44367.607792880255</v>
      </c>
      <c r="C63826">
        <v>290312</v>
      </c>
      <c r="D63826">
        <v>455142</v>
      </c>
      <c r="E63826" s="45">
        <v>16</v>
      </c>
      <c r="F63826" s="44">
        <v>7</v>
      </c>
      <c r="G63826" s="45">
        <v>2</v>
      </c>
      <c r="H63826" s="2">
        <v>44367.691126213591</v>
      </c>
    </row>
    <row r="63827" spans="1:8" x14ac:dyDescent="0.25">
      <c r="A63827">
        <v>194773</v>
      </c>
      <c r="B63827" s="2">
        <v>44367.608630634481</v>
      </c>
      <c r="C63827">
        <v>4141</v>
      </c>
      <c r="D63827">
        <v>473323</v>
      </c>
      <c r="E63827" s="45">
        <v>10</v>
      </c>
      <c r="F63827" s="44">
        <v>7</v>
      </c>
      <c r="G63827" s="45">
        <v>-4</v>
      </c>
      <c r="H63827" s="2">
        <v>44367.441963967816</v>
      </c>
    </row>
    <row r="63828" spans="1:8" x14ac:dyDescent="0.25">
      <c r="A63828">
        <v>194775</v>
      </c>
      <c r="B63828" s="2">
        <v>44367.609006472492</v>
      </c>
      <c r="C63828">
        <v>126593</v>
      </c>
      <c r="D63828">
        <v>96200</v>
      </c>
      <c r="E63828" s="45">
        <v>15</v>
      </c>
      <c r="F63828" s="44">
        <v>7</v>
      </c>
      <c r="G63828" s="45">
        <v>1</v>
      </c>
      <c r="H63828" s="2">
        <v>44367.650673139156</v>
      </c>
    </row>
    <row r="63829" spans="1:8" x14ac:dyDescent="0.25">
      <c r="A63829">
        <v>194777</v>
      </c>
      <c r="B63829" s="2">
        <v>44367.609698782311</v>
      </c>
      <c r="C63829">
        <v>330606</v>
      </c>
      <c r="D63829">
        <v>468237</v>
      </c>
      <c r="E63829" s="45">
        <v>9</v>
      </c>
      <c r="F63829" s="44">
        <v>7</v>
      </c>
      <c r="G63829" s="45">
        <v>-5</v>
      </c>
      <c r="H63829" s="2">
        <v>44367.401365448975</v>
      </c>
    </row>
    <row r="63830" spans="1:8" x14ac:dyDescent="0.25">
      <c r="A63830">
        <v>194780</v>
      </c>
      <c r="B63830" s="2">
        <v>44367.610220064729</v>
      </c>
      <c r="C63830">
        <v>14660</v>
      </c>
      <c r="D63830">
        <v>314092</v>
      </c>
      <c r="E63830" s="45">
        <v>18</v>
      </c>
      <c r="F63830" s="44">
        <v>7</v>
      </c>
      <c r="G63830" s="45">
        <v>4</v>
      </c>
      <c r="H63830" s="2">
        <v>44367.776886731393</v>
      </c>
    </row>
    <row r="63831" spans="1:8" x14ac:dyDescent="0.25">
      <c r="A63831">
        <v>194785</v>
      </c>
      <c r="B63831" s="2">
        <v>44367.611433656959</v>
      </c>
      <c r="C63831">
        <v>100344</v>
      </c>
      <c r="D63831">
        <v>230507</v>
      </c>
      <c r="E63831" s="45">
        <v>21</v>
      </c>
      <c r="F63831" s="44">
        <v>7</v>
      </c>
      <c r="G63831" s="45">
        <v>7</v>
      </c>
      <c r="H63831" s="2">
        <v>44367.903100323623</v>
      </c>
    </row>
    <row r="63832" spans="1:8" x14ac:dyDescent="0.25">
      <c r="A63832">
        <v>194787</v>
      </c>
      <c r="B63832" s="2">
        <v>44367.612242718445</v>
      </c>
      <c r="C63832">
        <v>33657</v>
      </c>
      <c r="D63832">
        <v>194335</v>
      </c>
      <c r="E63832" s="45">
        <v>15</v>
      </c>
      <c r="F63832" s="44">
        <v>7</v>
      </c>
      <c r="G63832" s="45">
        <v>1</v>
      </c>
      <c r="H63832" s="2">
        <v>44367.65390938511</v>
      </c>
    </row>
    <row r="63833" spans="1:8" x14ac:dyDescent="0.25">
      <c r="A63833">
        <v>194791</v>
      </c>
      <c r="B63833" s="2">
        <v>44367.613051779932</v>
      </c>
      <c r="C63833">
        <v>179253</v>
      </c>
      <c r="D63833">
        <v>370651</v>
      </c>
      <c r="E63833" s="45">
        <v>17</v>
      </c>
      <c r="F63833" s="44">
        <v>7</v>
      </c>
      <c r="G63833" s="45">
        <v>3</v>
      </c>
      <c r="H63833" s="2">
        <v>44367.738051779932</v>
      </c>
    </row>
    <row r="63834" spans="1:8" x14ac:dyDescent="0.25">
      <c r="A63834">
        <v>194795</v>
      </c>
      <c r="B63834" s="2">
        <v>44367.613051779932</v>
      </c>
      <c r="C63834">
        <v>314326</v>
      </c>
      <c r="D63834">
        <v>12149</v>
      </c>
      <c r="E63834" s="45">
        <v>17</v>
      </c>
      <c r="F63834" s="44">
        <v>7</v>
      </c>
      <c r="G63834" s="45">
        <v>3</v>
      </c>
      <c r="H63834" s="2">
        <v>44367.738051779932</v>
      </c>
    </row>
    <row r="63835" spans="1:8" x14ac:dyDescent="0.25">
      <c r="A63835">
        <v>194798</v>
      </c>
      <c r="B63835" s="2">
        <v>44367.614001892151</v>
      </c>
      <c r="C63835">
        <v>102316</v>
      </c>
      <c r="D63835">
        <v>337298</v>
      </c>
      <c r="E63835" s="45">
        <v>21</v>
      </c>
      <c r="F63835" s="44">
        <v>7</v>
      </c>
      <c r="G63835" s="45">
        <v>7</v>
      </c>
      <c r="H63835" s="2">
        <v>44367.905668558815</v>
      </c>
    </row>
    <row r="63836" spans="1:8" x14ac:dyDescent="0.25">
      <c r="A63836">
        <v>194803</v>
      </c>
      <c r="B63836" s="2">
        <v>44367.614265372169</v>
      </c>
      <c r="C63836">
        <v>111190</v>
      </c>
      <c r="D63836">
        <v>351192</v>
      </c>
      <c r="E63836" s="45">
        <v>16</v>
      </c>
      <c r="F63836" s="44">
        <v>7</v>
      </c>
      <c r="G63836" s="45">
        <v>2</v>
      </c>
      <c r="H63836" s="2">
        <v>44367.697598705505</v>
      </c>
    </row>
    <row r="63837" spans="1:8" x14ac:dyDescent="0.25">
      <c r="A63837">
        <v>194805</v>
      </c>
      <c r="B63837" s="2">
        <v>44367.614669902912</v>
      </c>
      <c r="C63837">
        <v>191226</v>
      </c>
      <c r="D63837">
        <v>194315</v>
      </c>
      <c r="E63837" s="45">
        <v>21</v>
      </c>
      <c r="F63837" s="44">
        <v>7</v>
      </c>
      <c r="G63837" s="45">
        <v>7</v>
      </c>
      <c r="H63837" s="2">
        <v>44367.906336569577</v>
      </c>
    </row>
    <row r="63838" spans="1:8" x14ac:dyDescent="0.25">
      <c r="A63838">
        <v>194807</v>
      </c>
      <c r="B63838" s="2">
        <v>44367.614669902912</v>
      </c>
      <c r="C63838">
        <v>222629</v>
      </c>
      <c r="D63838">
        <v>170185</v>
      </c>
      <c r="E63838" s="45">
        <v>17</v>
      </c>
      <c r="F63838" s="44">
        <v>7</v>
      </c>
      <c r="G63838" s="45">
        <v>3</v>
      </c>
      <c r="H63838" s="2">
        <v>44367.739669902912</v>
      </c>
    </row>
    <row r="63839" spans="1:8" x14ac:dyDescent="0.25">
      <c r="A63839">
        <v>194812</v>
      </c>
      <c r="B63839" s="2">
        <v>44367.614669902912</v>
      </c>
      <c r="C63839">
        <v>282877</v>
      </c>
      <c r="D63839">
        <v>43842</v>
      </c>
      <c r="E63839" s="45">
        <v>17</v>
      </c>
      <c r="F63839" s="44">
        <v>7</v>
      </c>
      <c r="G63839" s="45">
        <v>3</v>
      </c>
      <c r="H63839" s="2">
        <v>44367.739669902912</v>
      </c>
    </row>
    <row r="63840" spans="1:8" x14ac:dyDescent="0.25">
      <c r="A63840">
        <v>194816</v>
      </c>
      <c r="B63840" s="2">
        <v>44367.615478964399</v>
      </c>
      <c r="C63840">
        <v>246929</v>
      </c>
      <c r="D63840">
        <v>191893</v>
      </c>
      <c r="E63840" s="45">
        <v>19</v>
      </c>
      <c r="F63840" s="44">
        <v>7</v>
      </c>
      <c r="G63840" s="45">
        <v>5</v>
      </c>
      <c r="H63840" s="2">
        <v>44367.823812297735</v>
      </c>
    </row>
    <row r="63841" spans="1:8" x14ac:dyDescent="0.25">
      <c r="A63841">
        <v>194820</v>
      </c>
      <c r="B63841" s="2">
        <v>44367.617906148866</v>
      </c>
      <c r="C63841">
        <v>165017</v>
      </c>
      <c r="D63841">
        <v>471403</v>
      </c>
      <c r="E63841" s="45">
        <v>17</v>
      </c>
      <c r="F63841" s="44">
        <v>7</v>
      </c>
      <c r="G63841" s="45">
        <v>3</v>
      </c>
      <c r="H63841" s="2">
        <v>44367.742906148866</v>
      </c>
    </row>
    <row r="63842" spans="1:8" x14ac:dyDescent="0.25">
      <c r="A63842">
        <v>194822</v>
      </c>
      <c r="B63842" s="2">
        <v>44367.61842707602</v>
      </c>
      <c r="C63842">
        <v>114371</v>
      </c>
      <c r="D63842">
        <v>402089</v>
      </c>
      <c r="E63842" s="45">
        <v>16</v>
      </c>
      <c r="F63842" s="44">
        <v>7</v>
      </c>
      <c r="G63842" s="45">
        <v>2</v>
      </c>
      <c r="H63842" s="2">
        <v>44367.701760409356</v>
      </c>
    </row>
    <row r="63843" spans="1:8" x14ac:dyDescent="0.25">
      <c r="A63843">
        <v>194827</v>
      </c>
      <c r="B63843" s="2">
        <v>44367.618610187077</v>
      </c>
      <c r="C63843">
        <v>266697</v>
      </c>
      <c r="D63843">
        <v>439981</v>
      </c>
      <c r="E63843" s="45">
        <v>17</v>
      </c>
      <c r="F63843" s="44">
        <v>7</v>
      </c>
      <c r="G63843" s="45">
        <v>3</v>
      </c>
      <c r="H63843" s="2">
        <v>44367.743610187077</v>
      </c>
    </row>
    <row r="63844" spans="1:8" x14ac:dyDescent="0.25">
      <c r="A63844">
        <v>194828</v>
      </c>
      <c r="B63844" s="2">
        <v>44367.618715210359</v>
      </c>
      <c r="C63844">
        <v>134246</v>
      </c>
      <c r="D63844">
        <v>351192</v>
      </c>
      <c r="E63844" s="45">
        <v>15</v>
      </c>
      <c r="F63844" s="44">
        <v>7</v>
      </c>
      <c r="G63844" s="45">
        <v>1</v>
      </c>
      <c r="H63844" s="2">
        <v>44367.660381877024</v>
      </c>
    </row>
    <row r="63845" spans="1:8" x14ac:dyDescent="0.25">
      <c r="A63845">
        <v>194832</v>
      </c>
      <c r="B63845" s="2">
        <v>44367.619119741103</v>
      </c>
      <c r="C63845">
        <v>132669</v>
      </c>
      <c r="D63845">
        <v>33076</v>
      </c>
      <c r="E63845" s="45">
        <v>20</v>
      </c>
      <c r="F63845" s="44">
        <v>7</v>
      </c>
      <c r="G63845" s="45">
        <v>6</v>
      </c>
      <c r="H63845" s="2">
        <v>44367.869119741103</v>
      </c>
    </row>
    <row r="63846" spans="1:8" x14ac:dyDescent="0.25">
      <c r="A63846">
        <v>194837</v>
      </c>
      <c r="B63846" s="2">
        <v>44367.619190038757</v>
      </c>
      <c r="C63846">
        <v>172662</v>
      </c>
      <c r="D63846">
        <v>88863</v>
      </c>
      <c r="E63846" s="45">
        <v>17</v>
      </c>
      <c r="F63846" s="44">
        <v>7</v>
      </c>
      <c r="G63846" s="45">
        <v>3</v>
      </c>
      <c r="H63846" s="2">
        <v>44367.744190038757</v>
      </c>
    </row>
    <row r="63847" spans="1:8" x14ac:dyDescent="0.25">
      <c r="A63847">
        <v>194838</v>
      </c>
      <c r="B63847" s="2">
        <v>44367.620333333332</v>
      </c>
      <c r="C63847">
        <v>65828</v>
      </c>
      <c r="D63847">
        <v>347008</v>
      </c>
      <c r="E63847" s="45">
        <v>23</v>
      </c>
      <c r="F63847" s="44">
        <v>7</v>
      </c>
      <c r="G63847" s="45">
        <v>9</v>
      </c>
      <c r="H63847" s="2">
        <v>44367.995333333332</v>
      </c>
    </row>
    <row r="63848" spans="1:8" x14ac:dyDescent="0.25">
      <c r="A63848">
        <v>194840</v>
      </c>
      <c r="B63848" s="2">
        <v>44367.620410779135</v>
      </c>
      <c r="C63848">
        <v>264902</v>
      </c>
      <c r="D63848">
        <v>40049</v>
      </c>
      <c r="E63848" s="45">
        <v>15</v>
      </c>
      <c r="F63848" s="44">
        <v>7</v>
      </c>
      <c r="G63848" s="45">
        <v>1</v>
      </c>
      <c r="H63848" s="2">
        <v>44367.662077445799</v>
      </c>
    </row>
    <row r="63849" spans="1:8" x14ac:dyDescent="0.25">
      <c r="A63849">
        <v>194845</v>
      </c>
      <c r="B63849" s="2">
        <v>44367.620737864076</v>
      </c>
      <c r="C63849">
        <v>64647</v>
      </c>
      <c r="D63849">
        <v>276751</v>
      </c>
      <c r="E63849" s="45">
        <v>16</v>
      </c>
      <c r="F63849" s="44">
        <v>7</v>
      </c>
      <c r="G63849" s="45">
        <v>2</v>
      </c>
      <c r="H63849" s="2">
        <v>44367.704071197411</v>
      </c>
    </row>
    <row r="63850" spans="1:8" x14ac:dyDescent="0.25">
      <c r="A63850">
        <v>194849</v>
      </c>
      <c r="B63850" s="2">
        <v>44367.620737864076</v>
      </c>
      <c r="C63850">
        <v>167851</v>
      </c>
      <c r="D63850">
        <v>285680</v>
      </c>
      <c r="E63850" s="45">
        <v>16</v>
      </c>
      <c r="F63850" s="44">
        <v>7</v>
      </c>
      <c r="G63850" s="45">
        <v>2</v>
      </c>
      <c r="H63850" s="2">
        <v>44367.704071197411</v>
      </c>
    </row>
    <row r="63851" spans="1:8" x14ac:dyDescent="0.25">
      <c r="A63851">
        <v>194851</v>
      </c>
      <c r="B63851" s="2">
        <v>44367.620737864076</v>
      </c>
      <c r="C63851">
        <v>196922</v>
      </c>
      <c r="D63851">
        <v>227775</v>
      </c>
      <c r="E63851" s="45">
        <v>16</v>
      </c>
      <c r="F63851" s="44">
        <v>7</v>
      </c>
      <c r="G63851" s="45">
        <v>2</v>
      </c>
      <c r="H63851" s="2">
        <v>44367.704071197411</v>
      </c>
    </row>
    <row r="63852" spans="1:8" x14ac:dyDescent="0.25">
      <c r="A63852">
        <v>194853</v>
      </c>
      <c r="B63852" s="2">
        <v>44367.620737864076</v>
      </c>
      <c r="C63852">
        <v>286011</v>
      </c>
      <c r="D63852">
        <v>347393</v>
      </c>
      <c r="E63852" s="45">
        <v>16</v>
      </c>
      <c r="F63852" s="44">
        <v>7</v>
      </c>
      <c r="G63852" s="45">
        <v>2</v>
      </c>
      <c r="H63852" s="2">
        <v>44367.704071197411</v>
      </c>
    </row>
    <row r="63853" spans="1:8" x14ac:dyDescent="0.25">
      <c r="A63853">
        <v>194855</v>
      </c>
      <c r="B63853" s="2">
        <v>44367.621142394819</v>
      </c>
      <c r="C63853">
        <v>18533</v>
      </c>
      <c r="D63853">
        <v>192331</v>
      </c>
      <c r="E63853" s="45">
        <v>17</v>
      </c>
      <c r="F63853" s="44">
        <v>7</v>
      </c>
      <c r="G63853" s="45">
        <v>3</v>
      </c>
      <c r="H63853" s="2">
        <v>44367.746142394819</v>
      </c>
    </row>
    <row r="63854" spans="1:8" x14ac:dyDescent="0.25">
      <c r="A63854">
        <v>194856</v>
      </c>
      <c r="B63854" s="2">
        <v>44367.621951456313</v>
      </c>
      <c r="C63854">
        <v>205127</v>
      </c>
      <c r="D63854">
        <v>230507</v>
      </c>
      <c r="E63854" s="45">
        <v>15</v>
      </c>
      <c r="F63854" s="44">
        <v>7</v>
      </c>
      <c r="G63854" s="45">
        <v>1</v>
      </c>
      <c r="H63854" s="2">
        <v>44367.663618122977</v>
      </c>
    </row>
    <row r="63855" spans="1:8" x14ac:dyDescent="0.25">
      <c r="A63855">
        <v>194857</v>
      </c>
      <c r="B63855" s="2">
        <v>44367.621951456313</v>
      </c>
      <c r="C63855">
        <v>296344</v>
      </c>
      <c r="D63855">
        <v>266293</v>
      </c>
      <c r="E63855" s="45">
        <v>15</v>
      </c>
      <c r="F63855" s="44">
        <v>7</v>
      </c>
      <c r="G63855" s="45">
        <v>1</v>
      </c>
      <c r="H63855" s="2">
        <v>44367.663618122977</v>
      </c>
    </row>
    <row r="63856" spans="1:8" x14ac:dyDescent="0.25">
      <c r="A63856">
        <v>194862</v>
      </c>
      <c r="B63856" s="2">
        <v>44367.622355987056</v>
      </c>
      <c r="C63856">
        <v>142373</v>
      </c>
      <c r="D63856">
        <v>331902</v>
      </c>
      <c r="E63856" s="45">
        <v>16</v>
      </c>
      <c r="F63856" s="44">
        <v>7</v>
      </c>
      <c r="G63856" s="45">
        <v>2</v>
      </c>
      <c r="H63856" s="2">
        <v>44367.705689320392</v>
      </c>
    </row>
    <row r="63857" spans="1:8" x14ac:dyDescent="0.25">
      <c r="A63857">
        <v>194865</v>
      </c>
      <c r="B63857" s="2">
        <v>44367.623569579293</v>
      </c>
      <c r="C63857">
        <v>7610</v>
      </c>
      <c r="D63857">
        <v>94440</v>
      </c>
      <c r="E63857" s="45">
        <v>15</v>
      </c>
      <c r="F63857" s="44">
        <v>7</v>
      </c>
      <c r="G63857" s="45">
        <v>1</v>
      </c>
      <c r="H63857" s="2">
        <v>44367.665236245957</v>
      </c>
    </row>
    <row r="63858" spans="1:8" x14ac:dyDescent="0.25">
      <c r="A63858">
        <v>194866</v>
      </c>
      <c r="B63858" s="2">
        <v>44367.623569579293</v>
      </c>
      <c r="C63858">
        <v>231627</v>
      </c>
      <c r="D63858">
        <v>436459</v>
      </c>
      <c r="E63858" s="45">
        <v>15</v>
      </c>
      <c r="F63858" s="44">
        <v>7</v>
      </c>
      <c r="G63858" s="45">
        <v>1</v>
      </c>
      <c r="H63858" s="2">
        <v>44367.665236245957</v>
      </c>
    </row>
    <row r="63859" spans="1:8" x14ac:dyDescent="0.25">
      <c r="A63859">
        <v>194867</v>
      </c>
      <c r="B63859" s="2">
        <v>44367.624439222389</v>
      </c>
      <c r="C63859">
        <v>92490</v>
      </c>
      <c r="D63859">
        <v>357865</v>
      </c>
      <c r="E63859" s="45">
        <v>21</v>
      </c>
      <c r="F63859" s="44">
        <v>7</v>
      </c>
      <c r="G63859" s="45">
        <v>7</v>
      </c>
      <c r="H63859" s="2">
        <v>44367.916105889053</v>
      </c>
    </row>
    <row r="63860" spans="1:8" x14ac:dyDescent="0.25">
      <c r="A63860">
        <v>194868</v>
      </c>
      <c r="B63860" s="2">
        <v>44367.624783171523</v>
      </c>
      <c r="C63860">
        <v>271247</v>
      </c>
      <c r="D63860">
        <v>154256</v>
      </c>
      <c r="E63860" s="45">
        <v>18</v>
      </c>
      <c r="F63860" s="44">
        <v>7</v>
      </c>
      <c r="G63860" s="45">
        <v>4</v>
      </c>
      <c r="H63860" s="2">
        <v>44367.791449838187</v>
      </c>
    </row>
    <row r="63861" spans="1:8" x14ac:dyDescent="0.25">
      <c r="A63861">
        <v>194870</v>
      </c>
      <c r="B63861" s="2">
        <v>44367.625202185125</v>
      </c>
      <c r="C63861">
        <v>344918</v>
      </c>
      <c r="D63861">
        <v>158978</v>
      </c>
      <c r="E63861" s="45">
        <v>16</v>
      </c>
      <c r="F63861" s="44">
        <v>7</v>
      </c>
      <c r="G63861" s="45">
        <v>1</v>
      </c>
      <c r="H63861" s="2">
        <v>44367.666868851789</v>
      </c>
    </row>
    <row r="63862" spans="1:8" x14ac:dyDescent="0.25">
      <c r="A63862">
        <v>194872</v>
      </c>
      <c r="B63862" s="2">
        <v>44367.625592233009</v>
      </c>
      <c r="C63862">
        <v>300770</v>
      </c>
      <c r="D63862">
        <v>191893</v>
      </c>
      <c r="E63862" s="45">
        <v>17</v>
      </c>
      <c r="F63862" s="44">
        <v>7</v>
      </c>
      <c r="G63862" s="45">
        <v>2</v>
      </c>
      <c r="H63862" s="2">
        <v>44367.708925566345</v>
      </c>
    </row>
    <row r="63863" spans="1:8" x14ac:dyDescent="0.25">
      <c r="A63863">
        <v>194873</v>
      </c>
      <c r="B63863" s="2">
        <v>44367.62599676376</v>
      </c>
      <c r="C63863">
        <v>225078</v>
      </c>
      <c r="D63863">
        <v>213133</v>
      </c>
      <c r="E63863" s="45">
        <v>22</v>
      </c>
      <c r="F63863" s="44">
        <v>7</v>
      </c>
      <c r="G63863" s="45">
        <v>7</v>
      </c>
      <c r="H63863" s="2">
        <v>44367.917663430424</v>
      </c>
    </row>
    <row r="63864" spans="1:8" x14ac:dyDescent="0.25">
      <c r="A63864">
        <v>194875</v>
      </c>
      <c r="B63864" s="2">
        <v>44367.626401294496</v>
      </c>
      <c r="C63864">
        <v>92175</v>
      </c>
      <c r="D63864">
        <v>347393</v>
      </c>
      <c r="E63864" s="45">
        <v>15</v>
      </c>
      <c r="F63864" s="44">
        <v>7</v>
      </c>
      <c r="G63864" s="45">
        <v>0</v>
      </c>
      <c r="H63864" s="2">
        <v>44367.626401294496</v>
      </c>
    </row>
    <row r="63865" spans="1:8" x14ac:dyDescent="0.25">
      <c r="A63865">
        <v>194877</v>
      </c>
      <c r="B63865" s="2">
        <v>44367.626805825246</v>
      </c>
      <c r="C63865">
        <v>107459</v>
      </c>
      <c r="D63865">
        <v>438887</v>
      </c>
      <c r="E63865" s="45">
        <v>16</v>
      </c>
      <c r="F63865" s="44">
        <v>7</v>
      </c>
      <c r="G63865" s="45">
        <v>1</v>
      </c>
      <c r="H63865" s="2">
        <v>44367.668472491911</v>
      </c>
    </row>
    <row r="63866" spans="1:8" x14ac:dyDescent="0.25">
      <c r="A63866">
        <v>194879</v>
      </c>
      <c r="B63866" s="2">
        <v>44367.626805825246</v>
      </c>
      <c r="C63866">
        <v>203288</v>
      </c>
      <c r="D63866">
        <v>250679</v>
      </c>
      <c r="E63866" s="45">
        <v>16</v>
      </c>
      <c r="F63866" s="44">
        <v>7</v>
      </c>
      <c r="G63866" s="45">
        <v>1</v>
      </c>
      <c r="H63866" s="2">
        <v>44367.668472491911</v>
      </c>
    </row>
    <row r="63867" spans="1:8" x14ac:dyDescent="0.25">
      <c r="A63867">
        <v>194883</v>
      </c>
      <c r="B63867" s="2">
        <v>44367.626880703145</v>
      </c>
      <c r="C63867">
        <v>299953</v>
      </c>
      <c r="D63867">
        <v>242428</v>
      </c>
      <c r="E63867" s="45">
        <v>18</v>
      </c>
      <c r="F63867" s="44">
        <v>7</v>
      </c>
      <c r="G63867" s="45">
        <v>3</v>
      </c>
      <c r="H63867" s="2">
        <v>44367.751880703145</v>
      </c>
    </row>
    <row r="63868" spans="1:8" x14ac:dyDescent="0.25">
      <c r="A63868">
        <v>194886</v>
      </c>
      <c r="B63868" s="2">
        <v>44367.628423948219</v>
      </c>
      <c r="C63868">
        <v>127713</v>
      </c>
      <c r="D63868">
        <v>391162</v>
      </c>
      <c r="E63868" s="45">
        <v>16</v>
      </c>
      <c r="F63868" s="44">
        <v>7</v>
      </c>
      <c r="G63868" s="45">
        <v>1</v>
      </c>
      <c r="H63868" s="2">
        <v>44367.670090614884</v>
      </c>
    </row>
    <row r="63869" spans="1:8" x14ac:dyDescent="0.25">
      <c r="A63869">
        <v>194887</v>
      </c>
      <c r="B63869" s="2">
        <v>44367.629637540456</v>
      </c>
      <c r="C63869">
        <v>202195</v>
      </c>
      <c r="D63869">
        <v>60239</v>
      </c>
      <c r="E63869" s="45">
        <v>15</v>
      </c>
      <c r="F63869" s="44">
        <v>7</v>
      </c>
      <c r="G63869" s="45">
        <v>0</v>
      </c>
      <c r="H63869" s="2">
        <v>44367.629637540456</v>
      </c>
    </row>
    <row r="63870" spans="1:8" x14ac:dyDescent="0.25">
      <c r="A63870">
        <v>194888</v>
      </c>
      <c r="B63870" s="2">
        <v>44367.630024109625</v>
      </c>
      <c r="C63870">
        <v>89489</v>
      </c>
      <c r="D63870">
        <v>436459</v>
      </c>
      <c r="E63870" s="45">
        <v>18</v>
      </c>
      <c r="F63870" s="44">
        <v>7</v>
      </c>
      <c r="G63870" s="45">
        <v>3</v>
      </c>
      <c r="H63870" s="2">
        <v>44367.755024109625</v>
      </c>
    </row>
    <row r="63871" spans="1:8" x14ac:dyDescent="0.25">
      <c r="A63871">
        <v>194891</v>
      </c>
      <c r="B63871" s="2">
        <v>44367.630446601943</v>
      </c>
      <c r="C63871">
        <v>88399</v>
      </c>
      <c r="D63871">
        <v>133619</v>
      </c>
      <c r="E63871" s="45">
        <v>17</v>
      </c>
      <c r="F63871" s="44">
        <v>7</v>
      </c>
      <c r="G63871" s="45">
        <v>2</v>
      </c>
      <c r="H63871" s="2">
        <v>44367.713779935279</v>
      </c>
    </row>
    <row r="63872" spans="1:8" x14ac:dyDescent="0.25">
      <c r="A63872">
        <v>194896</v>
      </c>
      <c r="B63872" s="2">
        <v>44367.630695516833</v>
      </c>
      <c r="C63872">
        <v>67680</v>
      </c>
      <c r="D63872">
        <v>158978</v>
      </c>
      <c r="E63872" s="45">
        <v>17</v>
      </c>
      <c r="F63872" s="44">
        <v>7</v>
      </c>
      <c r="G63872" s="45">
        <v>2</v>
      </c>
      <c r="H63872" s="2">
        <v>44367.714028850169</v>
      </c>
    </row>
    <row r="63873" spans="1:8" x14ac:dyDescent="0.25">
      <c r="A63873">
        <v>194900</v>
      </c>
      <c r="B63873" s="2">
        <v>44367.63142796106</v>
      </c>
      <c r="C63873">
        <v>184911</v>
      </c>
      <c r="D63873">
        <v>170185</v>
      </c>
      <c r="E63873" s="45">
        <v>15</v>
      </c>
      <c r="F63873" s="44">
        <v>7</v>
      </c>
      <c r="G63873" s="45">
        <v>0</v>
      </c>
      <c r="H63873" s="2">
        <v>44367.63142796106</v>
      </c>
    </row>
    <row r="63874" spans="1:8" x14ac:dyDescent="0.25">
      <c r="A63874">
        <v>194905</v>
      </c>
      <c r="B63874" s="2">
        <v>44367.632064724916</v>
      </c>
      <c r="C63874">
        <v>134372</v>
      </c>
      <c r="D63874">
        <v>21760</v>
      </c>
      <c r="E63874" s="45">
        <v>17</v>
      </c>
      <c r="F63874" s="44">
        <v>7</v>
      </c>
      <c r="G63874" s="45">
        <v>2</v>
      </c>
      <c r="H63874" s="2">
        <v>44367.715398058252</v>
      </c>
    </row>
    <row r="63875" spans="1:8" x14ac:dyDescent="0.25">
      <c r="A63875">
        <v>194908</v>
      </c>
      <c r="B63875" s="2">
        <v>44367.632251960815</v>
      </c>
      <c r="C63875">
        <v>96122</v>
      </c>
      <c r="D63875">
        <v>162482</v>
      </c>
      <c r="E63875" s="45">
        <v>16</v>
      </c>
      <c r="F63875" s="44">
        <v>7</v>
      </c>
      <c r="G63875" s="45">
        <v>1</v>
      </c>
      <c r="H63875" s="2">
        <v>44367.673918627479</v>
      </c>
    </row>
    <row r="63876" spans="1:8" x14ac:dyDescent="0.25">
      <c r="A63876">
        <v>194909</v>
      </c>
      <c r="B63876" s="2">
        <v>44367.633682847896</v>
      </c>
      <c r="C63876">
        <v>120966</v>
      </c>
      <c r="D63876">
        <v>244574</v>
      </c>
      <c r="E63876" s="45">
        <v>17</v>
      </c>
      <c r="F63876" s="44">
        <v>7</v>
      </c>
      <c r="G63876" s="45">
        <v>2</v>
      </c>
      <c r="H63876" s="2">
        <v>44367.717016181232</v>
      </c>
    </row>
    <row r="63877" spans="1:8" x14ac:dyDescent="0.25">
      <c r="A63877">
        <v>194912</v>
      </c>
      <c r="B63877" s="2">
        <v>44367.633682847896</v>
      </c>
      <c r="C63877">
        <v>326958</v>
      </c>
      <c r="D63877">
        <v>182191</v>
      </c>
      <c r="E63877" s="45">
        <v>17</v>
      </c>
      <c r="F63877" s="44">
        <v>7</v>
      </c>
      <c r="G63877" s="45">
        <v>2</v>
      </c>
      <c r="H63877" s="2">
        <v>44367.717016181232</v>
      </c>
    </row>
    <row r="63878" spans="1:8" x14ac:dyDescent="0.25">
      <c r="A63878">
        <v>194913</v>
      </c>
      <c r="B63878" s="2">
        <v>44367.633682847896</v>
      </c>
      <c r="C63878">
        <v>339598</v>
      </c>
      <c r="D63878">
        <v>466497</v>
      </c>
      <c r="E63878" s="45">
        <v>17</v>
      </c>
      <c r="F63878" s="44">
        <v>7</v>
      </c>
      <c r="G63878" s="45">
        <v>2</v>
      </c>
      <c r="H63878" s="2">
        <v>44367.717016181232</v>
      </c>
    </row>
    <row r="63879" spans="1:8" x14ac:dyDescent="0.25">
      <c r="A63879">
        <v>194917</v>
      </c>
      <c r="B63879" s="2">
        <v>44367.634491909383</v>
      </c>
      <c r="C63879">
        <v>57260</v>
      </c>
      <c r="D63879">
        <v>404226</v>
      </c>
      <c r="E63879" s="45">
        <v>15</v>
      </c>
      <c r="F63879" s="44">
        <v>7</v>
      </c>
      <c r="G63879" s="45">
        <v>0</v>
      </c>
      <c r="H63879" s="2">
        <v>44367.634491909383</v>
      </c>
    </row>
    <row r="63880" spans="1:8" x14ac:dyDescent="0.25">
      <c r="A63880">
        <v>194918</v>
      </c>
      <c r="B63880" s="2">
        <v>44367.634491909383</v>
      </c>
      <c r="C63880">
        <v>338780</v>
      </c>
      <c r="D63880">
        <v>473327</v>
      </c>
      <c r="E63880" s="45">
        <v>15</v>
      </c>
      <c r="F63880" s="44">
        <v>7</v>
      </c>
      <c r="G63880" s="45">
        <v>0</v>
      </c>
      <c r="H63880" s="2">
        <v>44367.634491909383</v>
      </c>
    </row>
    <row r="63881" spans="1:8" x14ac:dyDescent="0.25">
      <c r="A63881">
        <v>194922</v>
      </c>
      <c r="B63881" s="2">
        <v>44367.635181737722</v>
      </c>
      <c r="C63881">
        <v>72149</v>
      </c>
      <c r="D63881">
        <v>198146</v>
      </c>
      <c r="E63881" s="45">
        <v>15</v>
      </c>
      <c r="F63881" s="44">
        <v>7</v>
      </c>
      <c r="G63881" s="45">
        <v>0</v>
      </c>
      <c r="H63881" s="2">
        <v>44367.635181737722</v>
      </c>
    </row>
    <row r="63882" spans="1:8" x14ac:dyDescent="0.25">
      <c r="A63882">
        <v>194926</v>
      </c>
      <c r="B63882" s="2">
        <v>44367.63570550162</v>
      </c>
      <c r="C63882">
        <v>103412</v>
      </c>
      <c r="D63882">
        <v>112334</v>
      </c>
      <c r="E63882" s="45">
        <v>18</v>
      </c>
      <c r="F63882" s="44">
        <v>7</v>
      </c>
      <c r="G63882" s="45">
        <v>3</v>
      </c>
      <c r="H63882" s="2">
        <v>44367.76070550162</v>
      </c>
    </row>
    <row r="63883" spans="1:8" x14ac:dyDescent="0.25">
      <c r="A63883">
        <v>194930</v>
      </c>
      <c r="B63883" s="2">
        <v>44367.636514563106</v>
      </c>
      <c r="C63883">
        <v>348174</v>
      </c>
      <c r="D63883">
        <v>190676</v>
      </c>
      <c r="E63883" s="45">
        <v>16</v>
      </c>
      <c r="F63883" s="44">
        <v>7</v>
      </c>
      <c r="G63883" s="45">
        <v>1</v>
      </c>
      <c r="H63883" s="2">
        <v>44367.67818122977</v>
      </c>
    </row>
    <row r="63884" spans="1:8" x14ac:dyDescent="0.25">
      <c r="A63884">
        <v>194933</v>
      </c>
      <c r="B63884" s="2">
        <v>44367.636919093849</v>
      </c>
      <c r="C63884">
        <v>174</v>
      </c>
      <c r="D63884">
        <v>45895</v>
      </c>
      <c r="E63884" s="45">
        <v>17</v>
      </c>
      <c r="F63884" s="44">
        <v>7</v>
      </c>
      <c r="G63884" s="45">
        <v>2</v>
      </c>
      <c r="H63884" s="2">
        <v>44367.720252427185</v>
      </c>
    </row>
    <row r="63885" spans="1:8" x14ac:dyDescent="0.25">
      <c r="A63885">
        <v>194938</v>
      </c>
      <c r="B63885" s="2">
        <v>44367.6373485519</v>
      </c>
      <c r="C63885">
        <v>346320</v>
      </c>
      <c r="D63885">
        <v>230507</v>
      </c>
      <c r="E63885" s="45">
        <v>16</v>
      </c>
      <c r="F63885" s="44">
        <v>7</v>
      </c>
      <c r="G63885" s="45">
        <v>1</v>
      </c>
      <c r="H63885" s="2">
        <v>44367.679015218564</v>
      </c>
    </row>
    <row r="63886" spans="1:8" x14ac:dyDescent="0.25">
      <c r="A63886">
        <v>194943</v>
      </c>
      <c r="B63886" s="2">
        <v>44367.637714774013</v>
      </c>
      <c r="C63886">
        <v>181605</v>
      </c>
      <c r="D63886">
        <v>252370</v>
      </c>
      <c r="E63886" s="45">
        <v>16</v>
      </c>
      <c r="F63886" s="44">
        <v>7</v>
      </c>
      <c r="G63886" s="45">
        <v>1</v>
      </c>
      <c r="H63886" s="2">
        <v>44367.679381440677</v>
      </c>
    </row>
    <row r="63887" spans="1:8" x14ac:dyDescent="0.25">
      <c r="A63887">
        <v>194945</v>
      </c>
      <c r="B63887" s="2">
        <v>44367.638132686086</v>
      </c>
      <c r="C63887">
        <v>25925</v>
      </c>
      <c r="D63887">
        <v>112334</v>
      </c>
      <c r="E63887" s="45">
        <v>16</v>
      </c>
      <c r="F63887" s="44">
        <v>7</v>
      </c>
      <c r="G63887" s="45">
        <v>1</v>
      </c>
      <c r="H63887" s="2">
        <v>44367.679799352751</v>
      </c>
    </row>
    <row r="63888" spans="1:8" x14ac:dyDescent="0.25">
      <c r="A63888">
        <v>194950</v>
      </c>
      <c r="B63888" s="2">
        <v>44367.638537216822</v>
      </c>
      <c r="C63888">
        <v>4737</v>
      </c>
      <c r="D63888">
        <v>53136</v>
      </c>
      <c r="E63888" s="45">
        <v>17</v>
      </c>
      <c r="F63888" s="44">
        <v>7</v>
      </c>
      <c r="G63888" s="45">
        <v>2</v>
      </c>
      <c r="H63888" s="2">
        <v>44367.721870550158</v>
      </c>
    </row>
    <row r="63889" spans="1:8" x14ac:dyDescent="0.25">
      <c r="A63889">
        <v>194952</v>
      </c>
      <c r="B63889" s="2">
        <v>44367.638537216822</v>
      </c>
      <c r="C63889">
        <v>34650</v>
      </c>
      <c r="D63889">
        <v>118549</v>
      </c>
      <c r="E63889" s="45">
        <v>17</v>
      </c>
      <c r="F63889" s="44">
        <v>7</v>
      </c>
      <c r="G63889" s="45">
        <v>2</v>
      </c>
      <c r="H63889" s="2">
        <v>44367.721870550158</v>
      </c>
    </row>
    <row r="63890" spans="1:8" x14ac:dyDescent="0.25">
      <c r="A63890">
        <v>194953</v>
      </c>
      <c r="B63890" s="2">
        <v>44367.638941747573</v>
      </c>
      <c r="C63890">
        <v>189169</v>
      </c>
      <c r="D63890">
        <v>368689</v>
      </c>
      <c r="E63890" s="45">
        <v>18</v>
      </c>
      <c r="F63890" s="44">
        <v>7</v>
      </c>
      <c r="G63890" s="45">
        <v>3</v>
      </c>
      <c r="H63890" s="2">
        <v>44367.763941747573</v>
      </c>
    </row>
    <row r="63891" spans="1:8" x14ac:dyDescent="0.25">
      <c r="A63891">
        <v>194958</v>
      </c>
      <c r="B63891" s="2">
        <v>44367.639750809067</v>
      </c>
      <c r="C63891">
        <v>241082</v>
      </c>
      <c r="D63891">
        <v>362157</v>
      </c>
      <c r="E63891" s="45">
        <v>16</v>
      </c>
      <c r="F63891" s="44">
        <v>7</v>
      </c>
      <c r="G63891" s="45">
        <v>1</v>
      </c>
      <c r="H63891" s="2">
        <v>44367.681417475731</v>
      </c>
    </row>
    <row r="63892" spans="1:8" x14ac:dyDescent="0.25">
      <c r="A63892">
        <v>194960</v>
      </c>
      <c r="B63892" s="2">
        <v>44367.640919217505</v>
      </c>
      <c r="C63892">
        <v>317522</v>
      </c>
      <c r="D63892">
        <v>227775</v>
      </c>
      <c r="E63892" s="45">
        <v>17</v>
      </c>
      <c r="F63892" s="44">
        <v>7</v>
      </c>
      <c r="G63892" s="45">
        <v>2</v>
      </c>
      <c r="H63892" s="2">
        <v>44367.724252550841</v>
      </c>
    </row>
    <row r="63893" spans="1:8" x14ac:dyDescent="0.25">
      <c r="A63893">
        <v>194965</v>
      </c>
      <c r="B63893" s="2">
        <v>44367.640964401297</v>
      </c>
      <c r="C63893">
        <v>343401</v>
      </c>
      <c r="D63893">
        <v>230778</v>
      </c>
      <c r="E63893" s="45">
        <v>15</v>
      </c>
      <c r="F63893" s="44">
        <v>7</v>
      </c>
      <c r="G63893" s="45">
        <v>0</v>
      </c>
      <c r="H63893" s="2">
        <v>44367.640964401297</v>
      </c>
    </row>
    <row r="63894" spans="1:8" x14ac:dyDescent="0.25">
      <c r="A63894">
        <v>194966</v>
      </c>
      <c r="B63894" s="2">
        <v>44367.64136893204</v>
      </c>
      <c r="C63894">
        <v>278607</v>
      </c>
      <c r="D63894">
        <v>361364</v>
      </c>
      <c r="E63894" s="45">
        <v>16</v>
      </c>
      <c r="F63894" s="44">
        <v>7</v>
      </c>
      <c r="G63894" s="45">
        <v>1</v>
      </c>
      <c r="H63894" s="2">
        <v>44367.683035598704</v>
      </c>
    </row>
    <row r="63895" spans="1:8" x14ac:dyDescent="0.25">
      <c r="A63895">
        <v>194971</v>
      </c>
      <c r="B63895" s="2">
        <v>44367.641773462783</v>
      </c>
      <c r="C63895">
        <v>123235</v>
      </c>
      <c r="D63895">
        <v>357547</v>
      </c>
      <c r="E63895" s="45">
        <v>17</v>
      </c>
      <c r="F63895" s="44">
        <v>7</v>
      </c>
      <c r="G63895" s="45">
        <v>2</v>
      </c>
      <c r="H63895" s="2">
        <v>44367.725106796119</v>
      </c>
    </row>
    <row r="63896" spans="1:8" x14ac:dyDescent="0.25">
      <c r="A63896">
        <v>194972</v>
      </c>
      <c r="B63896" s="2">
        <v>44367.642177993526</v>
      </c>
      <c r="C63896">
        <v>19575</v>
      </c>
      <c r="D63896">
        <v>429494</v>
      </c>
      <c r="E63896" s="45">
        <v>18</v>
      </c>
      <c r="F63896" s="44">
        <v>7</v>
      </c>
      <c r="G63896" s="45">
        <v>3</v>
      </c>
      <c r="H63896" s="2">
        <v>44367.767177993526</v>
      </c>
    </row>
    <row r="63897" spans="1:8" x14ac:dyDescent="0.25">
      <c r="A63897">
        <v>194977</v>
      </c>
      <c r="B63897" s="2">
        <v>44367.642177993526</v>
      </c>
      <c r="C63897">
        <v>328946</v>
      </c>
      <c r="D63897">
        <v>122902</v>
      </c>
      <c r="E63897" s="45">
        <v>18</v>
      </c>
      <c r="F63897" s="44">
        <v>7</v>
      </c>
      <c r="G63897" s="45">
        <v>3</v>
      </c>
      <c r="H63897" s="2">
        <v>44367.767177993526</v>
      </c>
    </row>
    <row r="63898" spans="1:8" x14ac:dyDescent="0.25">
      <c r="A63898">
        <v>194982</v>
      </c>
      <c r="B63898" s="2">
        <v>44367.64298705502</v>
      </c>
      <c r="C63898">
        <v>204271</v>
      </c>
      <c r="D63898">
        <v>357547</v>
      </c>
      <c r="E63898" s="45">
        <v>16</v>
      </c>
      <c r="F63898" s="44">
        <v>7</v>
      </c>
      <c r="G63898" s="45">
        <v>1</v>
      </c>
      <c r="H63898" s="2">
        <v>44367.684653721684</v>
      </c>
    </row>
    <row r="63899" spans="1:8" x14ac:dyDescent="0.25">
      <c r="A63899">
        <v>194985</v>
      </c>
      <c r="B63899" s="2">
        <v>44367.643796116507</v>
      </c>
      <c r="C63899">
        <v>301806</v>
      </c>
      <c r="D63899">
        <v>154256</v>
      </c>
      <c r="E63899" s="45">
        <v>22</v>
      </c>
      <c r="F63899" s="44">
        <v>7</v>
      </c>
      <c r="G63899" s="45">
        <v>7</v>
      </c>
      <c r="H63899" s="2">
        <v>44367.935462783171</v>
      </c>
    </row>
    <row r="63900" spans="1:8" x14ac:dyDescent="0.25">
      <c r="A63900">
        <v>194988</v>
      </c>
      <c r="B63900" s="2">
        <v>44367.64420064725</v>
      </c>
      <c r="C63900">
        <v>348348</v>
      </c>
      <c r="D63900">
        <v>183290</v>
      </c>
      <c r="E63900" s="45">
        <v>15</v>
      </c>
      <c r="F63900" s="44">
        <v>7</v>
      </c>
      <c r="G63900" s="45">
        <v>0</v>
      </c>
      <c r="H63900" s="2">
        <v>44367.64420064725</v>
      </c>
    </row>
    <row r="63901" spans="1:8" x14ac:dyDescent="0.25">
      <c r="A63901">
        <v>194989</v>
      </c>
      <c r="B63901" s="2">
        <v>44367.644367809073</v>
      </c>
      <c r="C63901">
        <v>263469</v>
      </c>
      <c r="D63901">
        <v>351192</v>
      </c>
      <c r="E63901" s="45">
        <v>22</v>
      </c>
      <c r="F63901" s="44">
        <v>7</v>
      </c>
      <c r="G63901" s="45">
        <v>7</v>
      </c>
      <c r="H63901" s="2">
        <v>44367.936034475737</v>
      </c>
    </row>
    <row r="63902" spans="1:8" x14ac:dyDescent="0.25">
      <c r="A63902">
        <v>194992</v>
      </c>
      <c r="B63902" s="2">
        <v>44367.644666666667</v>
      </c>
      <c r="C63902">
        <v>329087</v>
      </c>
      <c r="D63902">
        <v>402459</v>
      </c>
      <c r="E63902" s="45">
        <v>17</v>
      </c>
      <c r="F63902" s="44">
        <v>7</v>
      </c>
      <c r="G63902" s="45">
        <v>2</v>
      </c>
      <c r="H63902" s="2">
        <v>44367.728000000003</v>
      </c>
    </row>
    <row r="63903" spans="1:8" x14ac:dyDescent="0.25">
      <c r="A63903">
        <v>194993</v>
      </c>
      <c r="B63903" s="2">
        <v>44367.645009708736</v>
      </c>
      <c r="C63903">
        <v>159022</v>
      </c>
      <c r="D63903">
        <v>308796</v>
      </c>
      <c r="E63903" s="45">
        <v>17</v>
      </c>
      <c r="F63903" s="44">
        <v>7</v>
      </c>
      <c r="G63903" s="45">
        <v>2</v>
      </c>
      <c r="H63903" s="2">
        <v>44367.728343042072</v>
      </c>
    </row>
    <row r="63904" spans="1:8" x14ac:dyDescent="0.25">
      <c r="A63904">
        <v>194998</v>
      </c>
      <c r="B63904" s="2">
        <v>44367.645414239487</v>
      </c>
      <c r="C63904">
        <v>309944</v>
      </c>
      <c r="D63904">
        <v>250679</v>
      </c>
      <c r="E63904" s="45">
        <v>22</v>
      </c>
      <c r="F63904" s="44">
        <v>7</v>
      </c>
      <c r="G63904" s="45">
        <v>7</v>
      </c>
      <c r="H63904" s="2">
        <v>44367.937080906151</v>
      </c>
    </row>
    <row r="63905" spans="1:8" x14ac:dyDescent="0.25">
      <c r="A63905">
        <v>195003</v>
      </c>
      <c r="B63905" s="2">
        <v>44367.645666666664</v>
      </c>
      <c r="C63905">
        <v>219928</v>
      </c>
      <c r="D63905">
        <v>9868</v>
      </c>
      <c r="E63905" s="45">
        <v>17</v>
      </c>
      <c r="F63905" s="44">
        <v>7</v>
      </c>
      <c r="G63905" s="45">
        <v>2</v>
      </c>
      <c r="H63905" s="2">
        <v>44367.728999999999</v>
      </c>
    </row>
    <row r="63906" spans="1:8" x14ac:dyDescent="0.25">
      <c r="A63906">
        <v>195005</v>
      </c>
      <c r="B63906" s="2">
        <v>44367.64601580859</v>
      </c>
      <c r="C63906">
        <v>33062</v>
      </c>
      <c r="D63906">
        <v>4199</v>
      </c>
      <c r="E63906" s="45">
        <v>16</v>
      </c>
      <c r="F63906" s="44">
        <v>7</v>
      </c>
      <c r="G63906" s="45">
        <v>1</v>
      </c>
      <c r="H63906" s="2">
        <v>44367.687682475254</v>
      </c>
    </row>
    <row r="63907" spans="1:8" x14ac:dyDescent="0.25">
      <c r="A63907">
        <v>195008</v>
      </c>
      <c r="B63907" s="2">
        <v>44367.646627831709</v>
      </c>
      <c r="C63907">
        <v>246050</v>
      </c>
      <c r="D63907">
        <v>210018</v>
      </c>
      <c r="E63907" s="45">
        <v>17</v>
      </c>
      <c r="F63907" s="44">
        <v>7</v>
      </c>
      <c r="G63907" s="45">
        <v>2</v>
      </c>
      <c r="H63907" s="2">
        <v>44367.729961165045</v>
      </c>
    </row>
    <row r="63908" spans="1:8" x14ac:dyDescent="0.25">
      <c r="A63908">
        <v>195010</v>
      </c>
      <c r="B63908" s="2">
        <v>44367.646627831709</v>
      </c>
      <c r="C63908">
        <v>345313</v>
      </c>
      <c r="D63908">
        <v>82901</v>
      </c>
      <c r="E63908" s="45">
        <v>17</v>
      </c>
      <c r="F63908" s="44">
        <v>7</v>
      </c>
      <c r="G63908" s="45">
        <v>2</v>
      </c>
      <c r="H63908" s="2">
        <v>44367.729961165045</v>
      </c>
    </row>
    <row r="63909" spans="1:8" x14ac:dyDescent="0.25">
      <c r="A63909">
        <v>195012</v>
      </c>
      <c r="B63909" s="2">
        <v>44367.64703236246</v>
      </c>
      <c r="C63909">
        <v>337195</v>
      </c>
      <c r="D63909">
        <v>198146</v>
      </c>
      <c r="E63909" s="45">
        <v>18</v>
      </c>
      <c r="F63909" s="44">
        <v>7</v>
      </c>
      <c r="G63909" s="45">
        <v>3</v>
      </c>
      <c r="H63909" s="2">
        <v>44367.77203236246</v>
      </c>
    </row>
    <row r="63910" spans="1:8" x14ac:dyDescent="0.25">
      <c r="A63910">
        <v>195017</v>
      </c>
      <c r="B63910" s="2">
        <v>44367.647053437911</v>
      </c>
      <c r="C63910">
        <v>51366</v>
      </c>
      <c r="D63910">
        <v>330333</v>
      </c>
      <c r="E63910" s="45">
        <v>19</v>
      </c>
      <c r="F63910" s="44">
        <v>7</v>
      </c>
      <c r="G63910" s="45">
        <v>4</v>
      </c>
      <c r="H63910" s="2">
        <v>44367.813720104576</v>
      </c>
    </row>
    <row r="63911" spans="1:8" x14ac:dyDescent="0.25">
      <c r="A63911">
        <v>195019</v>
      </c>
      <c r="B63911" s="2">
        <v>44367.647841423946</v>
      </c>
      <c r="C63911">
        <v>255078</v>
      </c>
      <c r="D63911">
        <v>108961</v>
      </c>
      <c r="E63911" s="45">
        <v>20</v>
      </c>
      <c r="F63911" s="44">
        <v>7</v>
      </c>
      <c r="G63911" s="45">
        <v>5</v>
      </c>
      <c r="H63911" s="2">
        <v>44367.856174757282</v>
      </c>
    </row>
    <row r="63912" spans="1:8" x14ac:dyDescent="0.25">
      <c r="A63912">
        <v>195021</v>
      </c>
      <c r="B63912" s="2">
        <v>44367.64824595469</v>
      </c>
      <c r="C63912">
        <v>107901</v>
      </c>
      <c r="D63912">
        <v>250679</v>
      </c>
      <c r="E63912" s="45">
        <v>21</v>
      </c>
      <c r="F63912" s="44">
        <v>7</v>
      </c>
      <c r="G63912" s="45">
        <v>6</v>
      </c>
      <c r="H63912" s="2">
        <v>44367.89824595469</v>
      </c>
    </row>
    <row r="63913" spans="1:8" x14ac:dyDescent="0.25">
      <c r="A63913">
        <v>195023</v>
      </c>
      <c r="B63913" s="2">
        <v>44367.64824595469</v>
      </c>
      <c r="C63913">
        <v>273292</v>
      </c>
      <c r="D63913">
        <v>467908</v>
      </c>
      <c r="E63913" s="45">
        <v>17</v>
      </c>
      <c r="F63913" s="44">
        <v>7</v>
      </c>
      <c r="G63913" s="45">
        <v>2</v>
      </c>
      <c r="H63913" s="2">
        <v>44367.731579288025</v>
      </c>
    </row>
    <row r="63914" spans="1:8" x14ac:dyDescent="0.25">
      <c r="A63914">
        <v>195025</v>
      </c>
      <c r="B63914" s="2">
        <v>44367.649055016183</v>
      </c>
      <c r="C63914">
        <v>322309</v>
      </c>
      <c r="D63914">
        <v>312954</v>
      </c>
      <c r="E63914" s="45">
        <v>15</v>
      </c>
      <c r="F63914" s="44">
        <v>7</v>
      </c>
      <c r="G63914" s="45">
        <v>0</v>
      </c>
      <c r="H63914" s="2">
        <v>44367.649055016183</v>
      </c>
    </row>
    <row r="63915" spans="1:8" x14ac:dyDescent="0.25">
      <c r="A63915">
        <v>195030</v>
      </c>
      <c r="B63915" s="2">
        <v>44367.649459546927</v>
      </c>
      <c r="C63915">
        <v>245738</v>
      </c>
      <c r="D63915">
        <v>57103</v>
      </c>
      <c r="E63915" s="45">
        <v>16</v>
      </c>
      <c r="F63915" s="44">
        <v>7</v>
      </c>
      <c r="G63915" s="45">
        <v>1</v>
      </c>
      <c r="H63915" s="2">
        <v>44367.691126213591</v>
      </c>
    </row>
    <row r="63916" spans="1:8" x14ac:dyDescent="0.25">
      <c r="A63916">
        <v>195032</v>
      </c>
      <c r="B63916" s="2">
        <v>44367.64986407767</v>
      </c>
      <c r="C63916">
        <v>21172</v>
      </c>
      <c r="D63916">
        <v>251574</v>
      </c>
      <c r="E63916" s="45">
        <v>17</v>
      </c>
      <c r="F63916" s="44">
        <v>7</v>
      </c>
      <c r="G63916" s="45">
        <v>2</v>
      </c>
      <c r="H63916" s="2">
        <v>44367.733197411006</v>
      </c>
    </row>
    <row r="63917" spans="1:8" x14ac:dyDescent="0.25">
      <c r="A63917">
        <v>195034</v>
      </c>
      <c r="B63917" s="2">
        <v>44367.650868251592</v>
      </c>
      <c r="C63917">
        <v>221808</v>
      </c>
      <c r="D63917">
        <v>146804</v>
      </c>
      <c r="E63917" s="45">
        <v>15</v>
      </c>
      <c r="F63917" s="44">
        <v>7</v>
      </c>
      <c r="G63917" s="45">
        <v>0</v>
      </c>
      <c r="H63917" s="2">
        <v>44367.650868251592</v>
      </c>
    </row>
    <row r="63918" spans="1:8" x14ac:dyDescent="0.25">
      <c r="A63918">
        <v>195036</v>
      </c>
      <c r="B63918" s="2">
        <v>44367.651077669907</v>
      </c>
      <c r="C63918">
        <v>296898</v>
      </c>
      <c r="D63918">
        <v>7084</v>
      </c>
      <c r="E63918" s="45">
        <v>16</v>
      </c>
      <c r="F63918" s="44">
        <v>7</v>
      </c>
      <c r="G63918" s="45">
        <v>1</v>
      </c>
      <c r="H63918" s="2">
        <v>44367.692744336571</v>
      </c>
    </row>
    <row r="63919" spans="1:8" x14ac:dyDescent="0.25">
      <c r="A63919">
        <v>195039</v>
      </c>
      <c r="B63919" s="2">
        <v>44367.651482200643</v>
      </c>
      <c r="C63919">
        <v>183553</v>
      </c>
      <c r="D63919">
        <v>120139</v>
      </c>
      <c r="E63919" s="45">
        <v>17</v>
      </c>
      <c r="F63919" s="44">
        <v>7</v>
      </c>
      <c r="G63919" s="45">
        <v>2</v>
      </c>
      <c r="H63919" s="2">
        <v>44367.734815533979</v>
      </c>
    </row>
    <row r="63920" spans="1:8" x14ac:dyDescent="0.25">
      <c r="A63920">
        <v>195044</v>
      </c>
      <c r="B63920" s="2">
        <v>44367.651666666665</v>
      </c>
      <c r="C63920">
        <v>176887</v>
      </c>
      <c r="D63920">
        <v>78646</v>
      </c>
      <c r="E63920" s="45">
        <v>17</v>
      </c>
      <c r="F63920" s="44">
        <v>7</v>
      </c>
      <c r="G63920" s="45">
        <v>2</v>
      </c>
      <c r="H63920" s="2">
        <v>44367.735000000001</v>
      </c>
    </row>
    <row r="63921" spans="1:8" x14ac:dyDescent="0.25">
      <c r="A63921">
        <v>195045</v>
      </c>
      <c r="B63921" s="2">
        <v>44367.652291262137</v>
      </c>
      <c r="C63921">
        <v>63476</v>
      </c>
      <c r="D63921">
        <v>378831</v>
      </c>
      <c r="E63921" s="45">
        <v>23</v>
      </c>
      <c r="F63921" s="44">
        <v>7</v>
      </c>
      <c r="G63921" s="45">
        <v>8</v>
      </c>
      <c r="H63921" s="2">
        <v>44367.985624595472</v>
      </c>
    </row>
    <row r="63922" spans="1:8" x14ac:dyDescent="0.25">
      <c r="A63922">
        <v>195047</v>
      </c>
      <c r="B63922" s="2">
        <v>44367.652291262137</v>
      </c>
      <c r="C63922">
        <v>85269</v>
      </c>
      <c r="D63922">
        <v>432277</v>
      </c>
      <c r="E63922" s="45">
        <v>15</v>
      </c>
      <c r="F63922" s="44">
        <v>7</v>
      </c>
      <c r="G63922" s="45">
        <v>0</v>
      </c>
      <c r="H63922" s="2">
        <v>44367.652291262137</v>
      </c>
    </row>
    <row r="63923" spans="1:8" x14ac:dyDescent="0.25">
      <c r="A63923">
        <v>195052</v>
      </c>
      <c r="B63923" s="2">
        <v>44367.653504854366</v>
      </c>
      <c r="C63923">
        <v>166588</v>
      </c>
      <c r="D63923">
        <v>86587</v>
      </c>
      <c r="E63923" s="45">
        <v>18</v>
      </c>
      <c r="F63923" s="44">
        <v>7</v>
      </c>
      <c r="G63923" s="45">
        <v>3</v>
      </c>
      <c r="H63923" s="2">
        <v>44367.778504854366</v>
      </c>
    </row>
    <row r="63924" spans="1:8" x14ac:dyDescent="0.25">
      <c r="A63924">
        <v>195053</v>
      </c>
      <c r="B63924" s="2">
        <v>44367.653504854366</v>
      </c>
      <c r="C63924">
        <v>169516</v>
      </c>
      <c r="D63924">
        <v>345201</v>
      </c>
      <c r="E63924" s="45">
        <v>18</v>
      </c>
      <c r="F63924" s="44">
        <v>7</v>
      </c>
      <c r="G63924" s="45">
        <v>3</v>
      </c>
      <c r="H63924" s="2">
        <v>44367.778504854366</v>
      </c>
    </row>
    <row r="63925" spans="1:8" x14ac:dyDescent="0.25">
      <c r="A63925">
        <v>195058</v>
      </c>
      <c r="B63925" s="2">
        <v>44367.65390938511</v>
      </c>
      <c r="C63925">
        <v>340638</v>
      </c>
      <c r="D63925">
        <v>158978</v>
      </c>
      <c r="E63925" s="45">
        <v>15</v>
      </c>
      <c r="F63925" s="44">
        <v>7</v>
      </c>
      <c r="G63925" s="45">
        <v>0</v>
      </c>
      <c r="H63925" s="2">
        <v>44367.65390938511</v>
      </c>
    </row>
    <row r="63926" spans="1:8" x14ac:dyDescent="0.25">
      <c r="A63926">
        <v>195061</v>
      </c>
      <c r="B63926" s="2">
        <v>44367.654999999999</v>
      </c>
      <c r="C63926">
        <v>61774</v>
      </c>
      <c r="D63926">
        <v>118549</v>
      </c>
      <c r="E63926" s="45">
        <v>21</v>
      </c>
      <c r="F63926" s="44">
        <v>7</v>
      </c>
      <c r="G63926" s="45">
        <v>6</v>
      </c>
      <c r="H63926" s="2">
        <v>44367.904999999999</v>
      </c>
    </row>
    <row r="63927" spans="1:8" x14ac:dyDescent="0.25">
      <c r="A63927">
        <v>195065</v>
      </c>
      <c r="B63927" s="2">
        <v>44367.655122977347</v>
      </c>
      <c r="C63927">
        <v>96773</v>
      </c>
      <c r="D63927">
        <v>1019</v>
      </c>
      <c r="E63927" s="45">
        <v>18</v>
      </c>
      <c r="F63927" s="44">
        <v>7</v>
      </c>
      <c r="G63927" s="45">
        <v>3</v>
      </c>
      <c r="H63927" s="2">
        <v>44367.780122977347</v>
      </c>
    </row>
    <row r="63928" spans="1:8" x14ac:dyDescent="0.25">
      <c r="A63928">
        <v>195067</v>
      </c>
      <c r="B63928" s="2">
        <v>44367.656336569577</v>
      </c>
      <c r="C63928">
        <v>166820</v>
      </c>
      <c r="D63928">
        <v>154256</v>
      </c>
      <c r="E63928" s="45">
        <v>17</v>
      </c>
      <c r="F63928" s="44">
        <v>7</v>
      </c>
      <c r="G63928" s="45">
        <v>2</v>
      </c>
      <c r="H63928" s="2">
        <v>44367.739669902912</v>
      </c>
    </row>
    <row r="63929" spans="1:8" x14ac:dyDescent="0.25">
      <c r="A63929">
        <v>195072</v>
      </c>
      <c r="B63929" s="2">
        <v>44367.656336569577</v>
      </c>
      <c r="C63929">
        <v>344724</v>
      </c>
      <c r="D63929">
        <v>405774</v>
      </c>
      <c r="E63929" s="45">
        <v>17</v>
      </c>
      <c r="F63929" s="44">
        <v>7</v>
      </c>
      <c r="G63929" s="45">
        <v>2</v>
      </c>
      <c r="H63929" s="2">
        <v>44367.739669902912</v>
      </c>
    </row>
    <row r="63930" spans="1:8" x14ac:dyDescent="0.25">
      <c r="A63930">
        <v>195075</v>
      </c>
      <c r="B63930" s="2">
        <v>44367.656741100327</v>
      </c>
      <c r="C63930">
        <v>123971</v>
      </c>
      <c r="D63930">
        <v>411922</v>
      </c>
      <c r="E63930" s="45">
        <v>18</v>
      </c>
      <c r="F63930" s="44">
        <v>7</v>
      </c>
      <c r="G63930" s="45">
        <v>3</v>
      </c>
      <c r="H63930" s="2">
        <v>44367.781741100327</v>
      </c>
    </row>
    <row r="63931" spans="1:8" x14ac:dyDescent="0.25">
      <c r="A63931">
        <v>195077</v>
      </c>
      <c r="B63931" s="2">
        <v>44367.657399212621</v>
      </c>
      <c r="C63931">
        <v>121934</v>
      </c>
      <c r="D63931">
        <v>305608</v>
      </c>
      <c r="E63931" s="45">
        <v>7</v>
      </c>
      <c r="F63931" s="44">
        <v>7</v>
      </c>
      <c r="G63931" s="45">
        <v>-8</v>
      </c>
      <c r="H63931" s="2">
        <v>44367.324065879286</v>
      </c>
    </row>
    <row r="63932" spans="1:8" x14ac:dyDescent="0.25">
      <c r="A63932">
        <v>195079</v>
      </c>
      <c r="B63932" s="2">
        <v>44367.657954692557</v>
      </c>
      <c r="C63932">
        <v>251971</v>
      </c>
      <c r="D63932">
        <v>154374</v>
      </c>
      <c r="E63932" s="45">
        <v>17</v>
      </c>
      <c r="F63932" s="44">
        <v>7</v>
      </c>
      <c r="G63932" s="45">
        <v>2</v>
      </c>
      <c r="H63932" s="2">
        <v>44367.741288025893</v>
      </c>
    </row>
    <row r="63933" spans="1:8" x14ac:dyDescent="0.25">
      <c r="A63933">
        <v>195082</v>
      </c>
      <c r="B63933" s="2">
        <v>44367.658436841943</v>
      </c>
      <c r="C63933">
        <v>286003</v>
      </c>
      <c r="D63933">
        <v>137327</v>
      </c>
      <c r="E63933" s="45">
        <v>17</v>
      </c>
      <c r="F63933" s="44">
        <v>7</v>
      </c>
      <c r="G63933" s="45">
        <v>2</v>
      </c>
      <c r="H63933" s="2">
        <v>44367.741770175278</v>
      </c>
    </row>
    <row r="63934" spans="1:8" x14ac:dyDescent="0.25">
      <c r="A63934">
        <v>195085</v>
      </c>
      <c r="B63934" s="2">
        <v>44367.659168284794</v>
      </c>
      <c r="C63934">
        <v>50103</v>
      </c>
      <c r="D63934">
        <v>325852</v>
      </c>
      <c r="E63934" s="45">
        <v>16</v>
      </c>
      <c r="F63934" s="44">
        <v>7</v>
      </c>
      <c r="G63934" s="45">
        <v>1</v>
      </c>
      <c r="H63934" s="2">
        <v>44367.700834951458</v>
      </c>
    </row>
    <row r="63935" spans="1:8" x14ac:dyDescent="0.25">
      <c r="A63935">
        <v>195088</v>
      </c>
      <c r="B63935" s="2">
        <v>44367.660786407767</v>
      </c>
      <c r="C63935">
        <v>21344</v>
      </c>
      <c r="D63935">
        <v>351192</v>
      </c>
      <c r="E63935" s="45">
        <v>16</v>
      </c>
      <c r="F63935" s="44">
        <v>7</v>
      </c>
      <c r="G63935" s="45">
        <v>1</v>
      </c>
      <c r="H63935" s="2">
        <v>44367.702453074431</v>
      </c>
    </row>
    <row r="63936" spans="1:8" x14ac:dyDescent="0.25">
      <c r="A63936">
        <v>195090</v>
      </c>
      <c r="B63936" s="2">
        <v>44367.660786407767</v>
      </c>
      <c r="C63936">
        <v>76577</v>
      </c>
      <c r="D63936">
        <v>81226</v>
      </c>
      <c r="E63936" s="45">
        <v>16</v>
      </c>
      <c r="F63936" s="44">
        <v>7</v>
      </c>
      <c r="G63936" s="45">
        <v>1</v>
      </c>
      <c r="H63936" s="2">
        <v>44367.702453074431</v>
      </c>
    </row>
    <row r="63937" spans="1:8" x14ac:dyDescent="0.25">
      <c r="A63937">
        <v>195095</v>
      </c>
      <c r="B63937" s="2">
        <v>44367.660786767177</v>
      </c>
      <c r="C63937">
        <v>194365</v>
      </c>
      <c r="D63937">
        <v>250679</v>
      </c>
      <c r="E63937" s="45">
        <v>20</v>
      </c>
      <c r="F63937" s="44">
        <v>7</v>
      </c>
      <c r="G63937" s="45">
        <v>5</v>
      </c>
      <c r="H63937" s="2">
        <v>44367.869120100513</v>
      </c>
    </row>
    <row r="63938" spans="1:8" x14ac:dyDescent="0.25">
      <c r="A63938">
        <v>195096</v>
      </c>
      <c r="B63938" s="2">
        <v>44367.661595469253</v>
      </c>
      <c r="C63938">
        <v>161416</v>
      </c>
      <c r="D63938">
        <v>466414</v>
      </c>
      <c r="E63938" s="45">
        <v>18</v>
      </c>
      <c r="F63938" s="44">
        <v>7</v>
      </c>
      <c r="G63938" s="45">
        <v>3</v>
      </c>
      <c r="H63938" s="2">
        <v>44367.786595469253</v>
      </c>
    </row>
    <row r="63939" spans="1:8" x14ac:dyDescent="0.25">
      <c r="A63939">
        <v>195098</v>
      </c>
      <c r="B63939" s="2">
        <v>44367.662000000004</v>
      </c>
      <c r="C63939">
        <v>46073</v>
      </c>
      <c r="D63939">
        <v>250679</v>
      </c>
      <c r="E63939" s="45">
        <v>19</v>
      </c>
      <c r="F63939" s="44">
        <v>7</v>
      </c>
      <c r="G63939" s="45">
        <v>4</v>
      </c>
      <c r="H63939" s="2">
        <v>44367.828666666668</v>
      </c>
    </row>
    <row r="63940" spans="1:8" x14ac:dyDescent="0.25">
      <c r="A63940">
        <v>195103</v>
      </c>
      <c r="B63940" s="2">
        <v>44367.662809061483</v>
      </c>
      <c r="C63940">
        <v>128715</v>
      </c>
      <c r="D63940">
        <v>38789</v>
      </c>
      <c r="E63940" s="45">
        <v>17</v>
      </c>
      <c r="F63940" s="44">
        <v>7</v>
      </c>
      <c r="G63940" s="45">
        <v>2</v>
      </c>
      <c r="H63940" s="2">
        <v>44367.746142394819</v>
      </c>
    </row>
    <row r="63941" spans="1:8" x14ac:dyDescent="0.25">
      <c r="A63941">
        <v>195108</v>
      </c>
      <c r="B63941" s="2">
        <v>44367.662809061483</v>
      </c>
      <c r="C63941">
        <v>316758</v>
      </c>
      <c r="D63941">
        <v>394819</v>
      </c>
      <c r="E63941" s="45">
        <v>17</v>
      </c>
      <c r="F63941" s="44">
        <v>7</v>
      </c>
      <c r="G63941" s="45">
        <v>2</v>
      </c>
      <c r="H63941" s="2">
        <v>44367.746142394819</v>
      </c>
    </row>
    <row r="63942" spans="1:8" x14ac:dyDescent="0.25">
      <c r="A63942">
        <v>195109</v>
      </c>
      <c r="B63942" s="2">
        <v>44367.662984099858</v>
      </c>
      <c r="C63942">
        <v>35749</v>
      </c>
      <c r="D63942">
        <v>308537</v>
      </c>
      <c r="E63942" s="45">
        <v>12</v>
      </c>
      <c r="F63942" s="44">
        <v>7</v>
      </c>
      <c r="G63942" s="45">
        <v>-3</v>
      </c>
      <c r="H63942" s="2">
        <v>44367.537984099858</v>
      </c>
    </row>
    <row r="63943" spans="1:8" x14ac:dyDescent="0.25">
      <c r="A63943">
        <v>195110</v>
      </c>
      <c r="B63943" s="2">
        <v>44367.663213592234</v>
      </c>
      <c r="C63943">
        <v>117679</v>
      </c>
      <c r="D63943">
        <v>175989</v>
      </c>
      <c r="E63943" s="45">
        <v>18</v>
      </c>
      <c r="F63943" s="44">
        <v>7</v>
      </c>
      <c r="G63943" s="45">
        <v>3</v>
      </c>
      <c r="H63943" s="2">
        <v>44367.788213592234</v>
      </c>
    </row>
    <row r="63944" spans="1:8" x14ac:dyDescent="0.25">
      <c r="A63944">
        <v>195112</v>
      </c>
      <c r="B63944" s="2">
        <v>44367.663213592234</v>
      </c>
      <c r="C63944">
        <v>121837</v>
      </c>
      <c r="D63944">
        <v>78282</v>
      </c>
      <c r="E63944" s="45">
        <v>18</v>
      </c>
      <c r="F63944" s="44">
        <v>7</v>
      </c>
      <c r="G63944" s="45">
        <v>3</v>
      </c>
      <c r="H63944" s="2">
        <v>44367.788213592234</v>
      </c>
    </row>
    <row r="63945" spans="1:8" x14ac:dyDescent="0.25">
      <c r="A63945">
        <v>195116</v>
      </c>
      <c r="B63945" s="2">
        <v>44367.663213592234</v>
      </c>
      <c r="C63945">
        <v>264009</v>
      </c>
      <c r="D63945">
        <v>433247</v>
      </c>
      <c r="E63945" s="45">
        <v>18</v>
      </c>
      <c r="F63945" s="44">
        <v>7</v>
      </c>
      <c r="G63945" s="45">
        <v>3</v>
      </c>
      <c r="H63945" s="2">
        <v>44367.788213592234</v>
      </c>
    </row>
    <row r="63946" spans="1:8" x14ac:dyDescent="0.25">
      <c r="A63946">
        <v>195118</v>
      </c>
      <c r="B63946" s="2">
        <v>44367.664831715214</v>
      </c>
      <c r="C63946">
        <v>254512</v>
      </c>
      <c r="D63946">
        <v>122982</v>
      </c>
      <c r="E63946" s="45">
        <v>18</v>
      </c>
      <c r="F63946" s="44">
        <v>7</v>
      </c>
      <c r="G63946" s="45">
        <v>3</v>
      </c>
      <c r="H63946" s="2">
        <v>44367.789831715214</v>
      </c>
    </row>
    <row r="63947" spans="1:8" x14ac:dyDescent="0.25">
      <c r="A63947">
        <v>195123</v>
      </c>
      <c r="B63947" s="2">
        <v>44367.665211951047</v>
      </c>
      <c r="C63947">
        <v>156809</v>
      </c>
      <c r="D63947">
        <v>153893</v>
      </c>
      <c r="E63947" s="45">
        <v>16</v>
      </c>
      <c r="F63947" s="44">
        <v>7</v>
      </c>
      <c r="G63947" s="45">
        <v>1</v>
      </c>
      <c r="H63947" s="2">
        <v>44367.706878617711</v>
      </c>
    </row>
    <row r="63948" spans="1:8" x14ac:dyDescent="0.25">
      <c r="A63948">
        <v>195124</v>
      </c>
      <c r="B63948" s="2">
        <v>44367.665236245957</v>
      </c>
      <c r="C63948">
        <v>282026</v>
      </c>
      <c r="D63948">
        <v>189009</v>
      </c>
      <c r="E63948" s="45">
        <v>15</v>
      </c>
      <c r="F63948" s="44">
        <v>7</v>
      </c>
      <c r="G63948" s="45">
        <v>0</v>
      </c>
      <c r="H63948" s="2">
        <v>44367.665236245957</v>
      </c>
    </row>
    <row r="63949" spans="1:8" x14ac:dyDescent="0.25">
      <c r="A63949">
        <v>195126</v>
      </c>
      <c r="B63949" s="2">
        <v>44367.665236245957</v>
      </c>
      <c r="C63949">
        <v>309871</v>
      </c>
      <c r="D63949">
        <v>12149</v>
      </c>
      <c r="E63949" s="45">
        <v>19</v>
      </c>
      <c r="F63949" s="44">
        <v>7</v>
      </c>
      <c r="G63949" s="45">
        <v>4</v>
      </c>
      <c r="H63949" s="2">
        <v>44367.831902912621</v>
      </c>
    </row>
    <row r="63950" spans="1:8" x14ac:dyDescent="0.25">
      <c r="A63950">
        <v>195129</v>
      </c>
      <c r="B63950" s="2">
        <v>44367.666449838187</v>
      </c>
      <c r="C63950">
        <v>269789</v>
      </c>
      <c r="D63950">
        <v>411922</v>
      </c>
      <c r="E63950" s="45">
        <v>18</v>
      </c>
      <c r="F63950" s="44">
        <v>7</v>
      </c>
      <c r="G63950" s="45">
        <v>3</v>
      </c>
      <c r="H63950" s="2">
        <v>44367.791449838187</v>
      </c>
    </row>
    <row r="63951" spans="1:8" x14ac:dyDescent="0.25">
      <c r="A63951">
        <v>195132</v>
      </c>
      <c r="B63951" s="2">
        <v>44367.667258899681</v>
      </c>
      <c r="C63951">
        <v>185295</v>
      </c>
      <c r="D63951">
        <v>157711</v>
      </c>
      <c r="E63951" s="45">
        <v>17</v>
      </c>
      <c r="F63951" s="44">
        <v>7</v>
      </c>
      <c r="G63951" s="45">
        <v>1</v>
      </c>
      <c r="H63951" s="2">
        <v>44367.708925566345</v>
      </c>
    </row>
    <row r="63952" spans="1:8" x14ac:dyDescent="0.25">
      <c r="A63952">
        <v>195133</v>
      </c>
      <c r="B63952" s="2">
        <v>44367.667258899681</v>
      </c>
      <c r="C63952">
        <v>192795</v>
      </c>
      <c r="D63952">
        <v>477211</v>
      </c>
      <c r="E63952" s="45">
        <v>17</v>
      </c>
      <c r="F63952" s="44">
        <v>7</v>
      </c>
      <c r="G63952" s="45">
        <v>1</v>
      </c>
      <c r="H63952" s="2">
        <v>44367.708925566345</v>
      </c>
    </row>
    <row r="63953" spans="1:8" x14ac:dyDescent="0.25">
      <c r="A63953">
        <v>195138</v>
      </c>
      <c r="B63953" s="2">
        <v>44367.667663430417</v>
      </c>
      <c r="C63953">
        <v>270840</v>
      </c>
      <c r="D63953">
        <v>12149</v>
      </c>
      <c r="E63953" s="45">
        <v>18</v>
      </c>
      <c r="F63953" s="44">
        <v>7</v>
      </c>
      <c r="G63953" s="45">
        <v>2</v>
      </c>
      <c r="H63953" s="2">
        <v>44367.750996763752</v>
      </c>
    </row>
    <row r="63954" spans="1:8" x14ac:dyDescent="0.25">
      <c r="A63954">
        <v>195141</v>
      </c>
      <c r="B63954" s="2">
        <v>44367.667744987331</v>
      </c>
      <c r="C63954">
        <v>274380</v>
      </c>
      <c r="D63954">
        <v>440602</v>
      </c>
      <c r="E63954" s="45">
        <v>20</v>
      </c>
      <c r="F63954" s="44">
        <v>7</v>
      </c>
      <c r="G63954" s="45">
        <v>4</v>
      </c>
      <c r="H63954" s="2">
        <v>44367.834411653996</v>
      </c>
    </row>
    <row r="63955" spans="1:8" x14ac:dyDescent="0.25">
      <c r="A63955">
        <v>195144</v>
      </c>
      <c r="B63955" s="2">
        <v>44367.667775505841</v>
      </c>
      <c r="C63955">
        <v>281736</v>
      </c>
      <c r="D63955">
        <v>351192</v>
      </c>
      <c r="E63955" s="45">
        <v>16</v>
      </c>
      <c r="F63955" s="44">
        <v>7</v>
      </c>
      <c r="G63955" s="45">
        <v>0</v>
      </c>
      <c r="H63955" s="2">
        <v>44367.667775505841</v>
      </c>
    </row>
    <row r="63956" spans="1:8" x14ac:dyDescent="0.25">
      <c r="A63956">
        <v>195147</v>
      </c>
      <c r="B63956" s="2">
        <v>44367.668067961167</v>
      </c>
      <c r="C63956">
        <v>137209</v>
      </c>
      <c r="D63956">
        <v>408587</v>
      </c>
      <c r="E63956" s="45">
        <v>23</v>
      </c>
      <c r="F63956" s="44">
        <v>7</v>
      </c>
      <c r="G63956" s="45">
        <v>7</v>
      </c>
      <c r="H63956" s="2">
        <v>44367.959734627831</v>
      </c>
    </row>
    <row r="63957" spans="1:8" x14ac:dyDescent="0.25">
      <c r="A63957">
        <v>195149</v>
      </c>
      <c r="B63957" s="2">
        <v>44367.668067961167</v>
      </c>
      <c r="C63957">
        <v>144223</v>
      </c>
      <c r="D63957">
        <v>403620</v>
      </c>
      <c r="E63957" s="45">
        <v>19</v>
      </c>
      <c r="F63957" s="44">
        <v>7</v>
      </c>
      <c r="G63957" s="45">
        <v>3</v>
      </c>
      <c r="H63957" s="2">
        <v>44367.793067961167</v>
      </c>
    </row>
    <row r="63958" spans="1:8" x14ac:dyDescent="0.25">
      <c r="A63958">
        <v>195151</v>
      </c>
      <c r="B63958" s="2">
        <v>44367.668472491911</v>
      </c>
      <c r="C63958">
        <v>335519</v>
      </c>
      <c r="D63958">
        <v>158978</v>
      </c>
      <c r="E63958" s="45">
        <v>16</v>
      </c>
      <c r="F63958" s="44">
        <v>7</v>
      </c>
      <c r="G63958" s="45">
        <v>0</v>
      </c>
      <c r="H63958" s="2">
        <v>44367.668472491911</v>
      </c>
    </row>
    <row r="63959" spans="1:8" x14ac:dyDescent="0.25">
      <c r="A63959">
        <v>195155</v>
      </c>
      <c r="B63959" s="2">
        <v>44367.668877022654</v>
      </c>
      <c r="C63959">
        <v>82377</v>
      </c>
      <c r="D63959">
        <v>155428</v>
      </c>
      <c r="E63959" s="45">
        <v>17</v>
      </c>
      <c r="F63959" s="44">
        <v>7</v>
      </c>
      <c r="G63959" s="45">
        <v>1</v>
      </c>
      <c r="H63959" s="2">
        <v>44367.710543689318</v>
      </c>
    </row>
    <row r="63960" spans="1:8" x14ac:dyDescent="0.25">
      <c r="A63960">
        <v>195157</v>
      </c>
      <c r="B63960" s="2">
        <v>44367.669281553397</v>
      </c>
      <c r="C63960">
        <v>116440</v>
      </c>
      <c r="D63960">
        <v>411922</v>
      </c>
      <c r="E63960" s="45">
        <v>18</v>
      </c>
      <c r="F63960" s="44">
        <v>7</v>
      </c>
      <c r="G63960" s="45">
        <v>2</v>
      </c>
      <c r="H63960" s="2">
        <v>44367.752614886733</v>
      </c>
    </row>
    <row r="63961" spans="1:8" x14ac:dyDescent="0.25">
      <c r="A63961">
        <v>195161</v>
      </c>
      <c r="B63961" s="2">
        <v>44367.669333333339</v>
      </c>
      <c r="C63961">
        <v>223768</v>
      </c>
      <c r="D63961">
        <v>316436</v>
      </c>
      <c r="E63961" s="45">
        <v>17</v>
      </c>
      <c r="F63961" s="44">
        <v>7</v>
      </c>
      <c r="G63961" s="45">
        <v>1</v>
      </c>
      <c r="H63961" s="2">
        <v>44367.711000000003</v>
      </c>
    </row>
    <row r="63962" spans="1:8" x14ac:dyDescent="0.25">
      <c r="A63962">
        <v>195162</v>
      </c>
      <c r="B63962" s="2">
        <v>44367.670094912566</v>
      </c>
      <c r="C63962">
        <v>293339</v>
      </c>
      <c r="D63962">
        <v>250679</v>
      </c>
      <c r="E63962" s="45">
        <v>16</v>
      </c>
      <c r="F63962" s="44">
        <v>7</v>
      </c>
      <c r="G63962" s="45">
        <v>0</v>
      </c>
      <c r="H63962" s="2">
        <v>44367.670094912566</v>
      </c>
    </row>
    <row r="63963" spans="1:8" x14ac:dyDescent="0.25">
      <c r="A63963">
        <v>195164</v>
      </c>
      <c r="B63963" s="2">
        <v>44367.67089967637</v>
      </c>
      <c r="C63963">
        <v>19746</v>
      </c>
      <c r="D63963">
        <v>249345</v>
      </c>
      <c r="E63963" s="45">
        <v>18</v>
      </c>
      <c r="F63963" s="44">
        <v>7</v>
      </c>
      <c r="G63963" s="45">
        <v>2</v>
      </c>
      <c r="H63963" s="2">
        <v>44367.754233009706</v>
      </c>
    </row>
    <row r="63964" spans="1:8" x14ac:dyDescent="0.25">
      <c r="A63964">
        <v>195168</v>
      </c>
      <c r="B63964" s="2">
        <v>44367.67089967637</v>
      </c>
      <c r="C63964">
        <v>161381</v>
      </c>
      <c r="D63964">
        <v>153893</v>
      </c>
      <c r="E63964" s="45">
        <v>18</v>
      </c>
      <c r="F63964" s="44">
        <v>7</v>
      </c>
      <c r="G63964" s="45">
        <v>2</v>
      </c>
      <c r="H63964" s="2">
        <v>44367.754233009706</v>
      </c>
    </row>
    <row r="63965" spans="1:8" x14ac:dyDescent="0.25">
      <c r="A63965">
        <v>195173</v>
      </c>
      <c r="B63965" s="2">
        <v>44367.671304207121</v>
      </c>
      <c r="C63965">
        <v>2959</v>
      </c>
      <c r="D63965">
        <v>401945</v>
      </c>
      <c r="E63965" s="45">
        <v>23</v>
      </c>
      <c r="F63965" s="44">
        <v>7</v>
      </c>
      <c r="G63965" s="45">
        <v>7</v>
      </c>
      <c r="H63965" s="2">
        <v>44367.962970873785</v>
      </c>
    </row>
    <row r="63966" spans="1:8" x14ac:dyDescent="0.25">
      <c r="A63966">
        <v>195175</v>
      </c>
      <c r="B63966" s="2">
        <v>44367.672113268614</v>
      </c>
      <c r="C63966">
        <v>138353</v>
      </c>
      <c r="D63966">
        <v>108086</v>
      </c>
      <c r="E63966" s="45">
        <v>17</v>
      </c>
      <c r="F63966" s="44">
        <v>7</v>
      </c>
      <c r="G63966" s="45">
        <v>1</v>
      </c>
      <c r="H63966" s="2">
        <v>44367.713779935279</v>
      </c>
    </row>
    <row r="63967" spans="1:8" x14ac:dyDescent="0.25">
      <c r="A63967">
        <v>195176</v>
      </c>
      <c r="B63967" s="2">
        <v>44367.672113268614</v>
      </c>
      <c r="C63967">
        <v>171732</v>
      </c>
      <c r="D63967">
        <v>357950</v>
      </c>
      <c r="E63967" s="45">
        <v>17</v>
      </c>
      <c r="F63967" s="44">
        <v>7</v>
      </c>
      <c r="G63967" s="45">
        <v>1</v>
      </c>
      <c r="H63967" s="2">
        <v>44367.713779935279</v>
      </c>
    </row>
    <row r="63968" spans="1:8" x14ac:dyDescent="0.25">
      <c r="A63968">
        <v>195178</v>
      </c>
      <c r="B63968" s="2">
        <v>44367.672200689718</v>
      </c>
      <c r="C63968">
        <v>75972</v>
      </c>
      <c r="D63968">
        <v>420847</v>
      </c>
      <c r="E63968" s="45">
        <v>23</v>
      </c>
      <c r="F63968" s="44">
        <v>7</v>
      </c>
      <c r="G63968" s="45">
        <v>7</v>
      </c>
      <c r="H63968" s="2">
        <v>44367.963867356382</v>
      </c>
    </row>
    <row r="63969" spans="1:8" x14ac:dyDescent="0.25">
      <c r="A63969">
        <v>195182</v>
      </c>
      <c r="B63969" s="2">
        <v>44367.672333333336</v>
      </c>
      <c r="C63969">
        <v>180675</v>
      </c>
      <c r="D63969">
        <v>81226</v>
      </c>
      <c r="E63969" s="45">
        <v>20</v>
      </c>
      <c r="F63969" s="44">
        <v>7</v>
      </c>
      <c r="G63969" s="45">
        <v>4</v>
      </c>
      <c r="H63969" s="2">
        <v>44367.839</v>
      </c>
    </row>
    <row r="63970" spans="1:8" x14ac:dyDescent="0.25">
      <c r="A63970">
        <v>195185</v>
      </c>
      <c r="B63970" s="2">
        <v>44367.67251779935</v>
      </c>
      <c r="C63970">
        <v>4893</v>
      </c>
      <c r="D63970">
        <v>351192</v>
      </c>
      <c r="E63970" s="45">
        <v>18</v>
      </c>
      <c r="F63970" s="44">
        <v>7</v>
      </c>
      <c r="G63970" s="45">
        <v>2</v>
      </c>
      <c r="H63970" s="2">
        <v>44367.755851132686</v>
      </c>
    </row>
    <row r="63971" spans="1:8" x14ac:dyDescent="0.25">
      <c r="A63971">
        <v>195187</v>
      </c>
      <c r="B63971" s="2">
        <v>44367.67251779935</v>
      </c>
      <c r="C63971">
        <v>31024</v>
      </c>
      <c r="D63971">
        <v>454139</v>
      </c>
      <c r="E63971" s="45">
        <v>18</v>
      </c>
      <c r="F63971" s="44">
        <v>7</v>
      </c>
      <c r="G63971" s="45">
        <v>2</v>
      </c>
      <c r="H63971" s="2">
        <v>44367.755851132686</v>
      </c>
    </row>
    <row r="63972" spans="1:8" x14ac:dyDescent="0.25">
      <c r="A63972">
        <v>195192</v>
      </c>
      <c r="B63972" s="2">
        <v>44367.67251779935</v>
      </c>
      <c r="C63972">
        <v>203702</v>
      </c>
      <c r="D63972">
        <v>242428</v>
      </c>
      <c r="E63972" s="45">
        <v>18</v>
      </c>
      <c r="F63972" s="44">
        <v>7</v>
      </c>
      <c r="G63972" s="45">
        <v>2</v>
      </c>
      <c r="H63972" s="2">
        <v>44367.755851132686</v>
      </c>
    </row>
    <row r="63973" spans="1:8" x14ac:dyDescent="0.25">
      <c r="A63973">
        <v>195193</v>
      </c>
      <c r="B63973" s="2">
        <v>44367.67251779935</v>
      </c>
      <c r="C63973">
        <v>272141</v>
      </c>
      <c r="D63973">
        <v>305103</v>
      </c>
      <c r="E63973" s="45">
        <v>18</v>
      </c>
      <c r="F63973" s="44">
        <v>7</v>
      </c>
      <c r="G63973" s="45">
        <v>2</v>
      </c>
      <c r="H63973" s="2">
        <v>44367.755851132686</v>
      </c>
    </row>
    <row r="63974" spans="1:8" x14ac:dyDescent="0.25">
      <c r="A63974">
        <v>195198</v>
      </c>
      <c r="B63974" s="2">
        <v>44367.67251779935</v>
      </c>
      <c r="C63974">
        <v>282869</v>
      </c>
      <c r="D63974">
        <v>145241</v>
      </c>
      <c r="E63974" s="45">
        <v>18</v>
      </c>
      <c r="F63974" s="44">
        <v>7</v>
      </c>
      <c r="G63974" s="45">
        <v>2</v>
      </c>
      <c r="H63974" s="2">
        <v>44367.755851132686</v>
      </c>
    </row>
    <row r="63975" spans="1:8" x14ac:dyDescent="0.25">
      <c r="A63975">
        <v>195203</v>
      </c>
      <c r="B63975" s="2">
        <v>44367.673000000003</v>
      </c>
      <c r="C63975">
        <v>55037</v>
      </c>
      <c r="D63975">
        <v>312954</v>
      </c>
      <c r="E63975" s="45">
        <v>16</v>
      </c>
      <c r="F63975" s="44">
        <v>7</v>
      </c>
      <c r="G63975" s="45">
        <v>0</v>
      </c>
      <c r="H63975" s="2">
        <v>44367.673000000003</v>
      </c>
    </row>
    <row r="63976" spans="1:8" x14ac:dyDescent="0.25">
      <c r="A63976">
        <v>195208</v>
      </c>
      <c r="B63976" s="2">
        <v>44367.673299356058</v>
      </c>
      <c r="C63976">
        <v>93859</v>
      </c>
      <c r="D63976">
        <v>153893</v>
      </c>
      <c r="E63976" s="45">
        <v>18</v>
      </c>
      <c r="F63976" s="44">
        <v>7</v>
      </c>
      <c r="G63976" s="45">
        <v>2</v>
      </c>
      <c r="H63976" s="2">
        <v>44367.756632689394</v>
      </c>
    </row>
    <row r="63977" spans="1:8" x14ac:dyDescent="0.25">
      <c r="A63977">
        <v>195211</v>
      </c>
      <c r="B63977" s="2">
        <v>44367.673326860844</v>
      </c>
      <c r="C63977">
        <v>22109</v>
      </c>
      <c r="D63977">
        <v>104958</v>
      </c>
      <c r="E63977" s="45">
        <v>16</v>
      </c>
      <c r="F63977" s="44">
        <v>7</v>
      </c>
      <c r="G63977" s="45">
        <v>0</v>
      </c>
      <c r="H63977" s="2">
        <v>44367.673326860844</v>
      </c>
    </row>
    <row r="63978" spans="1:8" x14ac:dyDescent="0.25">
      <c r="A63978">
        <v>195213</v>
      </c>
      <c r="B63978" s="2">
        <v>44367.673731391587</v>
      </c>
      <c r="C63978">
        <v>30775</v>
      </c>
      <c r="D63978">
        <v>421914</v>
      </c>
      <c r="E63978" s="45">
        <v>17</v>
      </c>
      <c r="F63978" s="44">
        <v>7</v>
      </c>
      <c r="G63978" s="45">
        <v>1</v>
      </c>
      <c r="H63978" s="2">
        <v>44367.715398058252</v>
      </c>
    </row>
    <row r="63979" spans="1:8" x14ac:dyDescent="0.25">
      <c r="A63979">
        <v>195218</v>
      </c>
      <c r="B63979" s="2">
        <v>44367.673731391587</v>
      </c>
      <c r="C63979">
        <v>277516</v>
      </c>
      <c r="D63979">
        <v>158978</v>
      </c>
      <c r="E63979" s="45">
        <v>17</v>
      </c>
      <c r="F63979" s="44">
        <v>7</v>
      </c>
      <c r="G63979" s="45">
        <v>1</v>
      </c>
      <c r="H63979" s="2">
        <v>44367.715398058252</v>
      </c>
    </row>
    <row r="63980" spans="1:8" x14ac:dyDescent="0.25">
      <c r="A63980">
        <v>195222</v>
      </c>
      <c r="B63980" s="2">
        <v>44367.674135922331</v>
      </c>
      <c r="C63980">
        <v>241882</v>
      </c>
      <c r="D63980">
        <v>54917</v>
      </c>
      <c r="E63980" s="45">
        <v>18</v>
      </c>
      <c r="F63980" s="44">
        <v>7</v>
      </c>
      <c r="G63980" s="45">
        <v>2</v>
      </c>
      <c r="H63980" s="2">
        <v>44367.757469255666</v>
      </c>
    </row>
    <row r="63981" spans="1:8" x14ac:dyDescent="0.25">
      <c r="A63981">
        <v>195227</v>
      </c>
      <c r="B63981" s="2">
        <v>44367.674581133455</v>
      </c>
      <c r="C63981">
        <v>112390</v>
      </c>
      <c r="D63981">
        <v>349014</v>
      </c>
      <c r="E63981" s="45">
        <v>0</v>
      </c>
      <c r="F63981" s="44">
        <v>1</v>
      </c>
      <c r="G63981" s="45">
        <v>8</v>
      </c>
      <c r="H63981" s="2">
        <v>44368.007914466791</v>
      </c>
    </row>
    <row r="63982" spans="1:8" x14ac:dyDescent="0.25">
      <c r="A63982">
        <v>195231</v>
      </c>
      <c r="B63982" s="2">
        <v>44367.674944983817</v>
      </c>
      <c r="C63982">
        <v>295036</v>
      </c>
      <c r="D63982">
        <v>309553</v>
      </c>
      <c r="E63982" s="45">
        <v>16</v>
      </c>
      <c r="F63982" s="44">
        <v>7</v>
      </c>
      <c r="G63982" s="45">
        <v>0</v>
      </c>
      <c r="H63982" s="2">
        <v>44367.674944983817</v>
      </c>
    </row>
    <row r="63983" spans="1:8" x14ac:dyDescent="0.25">
      <c r="A63983">
        <v>195233</v>
      </c>
      <c r="B63983" s="2">
        <v>44367.675130466625</v>
      </c>
      <c r="C63983">
        <v>267900</v>
      </c>
      <c r="D63983">
        <v>439981</v>
      </c>
      <c r="E63983" s="45">
        <v>18</v>
      </c>
      <c r="F63983" s="44">
        <v>7</v>
      </c>
      <c r="G63983" s="45">
        <v>2</v>
      </c>
      <c r="H63983" s="2">
        <v>44367.758463799961</v>
      </c>
    </row>
    <row r="63984" spans="1:8" x14ac:dyDescent="0.25">
      <c r="A63984">
        <v>195237</v>
      </c>
      <c r="B63984" s="2">
        <v>44367.675349514568</v>
      </c>
      <c r="C63984">
        <v>257826</v>
      </c>
      <c r="D63984">
        <v>59225</v>
      </c>
      <c r="E63984" s="45">
        <v>17</v>
      </c>
      <c r="F63984" s="44">
        <v>7</v>
      </c>
      <c r="G63984" s="45">
        <v>1</v>
      </c>
      <c r="H63984" s="2">
        <v>44367.717016181232</v>
      </c>
    </row>
    <row r="63985" spans="1:8" x14ac:dyDescent="0.25">
      <c r="A63985">
        <v>195242</v>
      </c>
      <c r="B63985" s="2">
        <v>44367.675754045304</v>
      </c>
      <c r="C63985">
        <v>11137</v>
      </c>
      <c r="D63985">
        <v>58674</v>
      </c>
      <c r="E63985" s="45">
        <v>18</v>
      </c>
      <c r="F63985" s="44">
        <v>7</v>
      </c>
      <c r="G63985" s="45">
        <v>2</v>
      </c>
      <c r="H63985" s="2">
        <v>44367.759087378639</v>
      </c>
    </row>
    <row r="63986" spans="1:8" x14ac:dyDescent="0.25">
      <c r="A63986">
        <v>195244</v>
      </c>
      <c r="B63986" s="2">
        <v>44367.675754045304</v>
      </c>
      <c r="C63986">
        <v>116727</v>
      </c>
      <c r="D63986">
        <v>203035</v>
      </c>
      <c r="E63986" s="45">
        <v>18</v>
      </c>
      <c r="F63986" s="44">
        <v>7</v>
      </c>
      <c r="G63986" s="45">
        <v>2</v>
      </c>
      <c r="H63986" s="2">
        <v>44367.759087378639</v>
      </c>
    </row>
    <row r="63987" spans="1:8" x14ac:dyDescent="0.25">
      <c r="A63987">
        <v>195248</v>
      </c>
      <c r="B63987" s="2">
        <v>44367.67693105869</v>
      </c>
      <c r="C63987">
        <v>32749</v>
      </c>
      <c r="D63987">
        <v>392636</v>
      </c>
      <c r="E63987" s="45">
        <v>16</v>
      </c>
      <c r="F63987" s="44">
        <v>7</v>
      </c>
      <c r="G63987" s="45">
        <v>0</v>
      </c>
      <c r="H63987" s="2">
        <v>44367.67693105869</v>
      </c>
    </row>
    <row r="63988" spans="1:8" x14ac:dyDescent="0.25">
      <c r="A63988">
        <v>195249</v>
      </c>
      <c r="B63988" s="2">
        <v>44367.676967637541</v>
      </c>
      <c r="C63988">
        <v>144119</v>
      </c>
      <c r="D63988">
        <v>192331</v>
      </c>
      <c r="E63988" s="45">
        <v>17</v>
      </c>
      <c r="F63988" s="44">
        <v>7</v>
      </c>
      <c r="G63988" s="45">
        <v>1</v>
      </c>
      <c r="H63988" s="2">
        <v>44367.718634304205</v>
      </c>
    </row>
    <row r="63989" spans="1:8" x14ac:dyDescent="0.25">
      <c r="A63989">
        <v>195252</v>
      </c>
      <c r="B63989" s="2">
        <v>44367.676967637541</v>
      </c>
      <c r="C63989">
        <v>301844</v>
      </c>
      <c r="D63989">
        <v>58674</v>
      </c>
      <c r="E63989" s="45">
        <v>17</v>
      </c>
      <c r="F63989" s="44">
        <v>7</v>
      </c>
      <c r="G63989" s="45">
        <v>1</v>
      </c>
      <c r="H63989" s="2">
        <v>44367.718634304205</v>
      </c>
    </row>
    <row r="63990" spans="1:8" x14ac:dyDescent="0.25">
      <c r="A63990">
        <v>195257</v>
      </c>
      <c r="B63990" s="2">
        <v>44367.676967637541</v>
      </c>
      <c r="C63990">
        <v>315137</v>
      </c>
      <c r="D63990">
        <v>102524</v>
      </c>
      <c r="E63990" s="45">
        <v>17</v>
      </c>
      <c r="F63990" s="44">
        <v>7</v>
      </c>
      <c r="G63990" s="45">
        <v>1</v>
      </c>
      <c r="H63990" s="2">
        <v>44367.718634304205</v>
      </c>
    </row>
    <row r="63991" spans="1:8" x14ac:dyDescent="0.25">
      <c r="A63991">
        <v>195261</v>
      </c>
      <c r="B63991" s="2">
        <v>44367.676967637541</v>
      </c>
      <c r="C63991">
        <v>336018</v>
      </c>
      <c r="D63991">
        <v>158978</v>
      </c>
      <c r="E63991" s="45">
        <v>17</v>
      </c>
      <c r="F63991" s="44">
        <v>7</v>
      </c>
      <c r="G63991" s="45">
        <v>1</v>
      </c>
      <c r="H63991" s="2">
        <v>44367.718634304205</v>
      </c>
    </row>
    <row r="63992" spans="1:8" x14ac:dyDescent="0.25">
      <c r="A63992">
        <v>195263</v>
      </c>
      <c r="B63992" s="2">
        <v>44367.677372168284</v>
      </c>
      <c r="C63992">
        <v>80513</v>
      </c>
      <c r="D63992">
        <v>158978</v>
      </c>
      <c r="E63992" s="45">
        <v>18</v>
      </c>
      <c r="F63992" s="44">
        <v>7</v>
      </c>
      <c r="G63992" s="45">
        <v>2</v>
      </c>
      <c r="H63992" s="2">
        <v>44367.76070550162</v>
      </c>
    </row>
    <row r="63993" spans="1:8" x14ac:dyDescent="0.25">
      <c r="A63993">
        <v>195265</v>
      </c>
      <c r="B63993" s="2">
        <v>44367.678990291257</v>
      </c>
      <c r="C63993">
        <v>75853</v>
      </c>
      <c r="D63993">
        <v>250679</v>
      </c>
      <c r="E63993" s="45">
        <v>18</v>
      </c>
      <c r="F63993" s="44">
        <v>7</v>
      </c>
      <c r="G63993" s="45">
        <v>2</v>
      </c>
      <c r="H63993" s="2">
        <v>44367.762323624593</v>
      </c>
    </row>
    <row r="63994" spans="1:8" x14ac:dyDescent="0.25">
      <c r="A63994">
        <v>195268</v>
      </c>
      <c r="B63994" s="2">
        <v>44367.679394822007</v>
      </c>
      <c r="C63994">
        <v>287552</v>
      </c>
      <c r="D63994">
        <v>75550</v>
      </c>
      <c r="E63994" s="45">
        <v>23</v>
      </c>
      <c r="F63994" s="44">
        <v>7</v>
      </c>
      <c r="G63994" s="45">
        <v>7</v>
      </c>
      <c r="H63994" s="2">
        <v>44367.971061488672</v>
      </c>
    </row>
    <row r="63995" spans="1:8" x14ac:dyDescent="0.25">
      <c r="A63995">
        <v>195270</v>
      </c>
      <c r="B63995" s="2">
        <v>44367.679464094974</v>
      </c>
      <c r="C63995">
        <v>178949</v>
      </c>
      <c r="D63995">
        <v>417467</v>
      </c>
      <c r="E63995" s="45">
        <v>16</v>
      </c>
      <c r="F63995" s="44">
        <v>7</v>
      </c>
      <c r="G63995" s="45">
        <v>0</v>
      </c>
      <c r="H63995" s="2">
        <v>44367.679464094974</v>
      </c>
    </row>
    <row r="63996" spans="1:8" x14ac:dyDescent="0.25">
      <c r="A63996">
        <v>195274</v>
      </c>
      <c r="B63996" s="2">
        <v>44367.680333333337</v>
      </c>
      <c r="C63996">
        <v>7190</v>
      </c>
      <c r="D63996">
        <v>21407</v>
      </c>
      <c r="E63996" s="45">
        <v>17</v>
      </c>
      <c r="F63996" s="44">
        <v>7</v>
      </c>
      <c r="G63996" s="45">
        <v>1</v>
      </c>
      <c r="H63996" s="2">
        <v>44367.722000000002</v>
      </c>
    </row>
    <row r="63997" spans="1:8" x14ac:dyDescent="0.25">
      <c r="A63997">
        <v>195276</v>
      </c>
      <c r="B63997" s="2">
        <v>44367.680532242804</v>
      </c>
      <c r="C63997">
        <v>24125</v>
      </c>
      <c r="D63997">
        <v>89186</v>
      </c>
      <c r="E63997" s="45">
        <v>18</v>
      </c>
      <c r="F63997" s="44">
        <v>7</v>
      </c>
      <c r="G63997" s="45">
        <v>2</v>
      </c>
      <c r="H63997" s="2">
        <v>44367.76386557614</v>
      </c>
    </row>
    <row r="63998" spans="1:8" x14ac:dyDescent="0.25">
      <c r="A63998">
        <v>195278</v>
      </c>
      <c r="B63998" s="2">
        <v>44367.680608414237</v>
      </c>
      <c r="C63998">
        <v>154191</v>
      </c>
      <c r="D63998">
        <v>404226</v>
      </c>
      <c r="E63998" s="45">
        <v>18</v>
      </c>
      <c r="F63998" s="44">
        <v>7</v>
      </c>
      <c r="G63998" s="45">
        <v>2</v>
      </c>
      <c r="H63998" s="2">
        <v>44367.763941747573</v>
      </c>
    </row>
    <row r="63999" spans="1:8" x14ac:dyDescent="0.25">
      <c r="A63999">
        <v>195281</v>
      </c>
      <c r="B63999" s="2">
        <v>44367.680654316842</v>
      </c>
      <c r="C63999">
        <v>258968</v>
      </c>
      <c r="D63999">
        <v>104437</v>
      </c>
      <c r="E63999" s="45">
        <v>17</v>
      </c>
      <c r="F63999" s="44">
        <v>7</v>
      </c>
      <c r="G63999" s="45">
        <v>1</v>
      </c>
      <c r="H63999" s="2">
        <v>44367.722320983507</v>
      </c>
    </row>
    <row r="64000" spans="1:8" x14ac:dyDescent="0.25">
      <c r="A64000">
        <v>195284</v>
      </c>
      <c r="B64000" s="2">
        <v>44367.68101294498</v>
      </c>
      <c r="C64000">
        <v>42462</v>
      </c>
      <c r="D64000">
        <v>17483</v>
      </c>
      <c r="E64000" s="45">
        <v>19</v>
      </c>
      <c r="F64000" s="44">
        <v>7</v>
      </c>
      <c r="G64000" s="45">
        <v>3</v>
      </c>
      <c r="H64000" s="2">
        <v>44367.80601294498</v>
      </c>
    </row>
    <row r="64001" spans="1:8" x14ac:dyDescent="0.25">
      <c r="A64001">
        <v>195289</v>
      </c>
      <c r="B64001" s="2">
        <v>44367.681822006474</v>
      </c>
      <c r="C64001">
        <v>165711</v>
      </c>
      <c r="D64001">
        <v>80167</v>
      </c>
      <c r="E64001" s="45">
        <v>17</v>
      </c>
      <c r="F64001" s="44">
        <v>7</v>
      </c>
      <c r="G64001" s="45">
        <v>1</v>
      </c>
      <c r="H64001" s="2">
        <v>44367.723488673138</v>
      </c>
    </row>
    <row r="64002" spans="1:8" x14ac:dyDescent="0.25">
      <c r="A64002">
        <v>195293</v>
      </c>
      <c r="B64002" s="2">
        <v>44367.682226537218</v>
      </c>
      <c r="C64002">
        <v>89128</v>
      </c>
      <c r="D64002">
        <v>118549</v>
      </c>
      <c r="E64002" s="45">
        <v>18</v>
      </c>
      <c r="F64002" s="44">
        <v>7</v>
      </c>
      <c r="G64002" s="45">
        <v>2</v>
      </c>
      <c r="H64002" s="2">
        <v>44367.765559870553</v>
      </c>
    </row>
    <row r="64003" spans="1:8" x14ac:dyDescent="0.25">
      <c r="A64003">
        <v>195295</v>
      </c>
      <c r="B64003" s="2">
        <v>44367.682226537218</v>
      </c>
      <c r="C64003">
        <v>93174</v>
      </c>
      <c r="D64003">
        <v>20526</v>
      </c>
      <c r="E64003" s="45">
        <v>18</v>
      </c>
      <c r="F64003" s="44">
        <v>7</v>
      </c>
      <c r="G64003" s="45">
        <v>2</v>
      </c>
      <c r="H64003" s="2">
        <v>44367.765559870553</v>
      </c>
    </row>
    <row r="64004" spans="1:8" x14ac:dyDescent="0.25">
      <c r="A64004">
        <v>195300</v>
      </c>
      <c r="B64004" s="2">
        <v>44367.682576982937</v>
      </c>
      <c r="C64004">
        <v>102439</v>
      </c>
      <c r="D64004">
        <v>74742</v>
      </c>
      <c r="E64004" s="45">
        <v>16</v>
      </c>
      <c r="F64004" s="44">
        <v>7</v>
      </c>
      <c r="G64004" s="45">
        <v>0</v>
      </c>
      <c r="H64004" s="2">
        <v>44367.682576982937</v>
      </c>
    </row>
    <row r="64005" spans="1:8" x14ac:dyDescent="0.25">
      <c r="A64005">
        <v>195301</v>
      </c>
      <c r="B64005" s="2">
        <v>44367.682631067961</v>
      </c>
      <c r="C64005">
        <v>114474</v>
      </c>
      <c r="D64005">
        <v>433247</v>
      </c>
      <c r="E64005" s="45">
        <v>19</v>
      </c>
      <c r="F64005" s="44">
        <v>7</v>
      </c>
      <c r="G64005" s="45">
        <v>3</v>
      </c>
      <c r="H64005" s="2">
        <v>44367.807631067961</v>
      </c>
    </row>
    <row r="64006" spans="1:8" x14ac:dyDescent="0.25">
      <c r="A64006">
        <v>195304</v>
      </c>
      <c r="B64006" s="2">
        <v>44367.682638019956</v>
      </c>
      <c r="C64006">
        <v>57675</v>
      </c>
      <c r="D64006">
        <v>323966</v>
      </c>
      <c r="E64006" s="45">
        <v>19</v>
      </c>
      <c r="F64006" s="44">
        <v>7</v>
      </c>
      <c r="G64006" s="45">
        <v>3</v>
      </c>
      <c r="H64006" s="2">
        <v>44367.807638019956</v>
      </c>
    </row>
    <row r="64007" spans="1:8" x14ac:dyDescent="0.25">
      <c r="A64007">
        <v>195308</v>
      </c>
      <c r="B64007" s="2">
        <v>44367.682790612504</v>
      </c>
      <c r="C64007">
        <v>198884</v>
      </c>
      <c r="D64007">
        <v>273920</v>
      </c>
      <c r="E64007" s="45">
        <v>16</v>
      </c>
      <c r="F64007" s="44">
        <v>7</v>
      </c>
      <c r="G64007" s="45">
        <v>0</v>
      </c>
      <c r="H64007" s="2">
        <v>44367.682790612504</v>
      </c>
    </row>
    <row r="64008" spans="1:8" x14ac:dyDescent="0.25">
      <c r="A64008">
        <v>195309</v>
      </c>
      <c r="B64008" s="2">
        <v>44367.683035598711</v>
      </c>
      <c r="C64008">
        <v>64099</v>
      </c>
      <c r="D64008">
        <v>182191</v>
      </c>
      <c r="E64008" s="45">
        <v>20</v>
      </c>
      <c r="F64008" s="44">
        <v>7</v>
      </c>
      <c r="G64008" s="45">
        <v>4</v>
      </c>
      <c r="H64008" s="2">
        <v>44367.849702265376</v>
      </c>
    </row>
    <row r="64009" spans="1:8" x14ac:dyDescent="0.25">
      <c r="A64009">
        <v>195312</v>
      </c>
      <c r="B64009" s="2">
        <v>44367.683440129455</v>
      </c>
      <c r="C64009">
        <v>27514</v>
      </c>
      <c r="D64009">
        <v>347008</v>
      </c>
      <c r="E64009" s="45">
        <v>17</v>
      </c>
      <c r="F64009" s="44">
        <v>7</v>
      </c>
      <c r="G64009" s="45">
        <v>1</v>
      </c>
      <c r="H64009" s="2">
        <v>44367.725106796119</v>
      </c>
    </row>
    <row r="64010" spans="1:8" x14ac:dyDescent="0.25">
      <c r="A64010">
        <v>195314</v>
      </c>
      <c r="B64010" s="2">
        <v>44367.683440129455</v>
      </c>
      <c r="C64010">
        <v>177788</v>
      </c>
      <c r="D64010">
        <v>298705</v>
      </c>
      <c r="E64010" s="45">
        <v>17</v>
      </c>
      <c r="F64010" s="44">
        <v>7</v>
      </c>
      <c r="G64010" s="45">
        <v>1</v>
      </c>
      <c r="H64010" s="2">
        <v>44367.725106796119</v>
      </c>
    </row>
    <row r="64011" spans="1:8" x14ac:dyDescent="0.25">
      <c r="A64011">
        <v>195318</v>
      </c>
      <c r="B64011" s="2">
        <v>44367.684249190941</v>
      </c>
      <c r="C64011">
        <v>165677</v>
      </c>
      <c r="D64011">
        <v>43842</v>
      </c>
      <c r="E64011" s="45">
        <v>19</v>
      </c>
      <c r="F64011" s="44">
        <v>7</v>
      </c>
      <c r="G64011" s="45">
        <v>3</v>
      </c>
      <c r="H64011" s="2">
        <v>44367.809249190941</v>
      </c>
    </row>
    <row r="64012" spans="1:8" x14ac:dyDescent="0.25">
      <c r="A64012">
        <v>195320</v>
      </c>
      <c r="B64012" s="2">
        <v>44367.684249190941</v>
      </c>
      <c r="C64012">
        <v>259982</v>
      </c>
      <c r="D64012">
        <v>387595</v>
      </c>
      <c r="E64012" s="45">
        <v>19</v>
      </c>
      <c r="F64012" s="44">
        <v>7</v>
      </c>
      <c r="G64012" s="45">
        <v>3</v>
      </c>
      <c r="H64012" s="2">
        <v>44367.809249190941</v>
      </c>
    </row>
    <row r="64013" spans="1:8" x14ac:dyDescent="0.25">
      <c r="A64013">
        <v>195325</v>
      </c>
      <c r="B64013" s="2">
        <v>44367.684653721684</v>
      </c>
      <c r="C64013">
        <v>68018</v>
      </c>
      <c r="D64013">
        <v>158978</v>
      </c>
      <c r="E64013" s="45">
        <v>16</v>
      </c>
      <c r="F64013" s="44">
        <v>7</v>
      </c>
      <c r="G64013" s="45">
        <v>0</v>
      </c>
      <c r="H64013" s="2">
        <v>44367.684653721684</v>
      </c>
    </row>
    <row r="64014" spans="1:8" x14ac:dyDescent="0.25">
      <c r="A64014">
        <v>195327</v>
      </c>
      <c r="B64014" s="2">
        <v>44367.684653721684</v>
      </c>
      <c r="C64014">
        <v>222391</v>
      </c>
      <c r="D64014">
        <v>144803</v>
      </c>
      <c r="E64014" s="45">
        <v>20</v>
      </c>
      <c r="F64014" s="44">
        <v>7</v>
      </c>
      <c r="G64014" s="45">
        <v>4</v>
      </c>
      <c r="H64014" s="2">
        <v>44367.851320388349</v>
      </c>
    </row>
    <row r="64015" spans="1:8" x14ac:dyDescent="0.25">
      <c r="A64015">
        <v>195330</v>
      </c>
      <c r="B64015" s="2">
        <v>44367.684743797116</v>
      </c>
      <c r="C64015">
        <v>15622</v>
      </c>
      <c r="D64015">
        <v>411922</v>
      </c>
      <c r="E64015" s="45">
        <v>16</v>
      </c>
      <c r="F64015" s="44">
        <v>7</v>
      </c>
      <c r="G64015" s="45">
        <v>0</v>
      </c>
      <c r="H64015" s="2">
        <v>44367.684743797116</v>
      </c>
    </row>
    <row r="64016" spans="1:8" x14ac:dyDescent="0.25">
      <c r="A64016">
        <v>195333</v>
      </c>
      <c r="B64016" s="2">
        <v>44367.686676375408</v>
      </c>
      <c r="C64016">
        <v>161846</v>
      </c>
      <c r="D64016">
        <v>80850</v>
      </c>
      <c r="E64016" s="45">
        <v>17</v>
      </c>
      <c r="F64016" s="44">
        <v>7</v>
      </c>
      <c r="G64016" s="45">
        <v>1</v>
      </c>
      <c r="H64016" s="2">
        <v>44367.728343042072</v>
      </c>
    </row>
    <row r="64017" spans="1:8" x14ac:dyDescent="0.25">
      <c r="A64017">
        <v>195334</v>
      </c>
      <c r="B64017" s="2">
        <v>44367.687080906144</v>
      </c>
      <c r="C64017">
        <v>118392</v>
      </c>
      <c r="D64017">
        <v>250679</v>
      </c>
      <c r="E64017" s="45">
        <v>18</v>
      </c>
      <c r="F64017" s="44">
        <v>7</v>
      </c>
      <c r="G64017" s="45">
        <v>2</v>
      </c>
      <c r="H64017" s="2">
        <v>44367.77041423948</v>
      </c>
    </row>
    <row r="64018" spans="1:8" x14ac:dyDescent="0.25">
      <c r="A64018">
        <v>195336</v>
      </c>
      <c r="B64018" s="2">
        <v>44367.687704092532</v>
      </c>
      <c r="C64018">
        <v>21910</v>
      </c>
      <c r="D64018">
        <v>199629</v>
      </c>
      <c r="E64018" s="45">
        <v>18</v>
      </c>
      <c r="F64018" s="44">
        <v>7</v>
      </c>
      <c r="G64018" s="45">
        <v>2</v>
      </c>
      <c r="H64018" s="2">
        <v>44367.771037425868</v>
      </c>
    </row>
    <row r="64019" spans="1:8" x14ac:dyDescent="0.25">
      <c r="A64019">
        <v>195339</v>
      </c>
      <c r="B64019" s="2">
        <v>44367.687765129551</v>
      </c>
      <c r="C64019">
        <v>240261</v>
      </c>
      <c r="D64019">
        <v>112504</v>
      </c>
      <c r="E64019" s="45">
        <v>18</v>
      </c>
      <c r="F64019" s="44">
        <v>7</v>
      </c>
      <c r="G64019" s="45">
        <v>2</v>
      </c>
      <c r="H64019" s="2">
        <v>44367.771098462887</v>
      </c>
    </row>
    <row r="64020" spans="1:8" x14ac:dyDescent="0.25">
      <c r="A64020">
        <v>195340</v>
      </c>
      <c r="B64020" s="2">
        <v>44367.688294498381</v>
      </c>
      <c r="C64020">
        <v>298026</v>
      </c>
      <c r="D64020">
        <v>470762</v>
      </c>
      <c r="E64020" s="45">
        <v>21</v>
      </c>
      <c r="F64020" s="44">
        <v>7</v>
      </c>
      <c r="G64020" s="45">
        <v>5</v>
      </c>
      <c r="H64020" s="2">
        <v>44367.896627831717</v>
      </c>
    </row>
    <row r="64021" spans="1:8" x14ac:dyDescent="0.25">
      <c r="A64021">
        <v>195344</v>
      </c>
      <c r="B64021" s="2">
        <v>44367.689508090618</v>
      </c>
      <c r="C64021">
        <v>326974</v>
      </c>
      <c r="D64021">
        <v>182831</v>
      </c>
      <c r="E64021" s="45">
        <v>16</v>
      </c>
      <c r="F64021" s="44">
        <v>7</v>
      </c>
      <c r="G64021" s="45">
        <v>0</v>
      </c>
      <c r="H64021" s="2">
        <v>44367.689508090618</v>
      </c>
    </row>
    <row r="64022" spans="1:8" x14ac:dyDescent="0.25">
      <c r="A64022">
        <v>195348</v>
      </c>
      <c r="B64022" s="2">
        <v>44367.689912621361</v>
      </c>
      <c r="C64022">
        <v>245303</v>
      </c>
      <c r="D64022">
        <v>230507</v>
      </c>
      <c r="E64022" s="45">
        <v>17</v>
      </c>
      <c r="F64022" s="44">
        <v>7</v>
      </c>
      <c r="G64022" s="45">
        <v>1</v>
      </c>
      <c r="H64022" s="2">
        <v>44367.731579288025</v>
      </c>
    </row>
    <row r="64023" spans="1:8" x14ac:dyDescent="0.25">
      <c r="A64023">
        <v>195352</v>
      </c>
      <c r="B64023" s="2">
        <v>44367.689912621361</v>
      </c>
      <c r="C64023">
        <v>330345</v>
      </c>
      <c r="D64023">
        <v>21760</v>
      </c>
      <c r="E64023" s="45">
        <v>17</v>
      </c>
      <c r="F64023" s="44">
        <v>7</v>
      </c>
      <c r="G64023" s="45">
        <v>1</v>
      </c>
      <c r="H64023" s="2">
        <v>44367.731579288025</v>
      </c>
    </row>
    <row r="64024" spans="1:8" x14ac:dyDescent="0.25">
      <c r="A64024">
        <v>195355</v>
      </c>
      <c r="B64024" s="2">
        <v>44367.690721682848</v>
      </c>
      <c r="C64024">
        <v>92453</v>
      </c>
      <c r="D64024">
        <v>230507</v>
      </c>
      <c r="E64024" s="45">
        <v>19</v>
      </c>
      <c r="F64024" s="44">
        <v>7</v>
      </c>
      <c r="G64024" s="45">
        <v>3</v>
      </c>
      <c r="H64024" s="2">
        <v>44367.815721682848</v>
      </c>
    </row>
    <row r="64025" spans="1:8" x14ac:dyDescent="0.25">
      <c r="A64025">
        <v>195356</v>
      </c>
      <c r="B64025" s="2">
        <v>44367.691579943239</v>
      </c>
      <c r="C64025">
        <v>276930</v>
      </c>
      <c r="D64025">
        <v>196571</v>
      </c>
      <c r="E64025" s="45">
        <v>19</v>
      </c>
      <c r="F64025" s="44">
        <v>7</v>
      </c>
      <c r="G64025" s="45">
        <v>3</v>
      </c>
      <c r="H64025" s="2">
        <v>44367.816579943239</v>
      </c>
    </row>
    <row r="64026" spans="1:8" x14ac:dyDescent="0.25">
      <c r="A64026">
        <v>195357</v>
      </c>
      <c r="B64026" s="2">
        <v>44367.692339805828</v>
      </c>
      <c r="C64026">
        <v>145878</v>
      </c>
      <c r="D64026">
        <v>411922</v>
      </c>
      <c r="E64026" s="45">
        <v>23</v>
      </c>
      <c r="F64026" s="44">
        <v>7</v>
      </c>
      <c r="G64026" s="45">
        <v>7</v>
      </c>
      <c r="H64026" s="2">
        <v>44367.984006472492</v>
      </c>
    </row>
    <row r="64027" spans="1:8" x14ac:dyDescent="0.25">
      <c r="A64027">
        <v>195358</v>
      </c>
      <c r="B64027" s="2">
        <v>44367.692744336571</v>
      </c>
      <c r="C64027">
        <v>139515</v>
      </c>
      <c r="D64027">
        <v>58674</v>
      </c>
      <c r="E64027" s="45">
        <v>16</v>
      </c>
      <c r="F64027" s="44">
        <v>7</v>
      </c>
      <c r="G64027" s="45">
        <v>0</v>
      </c>
      <c r="H64027" s="2">
        <v>44367.692744336571</v>
      </c>
    </row>
    <row r="64028" spans="1:8" x14ac:dyDescent="0.25">
      <c r="A64028">
        <v>195361</v>
      </c>
      <c r="B64028" s="2">
        <v>44367.692892239145</v>
      </c>
      <c r="C64028">
        <v>215886</v>
      </c>
      <c r="D64028">
        <v>43842</v>
      </c>
      <c r="E64028" s="45">
        <v>17</v>
      </c>
      <c r="F64028" s="44">
        <v>7</v>
      </c>
      <c r="G64028" s="45">
        <v>1</v>
      </c>
      <c r="H64028" s="2">
        <v>44367.73455890581</v>
      </c>
    </row>
    <row r="64029" spans="1:8" x14ac:dyDescent="0.25">
      <c r="A64029">
        <v>195363</v>
      </c>
      <c r="B64029" s="2">
        <v>44367.693148867314</v>
      </c>
      <c r="C64029">
        <v>223616</v>
      </c>
      <c r="D64029">
        <v>82901</v>
      </c>
      <c r="E64029" s="45">
        <v>17</v>
      </c>
      <c r="F64029" s="44">
        <v>7</v>
      </c>
      <c r="G64029" s="45">
        <v>1</v>
      </c>
      <c r="H64029" s="2">
        <v>44367.734815533979</v>
      </c>
    </row>
    <row r="64030" spans="1:8" x14ac:dyDescent="0.25">
      <c r="A64030">
        <v>195367</v>
      </c>
      <c r="B64030" s="2">
        <v>44367.693148867314</v>
      </c>
      <c r="C64030">
        <v>335556</v>
      </c>
      <c r="D64030">
        <v>241927</v>
      </c>
      <c r="E64030" s="45">
        <v>17</v>
      </c>
      <c r="F64030" s="44">
        <v>7</v>
      </c>
      <c r="G64030" s="45">
        <v>1</v>
      </c>
      <c r="H64030" s="2">
        <v>44367.734815533979</v>
      </c>
    </row>
    <row r="64031" spans="1:8" x14ac:dyDescent="0.25">
      <c r="A64031">
        <v>195368</v>
      </c>
      <c r="B64031" s="2">
        <v>44367.693957928801</v>
      </c>
      <c r="C64031">
        <v>60941</v>
      </c>
      <c r="D64031">
        <v>273185</v>
      </c>
      <c r="E64031" s="45">
        <v>19</v>
      </c>
      <c r="F64031" s="44">
        <v>7</v>
      </c>
      <c r="G64031" s="45">
        <v>3</v>
      </c>
      <c r="H64031" s="2">
        <v>44367.818957928801</v>
      </c>
    </row>
    <row r="64032" spans="1:8" x14ac:dyDescent="0.25">
      <c r="A64032">
        <v>195370</v>
      </c>
      <c r="B64032" s="2">
        <v>44367.694766990295</v>
      </c>
      <c r="C64032">
        <v>80869</v>
      </c>
      <c r="D64032">
        <v>471403</v>
      </c>
      <c r="E64032" s="45">
        <v>17</v>
      </c>
      <c r="F64032" s="44">
        <v>7</v>
      </c>
      <c r="G64032" s="45">
        <v>1</v>
      </c>
      <c r="H64032" s="2">
        <v>44367.736433656959</v>
      </c>
    </row>
    <row r="64033" spans="1:8" x14ac:dyDescent="0.25">
      <c r="A64033">
        <v>195375</v>
      </c>
      <c r="B64033" s="2">
        <v>44367.695171521031</v>
      </c>
      <c r="C64033">
        <v>14710</v>
      </c>
      <c r="D64033">
        <v>158978</v>
      </c>
      <c r="E64033" s="45">
        <v>18</v>
      </c>
      <c r="F64033" s="44">
        <v>7</v>
      </c>
      <c r="G64033" s="45">
        <v>2</v>
      </c>
      <c r="H64033" s="2">
        <v>44367.778504854366</v>
      </c>
    </row>
    <row r="64034" spans="1:8" x14ac:dyDescent="0.25">
      <c r="A64034">
        <v>195378</v>
      </c>
      <c r="B64034" s="2">
        <v>44367.695171521031</v>
      </c>
      <c r="C64034">
        <v>125242</v>
      </c>
      <c r="D64034">
        <v>359166</v>
      </c>
      <c r="E64034" s="45">
        <v>18</v>
      </c>
      <c r="F64034" s="44">
        <v>7</v>
      </c>
      <c r="G64034" s="45">
        <v>2</v>
      </c>
      <c r="H64034" s="2">
        <v>44367.778504854366</v>
      </c>
    </row>
    <row r="64035" spans="1:8" x14ac:dyDescent="0.25">
      <c r="A64035">
        <v>195382</v>
      </c>
      <c r="B64035" s="2">
        <v>44367.696385113268</v>
      </c>
      <c r="C64035">
        <v>55771</v>
      </c>
      <c r="D64035">
        <v>151867</v>
      </c>
      <c r="E64035" s="45">
        <v>17</v>
      </c>
      <c r="F64035" s="44">
        <v>7</v>
      </c>
      <c r="G64035" s="45">
        <v>1</v>
      </c>
      <c r="H64035" s="2">
        <v>44367.738051779932</v>
      </c>
    </row>
    <row r="64036" spans="1:8" x14ac:dyDescent="0.25">
      <c r="A64036">
        <v>195387</v>
      </c>
      <c r="B64036" s="2">
        <v>44367.696768089845</v>
      </c>
      <c r="C64036">
        <v>16816</v>
      </c>
      <c r="D64036">
        <v>230507</v>
      </c>
      <c r="E64036" s="45">
        <v>18</v>
      </c>
      <c r="F64036" s="44">
        <v>7</v>
      </c>
      <c r="G64036" s="45">
        <v>2</v>
      </c>
      <c r="H64036" s="2">
        <v>44367.780101423181</v>
      </c>
    </row>
    <row r="64037" spans="1:8" x14ac:dyDescent="0.25">
      <c r="A64037">
        <v>195389</v>
      </c>
      <c r="B64037" s="2">
        <v>44367.696859645373</v>
      </c>
      <c r="C64037">
        <v>4182</v>
      </c>
      <c r="D64037">
        <v>122982</v>
      </c>
      <c r="E64037" s="45">
        <v>10</v>
      </c>
      <c r="F64037" s="44">
        <v>7</v>
      </c>
      <c r="G64037" s="45">
        <v>-6</v>
      </c>
      <c r="H64037" s="2">
        <v>44367.446859645373</v>
      </c>
    </row>
    <row r="64038" spans="1:8" x14ac:dyDescent="0.25">
      <c r="A64038">
        <v>195390</v>
      </c>
      <c r="B64038" s="2">
        <v>44367.696981719411</v>
      </c>
      <c r="C64038">
        <v>127724</v>
      </c>
      <c r="D64038">
        <v>146737</v>
      </c>
      <c r="E64038" s="45">
        <v>21</v>
      </c>
      <c r="F64038" s="44">
        <v>7</v>
      </c>
      <c r="G64038" s="45">
        <v>5</v>
      </c>
      <c r="H64038" s="2">
        <v>44367.905315052747</v>
      </c>
    </row>
    <row r="64039" spans="1:8" x14ac:dyDescent="0.25">
      <c r="A64039">
        <v>195394</v>
      </c>
      <c r="B64039" s="2">
        <v>44367.697598705505</v>
      </c>
      <c r="C64039">
        <v>83708</v>
      </c>
      <c r="D64039">
        <v>179296</v>
      </c>
      <c r="E64039" s="45">
        <v>20</v>
      </c>
      <c r="F64039" s="44">
        <v>7</v>
      </c>
      <c r="G64039" s="45">
        <v>4</v>
      </c>
      <c r="H64039" s="2">
        <v>44367.864265372169</v>
      </c>
    </row>
    <row r="64040" spans="1:8" x14ac:dyDescent="0.25">
      <c r="A64040">
        <v>195397</v>
      </c>
      <c r="B64040" s="2">
        <v>44367.698003236248</v>
      </c>
      <c r="C64040">
        <v>292130</v>
      </c>
      <c r="D64040">
        <v>184941</v>
      </c>
      <c r="E64040" s="45">
        <v>17</v>
      </c>
      <c r="F64040" s="44">
        <v>7</v>
      </c>
      <c r="G64040" s="45">
        <v>1</v>
      </c>
      <c r="H64040" s="2">
        <v>44367.739669902912</v>
      </c>
    </row>
    <row r="64041" spans="1:8" x14ac:dyDescent="0.25">
      <c r="A64041">
        <v>195402</v>
      </c>
      <c r="B64041" s="2">
        <v>44367.698407766991</v>
      </c>
      <c r="C64041">
        <v>249576</v>
      </c>
      <c r="D64041">
        <v>145779</v>
      </c>
      <c r="E64041" s="45">
        <v>22</v>
      </c>
      <c r="F64041" s="44">
        <v>7</v>
      </c>
      <c r="G64041" s="45">
        <v>6</v>
      </c>
      <c r="H64041" s="2">
        <v>44367.948407766991</v>
      </c>
    </row>
    <row r="64042" spans="1:8" x14ac:dyDescent="0.25">
      <c r="A64042">
        <v>195403</v>
      </c>
      <c r="B64042" s="2">
        <v>44367.698407766991</v>
      </c>
      <c r="C64042">
        <v>312649</v>
      </c>
      <c r="D64042">
        <v>165821</v>
      </c>
      <c r="E64042" s="45">
        <v>18</v>
      </c>
      <c r="F64042" s="44">
        <v>7</v>
      </c>
      <c r="G64042" s="45">
        <v>2</v>
      </c>
      <c r="H64042" s="2">
        <v>44367.781741100327</v>
      </c>
    </row>
    <row r="64043" spans="1:8" x14ac:dyDescent="0.25">
      <c r="A64043">
        <v>195404</v>
      </c>
      <c r="B64043" s="2">
        <v>44367.699216828478</v>
      </c>
      <c r="C64043">
        <v>45739</v>
      </c>
      <c r="D64043">
        <v>446536</v>
      </c>
      <c r="E64043" s="45">
        <v>16</v>
      </c>
      <c r="F64043" s="44">
        <v>7</v>
      </c>
      <c r="G64043" s="45">
        <v>0</v>
      </c>
      <c r="H64043" s="2">
        <v>44367.699216828478</v>
      </c>
    </row>
    <row r="64044" spans="1:8" x14ac:dyDescent="0.25">
      <c r="A64044">
        <v>195406</v>
      </c>
      <c r="B64044" s="2">
        <v>44367.699621359228</v>
      </c>
      <c r="C64044">
        <v>253879</v>
      </c>
      <c r="D64044">
        <v>433508</v>
      </c>
      <c r="E64044" s="45">
        <v>17</v>
      </c>
      <c r="F64044" s="44">
        <v>7</v>
      </c>
      <c r="G64044" s="45">
        <v>1</v>
      </c>
      <c r="H64044" s="2">
        <v>44367.741288025893</v>
      </c>
    </row>
    <row r="64045" spans="1:8" x14ac:dyDescent="0.25">
      <c r="A64045">
        <v>195407</v>
      </c>
      <c r="B64045" s="2">
        <v>44367.699697866759</v>
      </c>
      <c r="C64045">
        <v>122250</v>
      </c>
      <c r="D64045">
        <v>242135</v>
      </c>
      <c r="E64045" s="45">
        <v>16</v>
      </c>
      <c r="F64045" s="44">
        <v>7</v>
      </c>
      <c r="G64045" s="45">
        <v>0</v>
      </c>
      <c r="H64045" s="2">
        <v>44367.699697866759</v>
      </c>
    </row>
    <row r="64046" spans="1:8" x14ac:dyDescent="0.25">
      <c r="A64046">
        <v>195410</v>
      </c>
      <c r="B64046" s="2">
        <v>44367.700025889964</v>
      </c>
      <c r="C64046">
        <v>118801</v>
      </c>
      <c r="D64046">
        <v>246071</v>
      </c>
      <c r="E64046" s="45">
        <v>18</v>
      </c>
      <c r="F64046" s="44">
        <v>7</v>
      </c>
      <c r="G64046" s="45">
        <v>2</v>
      </c>
      <c r="H64046" s="2">
        <v>44367.7833592233</v>
      </c>
    </row>
    <row r="64047" spans="1:8" x14ac:dyDescent="0.25">
      <c r="A64047">
        <v>195412</v>
      </c>
      <c r="B64047" s="2">
        <v>44367.700025889964</v>
      </c>
      <c r="C64047">
        <v>182621</v>
      </c>
      <c r="D64047">
        <v>182841</v>
      </c>
      <c r="E64047" s="45">
        <v>18</v>
      </c>
      <c r="F64047" s="44">
        <v>7</v>
      </c>
      <c r="G64047" s="45">
        <v>2</v>
      </c>
      <c r="H64047" s="2">
        <v>44367.7833592233</v>
      </c>
    </row>
    <row r="64048" spans="1:8" x14ac:dyDescent="0.25">
      <c r="A64048">
        <v>195413</v>
      </c>
      <c r="B64048" s="2">
        <v>44367.700025889964</v>
      </c>
      <c r="C64048">
        <v>239726</v>
      </c>
      <c r="D64048">
        <v>160701</v>
      </c>
      <c r="E64048" s="45">
        <v>18</v>
      </c>
      <c r="F64048" s="44">
        <v>7</v>
      </c>
      <c r="G64048" s="45">
        <v>2</v>
      </c>
      <c r="H64048" s="2">
        <v>44367.7833592233</v>
      </c>
    </row>
    <row r="64049" spans="1:8" x14ac:dyDescent="0.25">
      <c r="A64049">
        <v>195415</v>
      </c>
      <c r="B64049" s="2">
        <v>44367.700430420715</v>
      </c>
      <c r="C64049">
        <v>177487</v>
      </c>
      <c r="D64049">
        <v>112334</v>
      </c>
      <c r="E64049" s="45">
        <v>19</v>
      </c>
      <c r="F64049" s="44">
        <v>7</v>
      </c>
      <c r="G64049" s="45">
        <v>3</v>
      </c>
      <c r="H64049" s="2">
        <v>44367.825430420715</v>
      </c>
    </row>
    <row r="64050" spans="1:8" x14ac:dyDescent="0.25">
      <c r="A64050">
        <v>195417</v>
      </c>
      <c r="B64050" s="2">
        <v>44367.700430420715</v>
      </c>
      <c r="C64050">
        <v>229840</v>
      </c>
      <c r="D64050">
        <v>414364</v>
      </c>
      <c r="E64050" s="45">
        <v>23</v>
      </c>
      <c r="F64050" s="44">
        <v>7</v>
      </c>
      <c r="G64050" s="45">
        <v>7</v>
      </c>
      <c r="H64050" s="2">
        <v>44367.992097087379</v>
      </c>
    </row>
    <row r="64051" spans="1:8" x14ac:dyDescent="0.25">
      <c r="A64051">
        <v>195421</v>
      </c>
      <c r="B64051" s="2">
        <v>44367.700834951458</v>
      </c>
      <c r="C64051">
        <v>71371</v>
      </c>
      <c r="D64051">
        <v>21760</v>
      </c>
      <c r="E64051" s="45">
        <v>16</v>
      </c>
      <c r="F64051" s="44">
        <v>7</v>
      </c>
      <c r="G64051" s="45">
        <v>0</v>
      </c>
      <c r="H64051" s="2">
        <v>44367.700834951458</v>
      </c>
    </row>
    <row r="64052" spans="1:8" x14ac:dyDescent="0.25">
      <c r="A64052">
        <v>195423</v>
      </c>
      <c r="B64052" s="2">
        <v>44367.701239482201</v>
      </c>
      <c r="C64052">
        <v>1403</v>
      </c>
      <c r="D64052">
        <v>118549</v>
      </c>
      <c r="E64052" s="45">
        <v>17</v>
      </c>
      <c r="F64052" s="44">
        <v>7</v>
      </c>
      <c r="G64052" s="45">
        <v>1</v>
      </c>
      <c r="H64052" s="2">
        <v>44367.742906148866</v>
      </c>
    </row>
    <row r="64053" spans="1:8" x14ac:dyDescent="0.25">
      <c r="A64053">
        <v>195424</v>
      </c>
      <c r="B64053" s="2">
        <v>44367.701644012945</v>
      </c>
      <c r="C64053">
        <v>303927</v>
      </c>
      <c r="D64053">
        <v>224330</v>
      </c>
      <c r="E64053" s="45">
        <v>18</v>
      </c>
      <c r="F64053" s="44">
        <v>7</v>
      </c>
      <c r="G64053" s="45">
        <v>2</v>
      </c>
      <c r="H64053" s="2">
        <v>44367.78497734628</v>
      </c>
    </row>
    <row r="64054" spans="1:8" x14ac:dyDescent="0.25">
      <c r="A64054">
        <v>195426</v>
      </c>
      <c r="B64054" s="2">
        <v>44367.702230903044</v>
      </c>
      <c r="C64054">
        <v>48965</v>
      </c>
      <c r="D64054">
        <v>250771</v>
      </c>
      <c r="E64054" s="45">
        <v>16</v>
      </c>
      <c r="F64054" s="44">
        <v>7</v>
      </c>
      <c r="G64054" s="45">
        <v>0</v>
      </c>
      <c r="H64054" s="2">
        <v>44367.702230903044</v>
      </c>
    </row>
    <row r="64055" spans="1:8" x14ac:dyDescent="0.25">
      <c r="A64055">
        <v>195430</v>
      </c>
      <c r="B64055" s="2">
        <v>44367.702453074438</v>
      </c>
      <c r="C64055">
        <v>43447</v>
      </c>
      <c r="D64055">
        <v>304128</v>
      </c>
      <c r="E64055" s="45">
        <v>20</v>
      </c>
      <c r="F64055" s="44">
        <v>7</v>
      </c>
      <c r="G64055" s="45">
        <v>4</v>
      </c>
      <c r="H64055" s="2">
        <v>44367.869119741103</v>
      </c>
    </row>
    <row r="64056" spans="1:8" x14ac:dyDescent="0.25">
      <c r="A64056">
        <v>195435</v>
      </c>
      <c r="B64056" s="2">
        <v>44367.702857605182</v>
      </c>
      <c r="C64056">
        <v>340146</v>
      </c>
      <c r="D64056">
        <v>350756</v>
      </c>
      <c r="E64056" s="45">
        <v>17</v>
      </c>
      <c r="F64056" s="44">
        <v>7</v>
      </c>
      <c r="G64056" s="45">
        <v>1</v>
      </c>
      <c r="H64056" s="2">
        <v>44367.744524271846</v>
      </c>
    </row>
    <row r="64057" spans="1:8" x14ac:dyDescent="0.25">
      <c r="A64057">
        <v>195440</v>
      </c>
      <c r="B64057" s="2">
        <v>44367.704428235724</v>
      </c>
      <c r="C64057">
        <v>93611</v>
      </c>
      <c r="D64057">
        <v>351192</v>
      </c>
      <c r="E64057" s="45">
        <v>17</v>
      </c>
      <c r="F64057" s="44">
        <v>7</v>
      </c>
      <c r="G64057" s="45">
        <v>1</v>
      </c>
      <c r="H64057" s="2">
        <v>44367.746094902388</v>
      </c>
    </row>
    <row r="64058" spans="1:8" x14ac:dyDescent="0.25">
      <c r="A64058">
        <v>195445</v>
      </c>
      <c r="B64058" s="2">
        <v>44367.706137272253</v>
      </c>
      <c r="C64058">
        <v>280282</v>
      </c>
      <c r="D64058">
        <v>361821</v>
      </c>
      <c r="E64058" s="45">
        <v>18</v>
      </c>
      <c r="F64058" s="44">
        <v>7</v>
      </c>
      <c r="G64058" s="45">
        <v>2</v>
      </c>
      <c r="H64058" s="2">
        <v>44367.789470605589</v>
      </c>
    </row>
    <row r="64059" spans="1:8" x14ac:dyDescent="0.25">
      <c r="A64059">
        <v>195449</v>
      </c>
      <c r="B64059" s="2">
        <v>44367.706498381878</v>
      </c>
      <c r="C64059">
        <v>69757</v>
      </c>
      <c r="D64059">
        <v>351192</v>
      </c>
      <c r="E64059" s="45">
        <v>18</v>
      </c>
      <c r="F64059" s="44">
        <v>7</v>
      </c>
      <c r="G64059" s="45">
        <v>2</v>
      </c>
      <c r="H64059" s="2">
        <v>44367.789831715214</v>
      </c>
    </row>
    <row r="64060" spans="1:8" x14ac:dyDescent="0.25">
      <c r="A64060">
        <v>195451</v>
      </c>
      <c r="B64060" s="2">
        <v>44367.706498381878</v>
      </c>
      <c r="C64060">
        <v>117718</v>
      </c>
      <c r="D64060">
        <v>302130</v>
      </c>
      <c r="E64060" s="45">
        <v>18</v>
      </c>
      <c r="F64060" s="44">
        <v>7</v>
      </c>
      <c r="G64060" s="45">
        <v>2</v>
      </c>
      <c r="H64060" s="2">
        <v>44367.789831715214</v>
      </c>
    </row>
    <row r="64061" spans="1:8" x14ac:dyDescent="0.25">
      <c r="A64061">
        <v>195454</v>
      </c>
      <c r="B64061" s="2">
        <v>44367.706778160951</v>
      </c>
      <c r="C64061">
        <v>114338</v>
      </c>
      <c r="D64061">
        <v>153893</v>
      </c>
      <c r="E64061" s="45">
        <v>17</v>
      </c>
      <c r="F64061" s="44">
        <v>7</v>
      </c>
      <c r="G64061" s="45">
        <v>1</v>
      </c>
      <c r="H64061" s="2">
        <v>44367.748444827615</v>
      </c>
    </row>
    <row r="64062" spans="1:8" x14ac:dyDescent="0.25">
      <c r="A64062">
        <v>195455</v>
      </c>
      <c r="B64062" s="2">
        <v>44367.706902912621</v>
      </c>
      <c r="C64062">
        <v>18659</v>
      </c>
      <c r="D64062">
        <v>111153</v>
      </c>
      <c r="E64062" s="45">
        <v>19</v>
      </c>
      <c r="F64062" s="44">
        <v>7</v>
      </c>
      <c r="G64062" s="45">
        <v>3</v>
      </c>
      <c r="H64062" s="2">
        <v>44367.831902912621</v>
      </c>
    </row>
    <row r="64063" spans="1:8" x14ac:dyDescent="0.25">
      <c r="A64063">
        <v>195456</v>
      </c>
      <c r="B64063" s="2">
        <v>44367.707307443365</v>
      </c>
      <c r="C64063">
        <v>286181</v>
      </c>
      <c r="D64063">
        <v>104958</v>
      </c>
      <c r="E64063" s="45">
        <v>16</v>
      </c>
      <c r="F64063" s="44">
        <v>7</v>
      </c>
      <c r="G64063" s="45">
        <v>0</v>
      </c>
      <c r="H64063" s="2">
        <v>44367.707307443365</v>
      </c>
    </row>
    <row r="64064" spans="1:8" x14ac:dyDescent="0.25">
      <c r="A64064">
        <v>195457</v>
      </c>
      <c r="B64064" s="2">
        <v>44367.708116504851</v>
      </c>
      <c r="C64064">
        <v>49675</v>
      </c>
      <c r="D64064">
        <v>182191</v>
      </c>
      <c r="E64064" s="45">
        <v>18</v>
      </c>
      <c r="F64064" s="44">
        <v>7</v>
      </c>
      <c r="G64064" s="45">
        <v>2</v>
      </c>
      <c r="H64064" s="2">
        <v>44367.791449838187</v>
      </c>
    </row>
    <row r="64065" spans="1:8" x14ac:dyDescent="0.25">
      <c r="A64065">
        <v>195461</v>
      </c>
      <c r="B64065" s="2">
        <v>44367.708116504851</v>
      </c>
      <c r="C64065">
        <v>134111</v>
      </c>
      <c r="D64065">
        <v>122902</v>
      </c>
      <c r="E64065" s="45">
        <v>18</v>
      </c>
      <c r="F64065" s="44">
        <v>7</v>
      </c>
      <c r="G64065" s="45">
        <v>2</v>
      </c>
      <c r="H64065" s="2">
        <v>44367.791449838187</v>
      </c>
    </row>
    <row r="64066" spans="1:8" x14ac:dyDescent="0.25">
      <c r="A64066">
        <v>195463</v>
      </c>
      <c r="B64066" s="2">
        <v>44367.708521035602</v>
      </c>
      <c r="C64066">
        <v>93518</v>
      </c>
      <c r="D64066">
        <v>14891</v>
      </c>
      <c r="E64066" s="45">
        <v>20</v>
      </c>
      <c r="F64066" s="44">
        <v>7</v>
      </c>
      <c r="G64066" s="45">
        <v>3</v>
      </c>
      <c r="H64066" s="2">
        <v>44367.833521035602</v>
      </c>
    </row>
    <row r="64067" spans="1:8" x14ac:dyDescent="0.25">
      <c r="A64067">
        <v>195464</v>
      </c>
      <c r="B64067" s="2">
        <v>44367.709734627831</v>
      </c>
      <c r="C64067">
        <v>263385</v>
      </c>
      <c r="D64067">
        <v>250679</v>
      </c>
      <c r="E64067" s="45">
        <v>19</v>
      </c>
      <c r="F64067" s="44">
        <v>7</v>
      </c>
      <c r="G64067" s="45">
        <v>2</v>
      </c>
      <c r="H64067" s="2">
        <v>44367.793067961167</v>
      </c>
    </row>
    <row r="64068" spans="1:8" x14ac:dyDescent="0.25">
      <c r="A64068">
        <v>195469</v>
      </c>
      <c r="B64068" s="2">
        <v>44367.710543689325</v>
      </c>
      <c r="C64068">
        <v>199989</v>
      </c>
      <c r="D64068">
        <v>129210</v>
      </c>
      <c r="E64068" s="45">
        <v>21</v>
      </c>
      <c r="F64068" s="44">
        <v>7</v>
      </c>
      <c r="G64068" s="45">
        <v>4</v>
      </c>
      <c r="H64068" s="2">
        <v>44367.87721035599</v>
      </c>
    </row>
    <row r="64069" spans="1:8" x14ac:dyDescent="0.25">
      <c r="A64069">
        <v>195473</v>
      </c>
      <c r="B64069" s="2">
        <v>44367.710898159734</v>
      </c>
      <c r="C64069">
        <v>271527</v>
      </c>
      <c r="D64069">
        <v>182191</v>
      </c>
      <c r="E64069" s="45">
        <v>17</v>
      </c>
      <c r="F64069" s="44">
        <v>7</v>
      </c>
      <c r="G64069" s="45">
        <v>0</v>
      </c>
      <c r="H64069" s="2">
        <v>44367.710898159734</v>
      </c>
    </row>
    <row r="64070" spans="1:8" x14ac:dyDescent="0.25">
      <c r="A64070">
        <v>195474</v>
      </c>
      <c r="B64070" s="2">
        <v>44367.711352750805</v>
      </c>
      <c r="C64070">
        <v>304452</v>
      </c>
      <c r="D64070">
        <v>390546</v>
      </c>
      <c r="E64070" s="45">
        <v>19</v>
      </c>
      <c r="F64070" s="44">
        <v>7</v>
      </c>
      <c r="G64070" s="45">
        <v>2</v>
      </c>
      <c r="H64070" s="2">
        <v>44367.79468608414</v>
      </c>
    </row>
    <row r="64071" spans="1:8" x14ac:dyDescent="0.25">
      <c r="A64071">
        <v>195479</v>
      </c>
      <c r="B64071" s="2">
        <v>44367.712566343042</v>
      </c>
      <c r="C64071">
        <v>241961</v>
      </c>
      <c r="D64071">
        <v>143024</v>
      </c>
      <c r="E64071" s="45">
        <v>18</v>
      </c>
      <c r="F64071" s="44">
        <v>7</v>
      </c>
      <c r="G64071" s="45">
        <v>1</v>
      </c>
      <c r="H64071" s="2">
        <v>44367.754233009706</v>
      </c>
    </row>
    <row r="64072" spans="1:8" x14ac:dyDescent="0.25">
      <c r="A64072">
        <v>195480</v>
      </c>
      <c r="B64072" s="2">
        <v>44367.713375404528</v>
      </c>
      <c r="C64072">
        <v>147882</v>
      </c>
      <c r="D64072">
        <v>182191</v>
      </c>
      <c r="E64072" s="45">
        <v>20</v>
      </c>
      <c r="F64072" s="44">
        <v>7</v>
      </c>
      <c r="G64072" s="45">
        <v>3</v>
      </c>
      <c r="H64072" s="2">
        <v>44367.838375404528</v>
      </c>
    </row>
    <row r="64073" spans="1:8" x14ac:dyDescent="0.25">
      <c r="A64073">
        <v>195485</v>
      </c>
      <c r="B64073" s="2">
        <v>44367.713375404528</v>
      </c>
      <c r="C64073">
        <v>249611</v>
      </c>
      <c r="D64073">
        <v>411922</v>
      </c>
      <c r="E64073" s="45">
        <v>20</v>
      </c>
      <c r="F64073" s="44">
        <v>7</v>
      </c>
      <c r="G64073" s="45">
        <v>3</v>
      </c>
      <c r="H64073" s="2">
        <v>44367.838375404528</v>
      </c>
    </row>
    <row r="64074" spans="1:8" x14ac:dyDescent="0.25">
      <c r="A64074">
        <v>195489</v>
      </c>
      <c r="B64074" s="2">
        <v>44367.714993527508</v>
      </c>
      <c r="C64074">
        <v>246568</v>
      </c>
      <c r="D64074">
        <v>411922</v>
      </c>
      <c r="E64074" s="45">
        <v>20</v>
      </c>
      <c r="F64074" s="44">
        <v>7</v>
      </c>
      <c r="G64074" s="45">
        <v>3</v>
      </c>
      <c r="H64074" s="2">
        <v>44367.839993527508</v>
      </c>
    </row>
    <row r="64075" spans="1:8" x14ac:dyDescent="0.25">
      <c r="A64075">
        <v>195492</v>
      </c>
      <c r="B64075" s="2">
        <v>44367.716611650489</v>
      </c>
      <c r="C64075">
        <v>125087</v>
      </c>
      <c r="D64075">
        <v>148570</v>
      </c>
      <c r="E64075" s="45">
        <v>20</v>
      </c>
      <c r="F64075" s="44">
        <v>7</v>
      </c>
      <c r="G64075" s="45">
        <v>3</v>
      </c>
      <c r="H64075" s="2">
        <v>44367.841611650489</v>
      </c>
    </row>
    <row r="64076" spans="1:8" x14ac:dyDescent="0.25">
      <c r="A64076">
        <v>195494</v>
      </c>
      <c r="B64076" s="2">
        <v>44367.71703238014</v>
      </c>
      <c r="C64076">
        <v>181502</v>
      </c>
      <c r="D64076">
        <v>147928</v>
      </c>
      <c r="E64076" s="45">
        <v>20</v>
      </c>
      <c r="F64076" s="44">
        <v>7</v>
      </c>
      <c r="G64076" s="45">
        <v>3</v>
      </c>
      <c r="H64076" s="2">
        <v>44367.84203238014</v>
      </c>
    </row>
    <row r="64077" spans="1:8" x14ac:dyDescent="0.25">
      <c r="A64077">
        <v>195499</v>
      </c>
      <c r="B64077" s="2">
        <v>44367.717420711975</v>
      </c>
      <c r="C64077">
        <v>230572</v>
      </c>
      <c r="D64077">
        <v>436070</v>
      </c>
      <c r="E64077" s="45">
        <v>18</v>
      </c>
      <c r="F64077" s="44">
        <v>7</v>
      </c>
      <c r="G64077" s="45">
        <v>1</v>
      </c>
      <c r="H64077" s="2">
        <v>44367.759087378639</v>
      </c>
    </row>
    <row r="64078" spans="1:8" x14ac:dyDescent="0.25">
      <c r="A64078">
        <v>195502</v>
      </c>
      <c r="B64078" s="2">
        <v>44367.717420711975</v>
      </c>
      <c r="C64078">
        <v>251942</v>
      </c>
      <c r="D64078">
        <v>226626</v>
      </c>
      <c r="E64078" s="45">
        <v>18</v>
      </c>
      <c r="F64078" s="44">
        <v>7</v>
      </c>
      <c r="G64078" s="45">
        <v>1</v>
      </c>
      <c r="H64078" s="2">
        <v>44367.759087378639</v>
      </c>
    </row>
    <row r="64079" spans="1:8" x14ac:dyDescent="0.25">
      <c r="A64079">
        <v>195506</v>
      </c>
      <c r="B64079" s="2">
        <v>44367.717666666664</v>
      </c>
      <c r="C64079">
        <v>169427</v>
      </c>
      <c r="D64079">
        <v>351192</v>
      </c>
      <c r="E64079" s="45">
        <v>19</v>
      </c>
      <c r="F64079" s="44">
        <v>7</v>
      </c>
      <c r="G64079" s="45">
        <v>2</v>
      </c>
      <c r="H64079" s="2">
        <v>44367.800999999999</v>
      </c>
    </row>
    <row r="64080" spans="1:8" x14ac:dyDescent="0.25">
      <c r="A64080">
        <v>195511</v>
      </c>
      <c r="B64080" s="2">
        <v>44367.717825861386</v>
      </c>
      <c r="C64080">
        <v>206591</v>
      </c>
      <c r="D64080">
        <v>5151</v>
      </c>
      <c r="E64080" s="45">
        <v>20</v>
      </c>
      <c r="F64080" s="44">
        <v>7</v>
      </c>
      <c r="G64080" s="45">
        <v>3</v>
      </c>
      <c r="H64080" s="2">
        <v>44367.842825861386</v>
      </c>
    </row>
    <row r="64081" spans="1:8" x14ac:dyDescent="0.25">
      <c r="A64081">
        <v>195512</v>
      </c>
      <c r="B64081" s="2">
        <v>44367.718229773462</v>
      </c>
      <c r="C64081">
        <v>305379</v>
      </c>
      <c r="D64081">
        <v>68991</v>
      </c>
      <c r="E64081" s="45">
        <v>20</v>
      </c>
      <c r="F64081" s="44">
        <v>7</v>
      </c>
      <c r="G64081" s="45">
        <v>3</v>
      </c>
      <c r="H64081" s="2">
        <v>44367.843229773462</v>
      </c>
    </row>
    <row r="64082" spans="1:8" x14ac:dyDescent="0.25">
      <c r="A64082">
        <v>195517</v>
      </c>
      <c r="B64082" s="2">
        <v>44367.718771935179</v>
      </c>
      <c r="C64082">
        <v>128344</v>
      </c>
      <c r="D64082">
        <v>411922</v>
      </c>
      <c r="E64082" s="45">
        <v>20</v>
      </c>
      <c r="F64082" s="44">
        <v>7</v>
      </c>
      <c r="G64082" s="45">
        <v>3</v>
      </c>
      <c r="H64082" s="2">
        <v>44367.843771935179</v>
      </c>
    </row>
    <row r="64083" spans="1:8" x14ac:dyDescent="0.25">
      <c r="A64083">
        <v>195522</v>
      </c>
      <c r="B64083" s="2">
        <v>44367.719038834955</v>
      </c>
      <c r="C64083">
        <v>272617</v>
      </c>
      <c r="D64083">
        <v>60239</v>
      </c>
      <c r="E64083" s="45">
        <v>18</v>
      </c>
      <c r="F64083" s="44">
        <v>7</v>
      </c>
      <c r="G64083" s="45">
        <v>1</v>
      </c>
      <c r="H64083" s="2">
        <v>44367.76070550162</v>
      </c>
    </row>
    <row r="64084" spans="1:8" x14ac:dyDescent="0.25">
      <c r="A64084">
        <v>195525</v>
      </c>
      <c r="B64084" s="2">
        <v>44367.719443365691</v>
      </c>
      <c r="C64084">
        <v>167008</v>
      </c>
      <c r="D64084">
        <v>72841</v>
      </c>
      <c r="E64084" s="45">
        <v>19</v>
      </c>
      <c r="F64084" s="44">
        <v>7</v>
      </c>
      <c r="G64084" s="45">
        <v>2</v>
      </c>
      <c r="H64084" s="2">
        <v>44367.802776699027</v>
      </c>
    </row>
    <row r="64085" spans="1:8" x14ac:dyDescent="0.25">
      <c r="A64085">
        <v>195528</v>
      </c>
      <c r="B64085" s="2">
        <v>44367.719847896442</v>
      </c>
      <c r="C64085">
        <v>112660</v>
      </c>
      <c r="D64085">
        <v>411922</v>
      </c>
      <c r="E64085" s="45">
        <v>20</v>
      </c>
      <c r="F64085" s="44">
        <v>7</v>
      </c>
      <c r="G64085" s="45">
        <v>3</v>
      </c>
      <c r="H64085" s="2">
        <v>44367.844847896442</v>
      </c>
    </row>
    <row r="64086" spans="1:8" x14ac:dyDescent="0.25">
      <c r="A64086">
        <v>195531</v>
      </c>
      <c r="B64086" s="2">
        <v>44367.720053712575</v>
      </c>
      <c r="C64086">
        <v>252983</v>
      </c>
      <c r="D64086">
        <v>362198</v>
      </c>
      <c r="E64086" s="45">
        <v>17</v>
      </c>
      <c r="F64086" s="44">
        <v>7</v>
      </c>
      <c r="G64086" s="45">
        <v>0</v>
      </c>
      <c r="H64086" s="2">
        <v>44367.720053712575</v>
      </c>
    </row>
    <row r="64087" spans="1:8" x14ac:dyDescent="0.25">
      <c r="A64087">
        <v>195533</v>
      </c>
      <c r="B64087" s="2">
        <v>44367.720252427185</v>
      </c>
      <c r="C64087">
        <v>338426</v>
      </c>
      <c r="D64087">
        <v>168838</v>
      </c>
      <c r="E64087" s="45">
        <v>17</v>
      </c>
      <c r="F64087" s="44">
        <v>7</v>
      </c>
      <c r="G64087" s="45">
        <v>0</v>
      </c>
      <c r="H64087" s="2">
        <v>44367.720252427185</v>
      </c>
    </row>
    <row r="64088" spans="1:8" x14ac:dyDescent="0.25">
      <c r="A64088">
        <v>195534</v>
      </c>
      <c r="B64088" s="2">
        <v>44367.720656957928</v>
      </c>
      <c r="C64088">
        <v>304585</v>
      </c>
      <c r="D64088">
        <v>411922</v>
      </c>
      <c r="E64088" s="45">
        <v>18</v>
      </c>
      <c r="F64088" s="44">
        <v>7</v>
      </c>
      <c r="G64088" s="45">
        <v>1</v>
      </c>
      <c r="H64088" s="2">
        <v>44367.762323624593</v>
      </c>
    </row>
    <row r="64089" spans="1:8" x14ac:dyDescent="0.25">
      <c r="A64089">
        <v>195537</v>
      </c>
      <c r="B64089" s="2">
        <v>44367.720847193821</v>
      </c>
      <c r="C64089">
        <v>267947</v>
      </c>
      <c r="D64089">
        <v>411922</v>
      </c>
      <c r="E64089" s="45">
        <v>19</v>
      </c>
      <c r="F64089" s="44">
        <v>7</v>
      </c>
      <c r="G64089" s="45">
        <v>2</v>
      </c>
      <c r="H64089" s="2">
        <v>44367.804180527157</v>
      </c>
    </row>
    <row r="64090" spans="1:8" x14ac:dyDescent="0.25">
      <c r="A64090">
        <v>195538</v>
      </c>
      <c r="B64090" s="2">
        <v>44367.721061488672</v>
      </c>
      <c r="C64090">
        <v>38228</v>
      </c>
      <c r="D64090">
        <v>153808</v>
      </c>
      <c r="E64090" s="45">
        <v>19</v>
      </c>
      <c r="F64090" s="44">
        <v>7</v>
      </c>
      <c r="G64090" s="45">
        <v>2</v>
      </c>
      <c r="H64090" s="2">
        <v>44367.804394822007</v>
      </c>
    </row>
    <row r="64091" spans="1:8" x14ac:dyDescent="0.25">
      <c r="A64091">
        <v>195539</v>
      </c>
      <c r="B64091" s="2">
        <v>44367.721213415934</v>
      </c>
      <c r="C64091">
        <v>149095</v>
      </c>
      <c r="D64091">
        <v>65383</v>
      </c>
      <c r="E64091" s="45">
        <v>18</v>
      </c>
      <c r="F64091" s="44">
        <v>7</v>
      </c>
      <c r="G64091" s="45">
        <v>1</v>
      </c>
      <c r="H64091" s="2">
        <v>44367.762880082599</v>
      </c>
    </row>
    <row r="64092" spans="1:8" x14ac:dyDescent="0.25">
      <c r="A64092">
        <v>195542</v>
      </c>
      <c r="B64092" s="2">
        <v>44367.721870550158</v>
      </c>
      <c r="C64092">
        <v>81277</v>
      </c>
      <c r="D64092">
        <v>42705</v>
      </c>
      <c r="E64092" s="45">
        <v>17</v>
      </c>
      <c r="F64092" s="44">
        <v>7</v>
      </c>
      <c r="G64092" s="45">
        <v>0</v>
      </c>
      <c r="H64092" s="2">
        <v>44367.721870550158</v>
      </c>
    </row>
    <row r="64093" spans="1:8" x14ac:dyDescent="0.25">
      <c r="A64093">
        <v>195546</v>
      </c>
      <c r="B64093" s="2">
        <v>44367.722275080901</v>
      </c>
      <c r="C64093">
        <v>286008</v>
      </c>
      <c r="D64093">
        <v>372555</v>
      </c>
      <c r="E64093" s="45">
        <v>22</v>
      </c>
      <c r="F64093" s="44">
        <v>7</v>
      </c>
      <c r="G64093" s="45">
        <v>5</v>
      </c>
      <c r="H64093" s="2">
        <v>44367.930608414237</v>
      </c>
    </row>
    <row r="64094" spans="1:8" x14ac:dyDescent="0.25">
      <c r="A64094">
        <v>195550</v>
      </c>
      <c r="B64094" s="2">
        <v>44367.722275080909</v>
      </c>
      <c r="C64094">
        <v>208963</v>
      </c>
      <c r="D64094">
        <v>168838</v>
      </c>
      <c r="E64094" s="45">
        <v>18</v>
      </c>
      <c r="F64094" s="44">
        <v>7</v>
      </c>
      <c r="G64094" s="45">
        <v>1</v>
      </c>
      <c r="H64094" s="2">
        <v>44367.763941747573</v>
      </c>
    </row>
    <row r="64095" spans="1:8" x14ac:dyDescent="0.25">
      <c r="A64095">
        <v>195552</v>
      </c>
      <c r="B64095" s="2">
        <v>44367.722666666661</v>
      </c>
      <c r="C64095">
        <v>336527</v>
      </c>
      <c r="D64095">
        <v>473327</v>
      </c>
      <c r="E64095" s="45">
        <v>19</v>
      </c>
      <c r="F64095" s="44">
        <v>7</v>
      </c>
      <c r="G64095" s="45">
        <v>2</v>
      </c>
      <c r="H64095" s="2">
        <v>44367.805999999997</v>
      </c>
    </row>
    <row r="64096" spans="1:8" x14ac:dyDescent="0.25">
      <c r="A64096">
        <v>195555</v>
      </c>
      <c r="B64096" s="2">
        <v>44367.722679611645</v>
      </c>
      <c r="C64096">
        <v>295446</v>
      </c>
      <c r="D64096">
        <v>245484</v>
      </c>
      <c r="E64096" s="45">
        <v>19</v>
      </c>
      <c r="F64096" s="44">
        <v>7</v>
      </c>
      <c r="G64096" s="45">
        <v>2</v>
      </c>
      <c r="H64096" s="2">
        <v>44367.80601294498</v>
      </c>
    </row>
    <row r="64097" spans="1:8" x14ac:dyDescent="0.25">
      <c r="A64097">
        <v>195558</v>
      </c>
      <c r="B64097" s="2">
        <v>44367.724702265376</v>
      </c>
      <c r="C64097">
        <v>129395</v>
      </c>
      <c r="D64097">
        <v>388328</v>
      </c>
      <c r="E64097" s="45">
        <v>20</v>
      </c>
      <c r="F64097" s="44">
        <v>7</v>
      </c>
      <c r="G64097" s="45">
        <v>3</v>
      </c>
      <c r="H64097" s="2">
        <v>44367.849702265376</v>
      </c>
    </row>
    <row r="64098" spans="1:8" x14ac:dyDescent="0.25">
      <c r="A64098">
        <v>195562</v>
      </c>
      <c r="B64098" s="2">
        <v>44367.724999999999</v>
      </c>
      <c r="C64098">
        <v>338162</v>
      </c>
      <c r="D64098">
        <v>439981</v>
      </c>
      <c r="E64098" s="45">
        <v>20</v>
      </c>
      <c r="F64098" s="44">
        <v>7</v>
      </c>
      <c r="G64098" s="45">
        <v>3</v>
      </c>
      <c r="H64098" s="2">
        <v>44367.85</v>
      </c>
    </row>
    <row r="64099" spans="1:8" x14ac:dyDescent="0.25">
      <c r="A64099">
        <v>195563</v>
      </c>
      <c r="B64099" s="2">
        <v>44367.725511326862</v>
      </c>
      <c r="C64099">
        <v>132341</v>
      </c>
      <c r="D64099">
        <v>104958</v>
      </c>
      <c r="E64099" s="45">
        <v>18</v>
      </c>
      <c r="F64099" s="44">
        <v>7</v>
      </c>
      <c r="G64099" s="45">
        <v>1</v>
      </c>
      <c r="H64099" s="2">
        <v>44367.767177993526</v>
      </c>
    </row>
    <row r="64100" spans="1:8" x14ac:dyDescent="0.25">
      <c r="A64100">
        <v>195568</v>
      </c>
      <c r="B64100" s="2">
        <v>44367.725915857605</v>
      </c>
      <c r="C64100">
        <v>284025</v>
      </c>
      <c r="D64100">
        <v>419338</v>
      </c>
      <c r="E64100" s="45">
        <v>19</v>
      </c>
      <c r="F64100" s="44">
        <v>7</v>
      </c>
      <c r="G64100" s="45">
        <v>2</v>
      </c>
      <c r="H64100" s="2">
        <v>44367.809249190941</v>
      </c>
    </row>
    <row r="64101" spans="1:8" x14ac:dyDescent="0.25">
      <c r="A64101">
        <v>195572</v>
      </c>
      <c r="B64101" s="2">
        <v>44367.726320388349</v>
      </c>
      <c r="C64101">
        <v>24196</v>
      </c>
      <c r="D64101">
        <v>151496</v>
      </c>
      <c r="E64101" s="45">
        <v>20</v>
      </c>
      <c r="F64101" s="44">
        <v>7</v>
      </c>
      <c r="G64101" s="45">
        <v>3</v>
      </c>
      <c r="H64101" s="2">
        <v>44367.851320388349</v>
      </c>
    </row>
    <row r="64102" spans="1:8" x14ac:dyDescent="0.25">
      <c r="A64102">
        <v>195573</v>
      </c>
      <c r="B64102" s="2">
        <v>44367.727129449842</v>
      </c>
      <c r="C64102">
        <v>341846</v>
      </c>
      <c r="D64102">
        <v>229106</v>
      </c>
      <c r="E64102" s="45">
        <v>18</v>
      </c>
      <c r="F64102" s="44">
        <v>7</v>
      </c>
      <c r="G64102" s="45">
        <v>1</v>
      </c>
      <c r="H64102" s="2">
        <v>44367.768796116507</v>
      </c>
    </row>
    <row r="64103" spans="1:8" x14ac:dyDescent="0.25">
      <c r="A64103">
        <v>195575</v>
      </c>
      <c r="B64103" s="2">
        <v>44367.727866451001</v>
      </c>
      <c r="C64103">
        <v>124118</v>
      </c>
      <c r="D64103">
        <v>362369</v>
      </c>
      <c r="E64103" s="45">
        <v>21</v>
      </c>
      <c r="F64103" s="44">
        <v>7</v>
      </c>
      <c r="G64103" s="45">
        <v>4</v>
      </c>
      <c r="H64103" s="2">
        <v>44367.894533117666</v>
      </c>
    </row>
    <row r="64104" spans="1:8" x14ac:dyDescent="0.25">
      <c r="A64104">
        <v>195579</v>
      </c>
      <c r="B64104" s="2">
        <v>44367.728343042072</v>
      </c>
      <c r="C64104">
        <v>258024</v>
      </c>
      <c r="D64104">
        <v>73365</v>
      </c>
      <c r="E64104" s="45">
        <v>17</v>
      </c>
      <c r="F64104" s="44">
        <v>7</v>
      </c>
      <c r="G64104" s="45">
        <v>0</v>
      </c>
      <c r="H64104" s="2">
        <v>44367.728343042072</v>
      </c>
    </row>
    <row r="64105" spans="1:8" x14ac:dyDescent="0.25">
      <c r="A64105">
        <v>195580</v>
      </c>
      <c r="B64105" s="2">
        <v>44367.7285073397</v>
      </c>
      <c r="C64105">
        <v>315634</v>
      </c>
      <c r="D64105">
        <v>250679</v>
      </c>
      <c r="E64105" s="45">
        <v>19</v>
      </c>
      <c r="F64105" s="44">
        <v>7</v>
      </c>
      <c r="G64105" s="45">
        <v>2</v>
      </c>
      <c r="H64105" s="2">
        <v>44367.811840673035</v>
      </c>
    </row>
    <row r="64106" spans="1:8" x14ac:dyDescent="0.25">
      <c r="A64106">
        <v>195585</v>
      </c>
      <c r="B64106" s="2">
        <v>44367.729152103559</v>
      </c>
      <c r="C64106">
        <v>253376</v>
      </c>
      <c r="D64106">
        <v>60239</v>
      </c>
      <c r="E64106" s="45">
        <v>19</v>
      </c>
      <c r="F64106" s="44">
        <v>7</v>
      </c>
      <c r="G64106" s="45">
        <v>2</v>
      </c>
      <c r="H64106" s="2">
        <v>44367.812485436894</v>
      </c>
    </row>
    <row r="64107" spans="1:8" x14ac:dyDescent="0.25">
      <c r="A64107">
        <v>195590</v>
      </c>
      <c r="B64107" s="2">
        <v>44367.729152103559</v>
      </c>
      <c r="C64107">
        <v>255553</v>
      </c>
      <c r="D64107">
        <v>258219</v>
      </c>
      <c r="E64107" s="45">
        <v>19</v>
      </c>
      <c r="F64107" s="44">
        <v>7</v>
      </c>
      <c r="G64107" s="45">
        <v>2</v>
      </c>
      <c r="H64107" s="2">
        <v>44367.812485436894</v>
      </c>
    </row>
    <row r="64108" spans="1:8" x14ac:dyDescent="0.25">
      <c r="A64108">
        <v>195595</v>
      </c>
      <c r="B64108" s="2">
        <v>44367.729961165045</v>
      </c>
      <c r="C64108">
        <v>306152</v>
      </c>
      <c r="D64108">
        <v>27486</v>
      </c>
      <c r="E64108" s="45">
        <v>17</v>
      </c>
      <c r="F64108" s="44">
        <v>7</v>
      </c>
      <c r="G64108" s="45">
        <v>0</v>
      </c>
      <c r="H64108" s="2">
        <v>44367.729961165045</v>
      </c>
    </row>
    <row r="64109" spans="1:8" x14ac:dyDescent="0.25">
      <c r="A64109">
        <v>195598</v>
      </c>
      <c r="B64109" s="2">
        <v>44367.730365695788</v>
      </c>
      <c r="C64109">
        <v>194112</v>
      </c>
      <c r="D64109">
        <v>96007</v>
      </c>
      <c r="E64109" s="45">
        <v>22</v>
      </c>
      <c r="F64109" s="44">
        <v>7</v>
      </c>
      <c r="G64109" s="45">
        <v>5</v>
      </c>
      <c r="H64109" s="2">
        <v>44367.938699029124</v>
      </c>
    </row>
    <row r="64110" spans="1:8" x14ac:dyDescent="0.25">
      <c r="A64110">
        <v>195600</v>
      </c>
      <c r="B64110" s="2">
        <v>44367.730365695796</v>
      </c>
      <c r="C64110">
        <v>37526</v>
      </c>
      <c r="D64110">
        <v>205718</v>
      </c>
      <c r="E64110" s="45">
        <v>18</v>
      </c>
      <c r="F64110" s="44">
        <v>7</v>
      </c>
      <c r="G64110" s="45">
        <v>1</v>
      </c>
      <c r="H64110" s="2">
        <v>44367.77203236246</v>
      </c>
    </row>
    <row r="64111" spans="1:8" x14ac:dyDescent="0.25">
      <c r="A64111">
        <v>195605</v>
      </c>
      <c r="B64111" s="2">
        <v>44367.730770226532</v>
      </c>
      <c r="C64111">
        <v>49278</v>
      </c>
      <c r="D64111">
        <v>230507</v>
      </c>
      <c r="E64111" s="45">
        <v>19</v>
      </c>
      <c r="F64111" s="44">
        <v>7</v>
      </c>
      <c r="G64111" s="45">
        <v>2</v>
      </c>
      <c r="H64111" s="2">
        <v>44367.814103559867</v>
      </c>
    </row>
    <row r="64112" spans="1:8" x14ac:dyDescent="0.25">
      <c r="A64112">
        <v>195606</v>
      </c>
      <c r="B64112" s="2">
        <v>44367.730770226532</v>
      </c>
      <c r="C64112">
        <v>137886</v>
      </c>
      <c r="D64112">
        <v>361364</v>
      </c>
      <c r="E64112" s="45">
        <v>19</v>
      </c>
      <c r="F64112" s="44">
        <v>7</v>
      </c>
      <c r="G64112" s="45">
        <v>2</v>
      </c>
      <c r="H64112" s="2">
        <v>44367.814103559867</v>
      </c>
    </row>
    <row r="64113" spans="1:8" x14ac:dyDescent="0.25">
      <c r="A64113">
        <v>195609</v>
      </c>
      <c r="B64113" s="2">
        <v>44367.731983818776</v>
      </c>
      <c r="C64113">
        <v>58281</v>
      </c>
      <c r="D64113">
        <v>241927</v>
      </c>
      <c r="E64113" s="45">
        <v>18</v>
      </c>
      <c r="F64113" s="44">
        <v>7</v>
      </c>
      <c r="G64113" s="45">
        <v>1</v>
      </c>
      <c r="H64113" s="2">
        <v>44367.77365048544</v>
      </c>
    </row>
    <row r="64114" spans="1:8" x14ac:dyDescent="0.25">
      <c r="A64114">
        <v>195612</v>
      </c>
      <c r="B64114" s="2">
        <v>44367.731983818776</v>
      </c>
      <c r="C64114">
        <v>151574</v>
      </c>
      <c r="D64114">
        <v>334515</v>
      </c>
      <c r="E64114" s="45">
        <v>18</v>
      </c>
      <c r="F64114" s="44">
        <v>7</v>
      </c>
      <c r="G64114" s="45">
        <v>1</v>
      </c>
      <c r="H64114" s="2">
        <v>44367.77365048544</v>
      </c>
    </row>
    <row r="64115" spans="1:8" x14ac:dyDescent="0.25">
      <c r="A64115">
        <v>195617</v>
      </c>
      <c r="B64115" s="2">
        <v>44367.733481856747</v>
      </c>
      <c r="C64115">
        <v>102622</v>
      </c>
      <c r="D64115">
        <v>122982</v>
      </c>
      <c r="E64115" s="45">
        <v>23</v>
      </c>
      <c r="F64115" s="44">
        <v>7</v>
      </c>
      <c r="G64115" s="45">
        <v>6</v>
      </c>
      <c r="H64115" s="2">
        <v>44367.983481856747</v>
      </c>
    </row>
    <row r="64116" spans="1:8" x14ac:dyDescent="0.25">
      <c r="A64116">
        <v>195618</v>
      </c>
      <c r="B64116" s="2">
        <v>44367.733601941749</v>
      </c>
      <c r="C64116">
        <v>300499</v>
      </c>
      <c r="D64116">
        <v>351192</v>
      </c>
      <c r="E64116" s="45">
        <v>18</v>
      </c>
      <c r="F64116" s="44">
        <v>7</v>
      </c>
      <c r="G64116" s="45">
        <v>1</v>
      </c>
      <c r="H64116" s="2">
        <v>44367.775268608413</v>
      </c>
    </row>
    <row r="64117" spans="1:8" x14ac:dyDescent="0.25">
      <c r="A64117">
        <v>195620</v>
      </c>
      <c r="B64117" s="2">
        <v>44367.734815533979</v>
      </c>
      <c r="C64117">
        <v>6571</v>
      </c>
      <c r="D64117">
        <v>68991</v>
      </c>
      <c r="E64117" s="45">
        <v>17</v>
      </c>
      <c r="F64117" s="44">
        <v>7</v>
      </c>
      <c r="G64117" s="45">
        <v>0</v>
      </c>
      <c r="H64117" s="2">
        <v>44367.734815533979</v>
      </c>
    </row>
    <row r="64118" spans="1:8" x14ac:dyDescent="0.25">
      <c r="A64118">
        <v>195625</v>
      </c>
      <c r="B64118" s="2">
        <v>44367.734815533986</v>
      </c>
      <c r="C64118">
        <v>41448</v>
      </c>
      <c r="D64118">
        <v>86587</v>
      </c>
      <c r="E64118" s="45">
        <v>21</v>
      </c>
      <c r="F64118" s="44">
        <v>7</v>
      </c>
      <c r="G64118" s="45">
        <v>4</v>
      </c>
      <c r="H64118" s="2">
        <v>44367.90148220065</v>
      </c>
    </row>
    <row r="64119" spans="1:8" x14ac:dyDescent="0.25">
      <c r="A64119">
        <v>195628</v>
      </c>
      <c r="B64119" s="2">
        <v>44367.735220064729</v>
      </c>
      <c r="C64119">
        <v>232005</v>
      </c>
      <c r="D64119">
        <v>243728</v>
      </c>
      <c r="E64119" s="45">
        <v>18</v>
      </c>
      <c r="F64119" s="44">
        <v>7</v>
      </c>
      <c r="G64119" s="45">
        <v>1</v>
      </c>
      <c r="H64119" s="2">
        <v>44367.776886731393</v>
      </c>
    </row>
    <row r="64120" spans="1:8" x14ac:dyDescent="0.25">
      <c r="A64120">
        <v>195631</v>
      </c>
      <c r="B64120" s="2">
        <v>44367.735624595465</v>
      </c>
      <c r="C64120">
        <v>263871</v>
      </c>
      <c r="D64120">
        <v>411922</v>
      </c>
      <c r="E64120" s="45">
        <v>19</v>
      </c>
      <c r="F64120" s="44">
        <v>7</v>
      </c>
      <c r="G64120" s="45">
        <v>2</v>
      </c>
      <c r="H64120" s="2">
        <v>44367.818957928801</v>
      </c>
    </row>
    <row r="64121" spans="1:8" x14ac:dyDescent="0.25">
      <c r="A64121">
        <v>195634</v>
      </c>
      <c r="B64121" s="2">
        <v>44367.735624595465</v>
      </c>
      <c r="C64121">
        <v>297303</v>
      </c>
      <c r="D64121">
        <v>347008</v>
      </c>
      <c r="E64121" s="45">
        <v>19</v>
      </c>
      <c r="F64121" s="44">
        <v>7</v>
      </c>
      <c r="G64121" s="45">
        <v>2</v>
      </c>
      <c r="H64121" s="2">
        <v>44367.818957928801</v>
      </c>
    </row>
    <row r="64122" spans="1:8" x14ac:dyDescent="0.25">
      <c r="A64122">
        <v>195636</v>
      </c>
      <c r="B64122" s="2">
        <v>44367.736029126216</v>
      </c>
      <c r="C64122">
        <v>117748</v>
      </c>
      <c r="D64122">
        <v>158978</v>
      </c>
      <c r="E64122" s="45">
        <v>20</v>
      </c>
      <c r="F64122" s="44">
        <v>7</v>
      </c>
      <c r="G64122" s="45">
        <v>3</v>
      </c>
      <c r="H64122" s="2">
        <v>44367.861029126216</v>
      </c>
    </row>
    <row r="64123" spans="1:8" x14ac:dyDescent="0.25">
      <c r="A64123">
        <v>195638</v>
      </c>
      <c r="B64123" s="2">
        <v>44367.736029126216</v>
      </c>
      <c r="C64123">
        <v>250494</v>
      </c>
      <c r="D64123">
        <v>324410</v>
      </c>
      <c r="E64123" s="45">
        <v>20</v>
      </c>
      <c r="F64123" s="44">
        <v>7</v>
      </c>
      <c r="G64123" s="45">
        <v>3</v>
      </c>
      <c r="H64123" s="2">
        <v>44367.861029126216</v>
      </c>
    </row>
    <row r="64124" spans="1:8" x14ac:dyDescent="0.25">
      <c r="A64124">
        <v>195643</v>
      </c>
      <c r="B64124" s="2">
        <v>44367.736433656959</v>
      </c>
      <c r="C64124">
        <v>127326</v>
      </c>
      <c r="D64124">
        <v>80726</v>
      </c>
      <c r="E64124" s="45">
        <v>17</v>
      </c>
      <c r="F64124" s="44">
        <v>7</v>
      </c>
      <c r="G64124" s="45">
        <v>0</v>
      </c>
      <c r="H64124" s="2">
        <v>44367.736433656959</v>
      </c>
    </row>
    <row r="64125" spans="1:8" x14ac:dyDescent="0.25">
      <c r="A64125">
        <v>195644</v>
      </c>
      <c r="B64125" s="2">
        <v>44367.736503189182</v>
      </c>
      <c r="C64125">
        <v>173592</v>
      </c>
      <c r="D64125">
        <v>438887</v>
      </c>
      <c r="E64125" s="45">
        <v>17</v>
      </c>
      <c r="F64125" s="44">
        <v>7</v>
      </c>
      <c r="G64125" s="45">
        <v>0</v>
      </c>
      <c r="H64125" s="2">
        <v>44367.736503189182</v>
      </c>
    </row>
    <row r="64126" spans="1:8" x14ac:dyDescent="0.25">
      <c r="A64126">
        <v>195648</v>
      </c>
      <c r="B64126" s="2">
        <v>44367.736838187702</v>
      </c>
      <c r="C64126">
        <v>85890</v>
      </c>
      <c r="D64126">
        <v>208120</v>
      </c>
      <c r="E64126" s="45">
        <v>22</v>
      </c>
      <c r="F64126" s="44">
        <v>7</v>
      </c>
      <c r="G64126" s="45">
        <v>5</v>
      </c>
      <c r="H64126" s="2">
        <v>44367.945171521038</v>
      </c>
    </row>
    <row r="64127" spans="1:8" x14ac:dyDescent="0.25">
      <c r="A64127">
        <v>195653</v>
      </c>
      <c r="B64127" s="2">
        <v>44367.736838187702</v>
      </c>
      <c r="C64127">
        <v>287316</v>
      </c>
      <c r="D64127">
        <v>154256</v>
      </c>
      <c r="E64127" s="45">
        <v>18</v>
      </c>
      <c r="F64127" s="44">
        <v>7</v>
      </c>
      <c r="G64127" s="45">
        <v>1</v>
      </c>
      <c r="H64127" s="2">
        <v>44367.778504854366</v>
      </c>
    </row>
    <row r="64128" spans="1:8" x14ac:dyDescent="0.25">
      <c r="A64128">
        <v>195658</v>
      </c>
      <c r="B64128" s="2">
        <v>44367.738456310683</v>
      </c>
      <c r="C64128">
        <v>269221</v>
      </c>
      <c r="D64128">
        <v>360778</v>
      </c>
      <c r="E64128" s="45">
        <v>18</v>
      </c>
      <c r="F64128" s="44">
        <v>7</v>
      </c>
      <c r="G64128" s="45">
        <v>1</v>
      </c>
      <c r="H64128" s="2">
        <v>44367.780122977347</v>
      </c>
    </row>
    <row r="64129" spans="1:8" x14ac:dyDescent="0.25">
      <c r="A64129">
        <v>195660</v>
      </c>
      <c r="B64129" s="2">
        <v>44367.738860841419</v>
      </c>
      <c r="C64129">
        <v>233094</v>
      </c>
      <c r="D64129">
        <v>192331</v>
      </c>
      <c r="E64129" s="45">
        <v>19</v>
      </c>
      <c r="F64129" s="44">
        <v>7</v>
      </c>
      <c r="G64129" s="45">
        <v>2</v>
      </c>
      <c r="H64129" s="2">
        <v>44367.822194174754</v>
      </c>
    </row>
    <row r="64130" spans="1:8" x14ac:dyDescent="0.25">
      <c r="A64130">
        <v>195664</v>
      </c>
      <c r="B64130" s="2">
        <v>44367.738860841419</v>
      </c>
      <c r="C64130">
        <v>274524</v>
      </c>
      <c r="D64130">
        <v>194726</v>
      </c>
      <c r="E64130" s="45">
        <v>19</v>
      </c>
      <c r="F64130" s="44">
        <v>7</v>
      </c>
      <c r="G64130" s="45">
        <v>2</v>
      </c>
      <c r="H64130" s="2">
        <v>44367.822194174754</v>
      </c>
    </row>
    <row r="64131" spans="1:8" x14ac:dyDescent="0.25">
      <c r="A64131">
        <v>195668</v>
      </c>
      <c r="B64131" s="2">
        <v>44367.738860841419</v>
      </c>
      <c r="C64131">
        <v>284314</v>
      </c>
      <c r="D64131">
        <v>381626</v>
      </c>
      <c r="E64131" s="45">
        <v>19</v>
      </c>
      <c r="F64131" s="44">
        <v>7</v>
      </c>
      <c r="G64131" s="45">
        <v>2</v>
      </c>
      <c r="H64131" s="2">
        <v>44367.822194174754</v>
      </c>
    </row>
    <row r="64132" spans="1:8" x14ac:dyDescent="0.25">
      <c r="A64132">
        <v>195670</v>
      </c>
      <c r="B64132" s="2">
        <v>44367.738860841419</v>
      </c>
      <c r="C64132">
        <v>306474</v>
      </c>
      <c r="D64132">
        <v>396686</v>
      </c>
      <c r="E64132" s="45">
        <v>19</v>
      </c>
      <c r="F64132" s="44">
        <v>7</v>
      </c>
      <c r="G64132" s="45">
        <v>2</v>
      </c>
      <c r="H64132" s="2">
        <v>44367.822194174754</v>
      </c>
    </row>
    <row r="64133" spans="1:8" x14ac:dyDescent="0.25">
      <c r="A64133">
        <v>195671</v>
      </c>
      <c r="B64133" s="2">
        <v>44367.739188818021</v>
      </c>
      <c r="C64133">
        <v>66093</v>
      </c>
      <c r="D64133">
        <v>244574</v>
      </c>
      <c r="E64133" s="45">
        <v>9</v>
      </c>
      <c r="F64133" s="44">
        <v>7</v>
      </c>
      <c r="G64133" s="45">
        <v>-8</v>
      </c>
      <c r="H64133" s="2">
        <v>44367.405855484685</v>
      </c>
    </row>
    <row r="64134" spans="1:8" x14ac:dyDescent="0.25">
      <c r="A64134">
        <v>195672</v>
      </c>
      <c r="B64134" s="2">
        <v>44367.740074433663</v>
      </c>
      <c r="C64134">
        <v>213179</v>
      </c>
      <c r="D64134">
        <v>347393</v>
      </c>
      <c r="E64134" s="45">
        <v>18</v>
      </c>
      <c r="F64134" s="44">
        <v>7</v>
      </c>
      <c r="G64134" s="45">
        <v>1</v>
      </c>
      <c r="H64134" s="2">
        <v>44367.781741100327</v>
      </c>
    </row>
    <row r="64135" spans="1:8" x14ac:dyDescent="0.25">
      <c r="A64135">
        <v>195673</v>
      </c>
      <c r="B64135" s="2">
        <v>44367.740074433663</v>
      </c>
      <c r="C64135">
        <v>322947</v>
      </c>
      <c r="D64135">
        <v>158978</v>
      </c>
      <c r="E64135" s="45">
        <v>18</v>
      </c>
      <c r="F64135" s="44">
        <v>7</v>
      </c>
      <c r="G64135" s="45">
        <v>1</v>
      </c>
      <c r="H64135" s="2">
        <v>44367.781741100327</v>
      </c>
    </row>
    <row r="64136" spans="1:8" x14ac:dyDescent="0.25">
      <c r="A64136">
        <v>195675</v>
      </c>
      <c r="B64136" s="2">
        <v>44367.740478964399</v>
      </c>
      <c r="C64136">
        <v>31326</v>
      </c>
      <c r="D64136">
        <v>330333</v>
      </c>
      <c r="E64136" s="45">
        <v>19</v>
      </c>
      <c r="F64136" s="44">
        <v>7</v>
      </c>
      <c r="G64136" s="45">
        <v>2</v>
      </c>
      <c r="H64136" s="2">
        <v>44367.823812297735</v>
      </c>
    </row>
    <row r="64137" spans="1:8" x14ac:dyDescent="0.25">
      <c r="A64137">
        <v>195678</v>
      </c>
      <c r="B64137" s="2">
        <v>44367.740883495142</v>
      </c>
      <c r="C64137">
        <v>99628</v>
      </c>
      <c r="D64137">
        <v>33076</v>
      </c>
      <c r="E64137" s="45">
        <v>20</v>
      </c>
      <c r="F64137" s="44">
        <v>7</v>
      </c>
      <c r="G64137" s="45">
        <v>3</v>
      </c>
      <c r="H64137" s="2">
        <v>44367.865883495142</v>
      </c>
    </row>
    <row r="64138" spans="1:8" x14ac:dyDescent="0.25">
      <c r="A64138">
        <v>195682</v>
      </c>
      <c r="B64138" s="2">
        <v>44367.741288025893</v>
      </c>
      <c r="C64138">
        <v>260139</v>
      </c>
      <c r="D64138">
        <v>217307</v>
      </c>
      <c r="E64138" s="45">
        <v>17</v>
      </c>
      <c r="F64138" s="44">
        <v>7</v>
      </c>
      <c r="G64138" s="45">
        <v>0</v>
      </c>
      <c r="H64138" s="2">
        <v>44367.741288025893</v>
      </c>
    </row>
    <row r="64139" spans="1:8" x14ac:dyDescent="0.25">
      <c r="A64139">
        <v>195684</v>
      </c>
      <c r="B64139" s="2">
        <v>44367.741288025893</v>
      </c>
      <c r="C64139">
        <v>327825</v>
      </c>
      <c r="D64139">
        <v>470762</v>
      </c>
      <c r="E64139" s="45">
        <v>21</v>
      </c>
      <c r="F64139" s="44">
        <v>7</v>
      </c>
      <c r="G64139" s="45">
        <v>4</v>
      </c>
      <c r="H64139" s="2">
        <v>44367.907954692557</v>
      </c>
    </row>
    <row r="64140" spans="1:8" x14ac:dyDescent="0.25">
      <c r="A64140">
        <v>195688</v>
      </c>
      <c r="B64140" s="2">
        <v>44367.741692556636</v>
      </c>
      <c r="C64140">
        <v>39095</v>
      </c>
      <c r="D64140">
        <v>200335</v>
      </c>
      <c r="E64140" s="45">
        <v>18</v>
      </c>
      <c r="F64140" s="44">
        <v>7</v>
      </c>
      <c r="G64140" s="45">
        <v>1</v>
      </c>
      <c r="H64140" s="2">
        <v>44367.7833592233</v>
      </c>
    </row>
    <row r="64141" spans="1:8" x14ac:dyDescent="0.25">
      <c r="A64141">
        <v>195689</v>
      </c>
      <c r="B64141" s="2">
        <v>44367.742362743003</v>
      </c>
      <c r="C64141">
        <v>214790</v>
      </c>
      <c r="D64141">
        <v>254768</v>
      </c>
      <c r="E64141" s="45">
        <v>18</v>
      </c>
      <c r="F64141" s="44">
        <v>7</v>
      </c>
      <c r="G64141" s="45">
        <v>1</v>
      </c>
      <c r="H64141" s="2">
        <v>44367.784029409668</v>
      </c>
    </row>
    <row r="64142" spans="1:8" x14ac:dyDescent="0.25">
      <c r="A64142">
        <v>195690</v>
      </c>
      <c r="B64142" s="2">
        <v>44367.742501618122</v>
      </c>
      <c r="C64142">
        <v>2527</v>
      </c>
      <c r="D64142">
        <v>113183</v>
      </c>
      <c r="E64142" s="45">
        <v>20</v>
      </c>
      <c r="F64142" s="44">
        <v>7</v>
      </c>
      <c r="G64142" s="45">
        <v>3</v>
      </c>
      <c r="H64142" s="2">
        <v>44367.867501618122</v>
      </c>
    </row>
    <row r="64143" spans="1:8" x14ac:dyDescent="0.25">
      <c r="A64143">
        <v>195695</v>
      </c>
      <c r="B64143" s="2">
        <v>44367.743310679616</v>
      </c>
      <c r="C64143">
        <v>105909</v>
      </c>
      <c r="D64143">
        <v>351192</v>
      </c>
      <c r="E64143" s="45">
        <v>18</v>
      </c>
      <c r="F64143" s="44">
        <v>7</v>
      </c>
      <c r="G64143" s="45">
        <v>1</v>
      </c>
      <c r="H64143" s="2">
        <v>44367.78497734628</v>
      </c>
    </row>
    <row r="64144" spans="1:8" x14ac:dyDescent="0.25">
      <c r="A64144">
        <v>195700</v>
      </c>
      <c r="B64144" s="2">
        <v>44367.743310679616</v>
      </c>
      <c r="C64144">
        <v>157119</v>
      </c>
      <c r="D64144">
        <v>393078</v>
      </c>
      <c r="E64144" s="45">
        <v>18</v>
      </c>
      <c r="F64144" s="44">
        <v>7</v>
      </c>
      <c r="G64144" s="45">
        <v>1</v>
      </c>
      <c r="H64144" s="2">
        <v>44367.78497734628</v>
      </c>
    </row>
    <row r="64145" spans="1:8" x14ac:dyDescent="0.25">
      <c r="A64145">
        <v>195704</v>
      </c>
      <c r="B64145" s="2">
        <v>44367.743333333339</v>
      </c>
      <c r="C64145">
        <v>98586</v>
      </c>
      <c r="D64145">
        <v>37644</v>
      </c>
      <c r="E64145" s="45">
        <v>18</v>
      </c>
      <c r="F64145" s="44">
        <v>7</v>
      </c>
      <c r="G64145" s="45">
        <v>1</v>
      </c>
      <c r="H64145" s="2">
        <v>44367.785000000003</v>
      </c>
    </row>
    <row r="64146" spans="1:8" x14ac:dyDescent="0.25">
      <c r="A64146">
        <v>195709</v>
      </c>
      <c r="B64146" s="2">
        <v>44367.743715210352</v>
      </c>
      <c r="C64146">
        <v>92747</v>
      </c>
      <c r="D64146">
        <v>21760</v>
      </c>
      <c r="E64146" s="45">
        <v>19</v>
      </c>
      <c r="F64146" s="44">
        <v>7</v>
      </c>
      <c r="G64146" s="45">
        <v>2</v>
      </c>
      <c r="H64146" s="2">
        <v>44367.827048543688</v>
      </c>
    </row>
    <row r="64147" spans="1:8" x14ac:dyDescent="0.25">
      <c r="A64147">
        <v>195710</v>
      </c>
      <c r="B64147" s="2">
        <v>44367.744524271846</v>
      </c>
      <c r="C64147">
        <v>60792</v>
      </c>
      <c r="D64147">
        <v>397390</v>
      </c>
      <c r="E64147" s="45">
        <v>17</v>
      </c>
      <c r="F64147" s="44">
        <v>7</v>
      </c>
      <c r="G64147" s="45">
        <v>0</v>
      </c>
      <c r="H64147" s="2">
        <v>44367.744524271846</v>
      </c>
    </row>
    <row r="64148" spans="1:8" x14ac:dyDescent="0.25">
      <c r="A64148">
        <v>195715</v>
      </c>
      <c r="B64148" s="2">
        <v>44367.745333333332</v>
      </c>
      <c r="C64148">
        <v>240651</v>
      </c>
      <c r="D64148">
        <v>314092</v>
      </c>
      <c r="E64148" s="45">
        <v>19</v>
      </c>
      <c r="F64148" s="44">
        <v>7</v>
      </c>
      <c r="G64148" s="45">
        <v>2</v>
      </c>
      <c r="H64148" s="2">
        <v>44367.828666666668</v>
      </c>
    </row>
    <row r="64149" spans="1:8" x14ac:dyDescent="0.25">
      <c r="A64149">
        <v>195720</v>
      </c>
      <c r="B64149" s="2">
        <v>44367.745737864076</v>
      </c>
      <c r="C64149">
        <v>112651</v>
      </c>
      <c r="D64149">
        <v>227775</v>
      </c>
      <c r="E64149" s="45">
        <v>20</v>
      </c>
      <c r="F64149" s="44">
        <v>7</v>
      </c>
      <c r="G64149" s="45">
        <v>3</v>
      </c>
      <c r="H64149" s="2">
        <v>44367.870737864076</v>
      </c>
    </row>
    <row r="64150" spans="1:8" x14ac:dyDescent="0.25">
      <c r="A64150">
        <v>195721</v>
      </c>
      <c r="B64150" s="2">
        <v>44367.746142394819</v>
      </c>
      <c r="C64150">
        <v>315256</v>
      </c>
      <c r="D64150">
        <v>242428</v>
      </c>
      <c r="E64150" s="45">
        <v>17</v>
      </c>
      <c r="F64150" s="44">
        <v>7</v>
      </c>
      <c r="G64150" s="45">
        <v>0</v>
      </c>
      <c r="H64150" s="2">
        <v>44367.746142394819</v>
      </c>
    </row>
    <row r="64151" spans="1:8" x14ac:dyDescent="0.25">
      <c r="A64151">
        <v>195723</v>
      </c>
      <c r="B64151" s="2">
        <v>44367.746142394819</v>
      </c>
      <c r="C64151">
        <v>318193</v>
      </c>
      <c r="D64151">
        <v>238334</v>
      </c>
      <c r="E64151" s="45">
        <v>17</v>
      </c>
      <c r="F64151" s="44">
        <v>7</v>
      </c>
      <c r="G64151" s="45">
        <v>0</v>
      </c>
      <c r="H64151" s="2">
        <v>44367.746142394819</v>
      </c>
    </row>
    <row r="64152" spans="1:8" x14ac:dyDescent="0.25">
      <c r="A64152">
        <v>195725</v>
      </c>
      <c r="B64152" s="2">
        <v>44367.746208075201</v>
      </c>
      <c r="C64152">
        <v>190413</v>
      </c>
      <c r="D64152">
        <v>369021</v>
      </c>
      <c r="E64152" s="45">
        <v>17</v>
      </c>
      <c r="F64152" s="44">
        <v>7</v>
      </c>
      <c r="G64152" s="45">
        <v>0</v>
      </c>
      <c r="H64152" s="2">
        <v>44367.746208075201</v>
      </c>
    </row>
    <row r="64153" spans="1:8" x14ac:dyDescent="0.25">
      <c r="A64153">
        <v>195727</v>
      </c>
      <c r="B64153" s="2">
        <v>44367.746546925569</v>
      </c>
      <c r="C64153">
        <v>79578</v>
      </c>
      <c r="D64153">
        <v>81226</v>
      </c>
      <c r="E64153" s="45">
        <v>18</v>
      </c>
      <c r="F64153" s="44">
        <v>7</v>
      </c>
      <c r="G64153" s="45">
        <v>1</v>
      </c>
      <c r="H64153" s="2">
        <v>44367.788213592234</v>
      </c>
    </row>
    <row r="64154" spans="1:8" x14ac:dyDescent="0.25">
      <c r="A64154">
        <v>195728</v>
      </c>
      <c r="B64154" s="2">
        <v>44367.746546925569</v>
      </c>
      <c r="C64154">
        <v>321702</v>
      </c>
      <c r="D64154">
        <v>170185</v>
      </c>
      <c r="E64154" s="45">
        <v>18</v>
      </c>
      <c r="F64154" s="44">
        <v>7</v>
      </c>
      <c r="G64154" s="45">
        <v>1</v>
      </c>
      <c r="H64154" s="2">
        <v>44367.788213592234</v>
      </c>
    </row>
    <row r="64155" spans="1:8" x14ac:dyDescent="0.25">
      <c r="A64155">
        <v>195733</v>
      </c>
      <c r="B64155" s="2">
        <v>44367.746635334333</v>
      </c>
      <c r="C64155">
        <v>173505</v>
      </c>
      <c r="D64155">
        <v>320788</v>
      </c>
      <c r="E64155" s="45">
        <v>18</v>
      </c>
      <c r="F64155" s="44">
        <v>7</v>
      </c>
      <c r="G64155" s="45">
        <v>1</v>
      </c>
      <c r="H64155" s="2">
        <v>44367.788302000998</v>
      </c>
    </row>
    <row r="64156" spans="1:8" x14ac:dyDescent="0.25">
      <c r="A64156">
        <v>195738</v>
      </c>
      <c r="B64156" s="2">
        <v>44367.746951456305</v>
      </c>
      <c r="C64156">
        <v>71603</v>
      </c>
      <c r="D64156">
        <v>250679</v>
      </c>
      <c r="E64156" s="45">
        <v>19</v>
      </c>
      <c r="F64156" s="44">
        <v>7</v>
      </c>
      <c r="G64156" s="45">
        <v>2</v>
      </c>
      <c r="H64156" s="2">
        <v>44367.830284789641</v>
      </c>
    </row>
    <row r="64157" spans="1:8" x14ac:dyDescent="0.25">
      <c r="A64157">
        <v>195741</v>
      </c>
      <c r="B64157" s="2">
        <v>44367.746951456305</v>
      </c>
      <c r="C64157">
        <v>329332</v>
      </c>
      <c r="D64157">
        <v>532</v>
      </c>
      <c r="E64157" s="45">
        <v>19</v>
      </c>
      <c r="F64157" s="44">
        <v>7</v>
      </c>
      <c r="G64157" s="45">
        <v>2</v>
      </c>
      <c r="H64157" s="2">
        <v>44367.830284789641</v>
      </c>
    </row>
    <row r="64158" spans="1:8" x14ac:dyDescent="0.25">
      <c r="A64158">
        <v>195745</v>
      </c>
      <c r="B64158" s="2">
        <v>44367.74816504855</v>
      </c>
      <c r="C64158">
        <v>112322</v>
      </c>
      <c r="D64158">
        <v>154256</v>
      </c>
      <c r="E64158" s="45">
        <v>18</v>
      </c>
      <c r="F64158" s="44">
        <v>7</v>
      </c>
      <c r="G64158" s="45">
        <v>1</v>
      </c>
      <c r="H64158" s="2">
        <v>44367.789831715214</v>
      </c>
    </row>
    <row r="64159" spans="1:8" x14ac:dyDescent="0.25">
      <c r="A64159">
        <v>195748</v>
      </c>
      <c r="B64159" s="2">
        <v>44367.748569579286</v>
      </c>
      <c r="C64159">
        <v>92307</v>
      </c>
      <c r="D64159">
        <v>441908</v>
      </c>
      <c r="E64159" s="45">
        <v>19</v>
      </c>
      <c r="F64159" s="44">
        <v>7</v>
      </c>
      <c r="G64159" s="45">
        <v>2</v>
      </c>
      <c r="H64159" s="2">
        <v>44367.831902912621</v>
      </c>
    </row>
    <row r="64160" spans="1:8" x14ac:dyDescent="0.25">
      <c r="A64160">
        <v>195749</v>
      </c>
      <c r="B64160" s="2">
        <v>44367.749666666663</v>
      </c>
      <c r="C64160">
        <v>246586</v>
      </c>
      <c r="D64160">
        <v>41396</v>
      </c>
      <c r="E64160" s="45">
        <v>22</v>
      </c>
      <c r="F64160" s="44">
        <v>7</v>
      </c>
      <c r="G64160" s="45">
        <v>5</v>
      </c>
      <c r="H64160" s="2">
        <v>44367.957999999999</v>
      </c>
    </row>
    <row r="64161" spans="1:8" x14ac:dyDescent="0.25">
      <c r="A64161">
        <v>195753</v>
      </c>
      <c r="B64161" s="2">
        <v>44367.749783171523</v>
      </c>
      <c r="C64161">
        <v>14332</v>
      </c>
      <c r="D64161">
        <v>411922</v>
      </c>
      <c r="E64161" s="45">
        <v>18</v>
      </c>
      <c r="F64161" s="44">
        <v>7</v>
      </c>
      <c r="G64161" s="45">
        <v>1</v>
      </c>
      <c r="H64161" s="2">
        <v>44367.791449838187</v>
      </c>
    </row>
    <row r="64162" spans="1:8" x14ac:dyDescent="0.25">
      <c r="A64162">
        <v>195756</v>
      </c>
      <c r="B64162" s="2">
        <v>44367.749783171523</v>
      </c>
      <c r="C64162">
        <v>36663</v>
      </c>
      <c r="D64162">
        <v>347008</v>
      </c>
      <c r="E64162" s="45">
        <v>18</v>
      </c>
      <c r="F64162" s="44">
        <v>7</v>
      </c>
      <c r="G64162" s="45">
        <v>1</v>
      </c>
      <c r="H64162" s="2">
        <v>44367.791449838187</v>
      </c>
    </row>
    <row r="64163" spans="1:8" x14ac:dyDescent="0.25">
      <c r="A64163">
        <v>195761</v>
      </c>
      <c r="B64163" s="2">
        <v>44367.749783171523</v>
      </c>
      <c r="C64163">
        <v>150259</v>
      </c>
      <c r="D64163">
        <v>158978</v>
      </c>
      <c r="E64163" s="45">
        <v>18</v>
      </c>
      <c r="F64163" s="44">
        <v>7</v>
      </c>
      <c r="G64163" s="45">
        <v>1</v>
      </c>
      <c r="H64163" s="2">
        <v>44367.791449838187</v>
      </c>
    </row>
    <row r="64164" spans="1:8" x14ac:dyDescent="0.25">
      <c r="A64164">
        <v>195764</v>
      </c>
      <c r="B64164" s="2">
        <v>44367.751805825239</v>
      </c>
      <c r="C64164">
        <v>303269</v>
      </c>
      <c r="D64164">
        <v>157591</v>
      </c>
      <c r="E64164" s="45">
        <v>20</v>
      </c>
      <c r="F64164" s="44">
        <v>7</v>
      </c>
      <c r="G64164" s="45">
        <v>2</v>
      </c>
      <c r="H64164" s="2">
        <v>44367.835139158575</v>
      </c>
    </row>
    <row r="64165" spans="1:8" x14ac:dyDescent="0.25">
      <c r="A64165">
        <v>195765</v>
      </c>
      <c r="B64165" s="2">
        <v>44367.751805825246</v>
      </c>
      <c r="C64165">
        <v>222036</v>
      </c>
      <c r="D64165">
        <v>104958</v>
      </c>
      <c r="E64165" s="45">
        <v>0</v>
      </c>
      <c r="F64165" s="44">
        <v>1</v>
      </c>
      <c r="G64165" s="45">
        <v>6</v>
      </c>
      <c r="H64165" s="2">
        <v>44368.001805825246</v>
      </c>
    </row>
    <row r="64166" spans="1:8" x14ac:dyDescent="0.25">
      <c r="A64166">
        <v>195770</v>
      </c>
      <c r="B64166" s="2">
        <v>44367.752614886733</v>
      </c>
      <c r="C64166">
        <v>155271</v>
      </c>
      <c r="D64166">
        <v>411922</v>
      </c>
      <c r="E64166" s="45">
        <v>18</v>
      </c>
      <c r="F64166" s="44">
        <v>7</v>
      </c>
      <c r="G64166" s="45">
        <v>0</v>
      </c>
      <c r="H64166" s="2">
        <v>44367.752614886733</v>
      </c>
    </row>
    <row r="64167" spans="1:8" x14ac:dyDescent="0.25">
      <c r="A64167">
        <v>195771</v>
      </c>
      <c r="B64167" s="2">
        <v>44367.753019417476</v>
      </c>
      <c r="C64167">
        <v>108480</v>
      </c>
      <c r="D64167">
        <v>58674</v>
      </c>
      <c r="E64167" s="45">
        <v>23</v>
      </c>
      <c r="F64167" s="44">
        <v>7</v>
      </c>
      <c r="G64167" s="45">
        <v>5</v>
      </c>
      <c r="H64167" s="2">
        <v>44367.961352750812</v>
      </c>
    </row>
    <row r="64168" spans="1:8" x14ac:dyDescent="0.25">
      <c r="A64168">
        <v>195774</v>
      </c>
      <c r="B64168" s="2">
        <v>44367.754233009706</v>
      </c>
      <c r="C64168">
        <v>43682</v>
      </c>
      <c r="D64168">
        <v>105089</v>
      </c>
      <c r="E64168" s="45">
        <v>18</v>
      </c>
      <c r="F64168" s="44">
        <v>7</v>
      </c>
      <c r="G64168" s="45">
        <v>0</v>
      </c>
      <c r="H64168" s="2">
        <v>44367.754233009706</v>
      </c>
    </row>
    <row r="64169" spans="1:8" x14ac:dyDescent="0.25">
      <c r="A64169">
        <v>195775</v>
      </c>
      <c r="B64169" s="2">
        <v>44367.754637540456</v>
      </c>
      <c r="C64169">
        <v>59779</v>
      </c>
      <c r="D64169">
        <v>43842</v>
      </c>
      <c r="E64169" s="45">
        <v>19</v>
      </c>
      <c r="F64169" s="44">
        <v>7</v>
      </c>
      <c r="G64169" s="45">
        <v>1</v>
      </c>
      <c r="H64169" s="2">
        <v>44367.796304207121</v>
      </c>
    </row>
    <row r="64170" spans="1:8" x14ac:dyDescent="0.25">
      <c r="A64170">
        <v>195780</v>
      </c>
      <c r="B64170" s="2">
        <v>44367.754666666668</v>
      </c>
      <c r="C64170">
        <v>135303</v>
      </c>
      <c r="D64170">
        <v>123413</v>
      </c>
      <c r="E64170" s="45">
        <v>14</v>
      </c>
      <c r="F64170" s="44">
        <v>7</v>
      </c>
      <c r="G64170" s="45">
        <v>-4</v>
      </c>
      <c r="H64170" s="2">
        <v>44367.588000000003</v>
      </c>
    </row>
    <row r="64171" spans="1:8" x14ac:dyDescent="0.25">
      <c r="A64171">
        <v>195782</v>
      </c>
      <c r="B64171" s="2">
        <v>44367.755042071192</v>
      </c>
      <c r="C64171">
        <v>51619</v>
      </c>
      <c r="D64171">
        <v>439981</v>
      </c>
      <c r="E64171" s="45">
        <v>20</v>
      </c>
      <c r="F64171" s="44">
        <v>7</v>
      </c>
      <c r="G64171" s="45">
        <v>2</v>
      </c>
      <c r="H64171" s="2">
        <v>44367.838375404528</v>
      </c>
    </row>
    <row r="64172" spans="1:8" x14ac:dyDescent="0.25">
      <c r="A64172">
        <v>195785</v>
      </c>
      <c r="B64172" s="2">
        <v>44367.755042071192</v>
      </c>
      <c r="C64172">
        <v>83459</v>
      </c>
      <c r="D64172">
        <v>180863</v>
      </c>
      <c r="E64172" s="45">
        <v>20</v>
      </c>
      <c r="F64172" s="44">
        <v>7</v>
      </c>
      <c r="G64172" s="45">
        <v>2</v>
      </c>
      <c r="H64172" s="2">
        <v>44367.838375404528</v>
      </c>
    </row>
    <row r="64173" spans="1:8" x14ac:dyDescent="0.25">
      <c r="A64173">
        <v>195788</v>
      </c>
      <c r="B64173" s="2">
        <v>44367.755042071192</v>
      </c>
      <c r="C64173">
        <v>220536</v>
      </c>
      <c r="D64173">
        <v>473323</v>
      </c>
      <c r="E64173" s="45">
        <v>20</v>
      </c>
      <c r="F64173" s="44">
        <v>7</v>
      </c>
      <c r="G64173" s="45">
        <v>2</v>
      </c>
      <c r="H64173" s="2">
        <v>44367.838375404528</v>
      </c>
    </row>
    <row r="64174" spans="1:8" x14ac:dyDescent="0.25">
      <c r="A64174">
        <v>195789</v>
      </c>
      <c r="B64174" s="2">
        <v>44367.755042071192</v>
      </c>
      <c r="C64174">
        <v>226935</v>
      </c>
      <c r="D64174">
        <v>5151</v>
      </c>
      <c r="E64174" s="45">
        <v>20</v>
      </c>
      <c r="F64174" s="44">
        <v>7</v>
      </c>
      <c r="G64174" s="45">
        <v>2</v>
      </c>
      <c r="H64174" s="2">
        <v>44367.838375404528</v>
      </c>
    </row>
    <row r="64175" spans="1:8" x14ac:dyDescent="0.25">
      <c r="A64175">
        <v>195790</v>
      </c>
      <c r="B64175" s="2">
        <v>44367.756255663429</v>
      </c>
      <c r="C64175">
        <v>90731</v>
      </c>
      <c r="D64175">
        <v>366873</v>
      </c>
      <c r="E64175" s="45">
        <v>19</v>
      </c>
      <c r="F64175" s="44">
        <v>7</v>
      </c>
      <c r="G64175" s="45">
        <v>1</v>
      </c>
      <c r="H64175" s="2">
        <v>44367.797922330094</v>
      </c>
    </row>
    <row r="64176" spans="1:8" x14ac:dyDescent="0.25">
      <c r="A64176">
        <v>195794</v>
      </c>
      <c r="B64176" s="2">
        <v>44367.756255663429</v>
      </c>
      <c r="C64176">
        <v>213634</v>
      </c>
      <c r="D64176">
        <v>86587</v>
      </c>
      <c r="E64176" s="45">
        <v>19</v>
      </c>
      <c r="F64176" s="44">
        <v>7</v>
      </c>
      <c r="G64176" s="45">
        <v>1</v>
      </c>
      <c r="H64176" s="2">
        <v>44367.797922330094</v>
      </c>
    </row>
    <row r="64177" spans="1:8" x14ac:dyDescent="0.25">
      <c r="A64177">
        <v>195795</v>
      </c>
      <c r="B64177" s="2">
        <v>44367.756255663429</v>
      </c>
      <c r="C64177">
        <v>330514</v>
      </c>
      <c r="D64177">
        <v>103402</v>
      </c>
      <c r="E64177" s="45">
        <v>19</v>
      </c>
      <c r="F64177" s="44">
        <v>7</v>
      </c>
      <c r="G64177" s="45">
        <v>1</v>
      </c>
      <c r="H64177" s="2">
        <v>44367.797922330094</v>
      </c>
    </row>
    <row r="64178" spans="1:8" x14ac:dyDescent="0.25">
      <c r="A64178">
        <v>195797</v>
      </c>
      <c r="B64178" s="2">
        <v>44367.756660194173</v>
      </c>
      <c r="C64178">
        <v>308000</v>
      </c>
      <c r="D64178">
        <v>5151</v>
      </c>
      <c r="E64178" s="45">
        <v>20</v>
      </c>
      <c r="F64178" s="44">
        <v>7</v>
      </c>
      <c r="G64178" s="45">
        <v>2</v>
      </c>
      <c r="H64178" s="2">
        <v>44367.839993527508</v>
      </c>
    </row>
    <row r="64179" spans="1:8" x14ac:dyDescent="0.25">
      <c r="A64179">
        <v>195799</v>
      </c>
      <c r="B64179" s="2">
        <v>44367.757064724916</v>
      </c>
      <c r="C64179">
        <v>48770</v>
      </c>
      <c r="D64179">
        <v>141918</v>
      </c>
      <c r="E64179" s="45">
        <v>21</v>
      </c>
      <c r="F64179" s="44">
        <v>7</v>
      </c>
      <c r="G64179" s="45">
        <v>3</v>
      </c>
      <c r="H64179" s="2">
        <v>44367.882064724916</v>
      </c>
    </row>
    <row r="64180" spans="1:8" x14ac:dyDescent="0.25">
      <c r="A64180">
        <v>195800</v>
      </c>
      <c r="B64180" s="2">
        <v>44367.757591479232</v>
      </c>
      <c r="C64180">
        <v>28457</v>
      </c>
      <c r="D64180">
        <v>347008</v>
      </c>
      <c r="E64180" s="45">
        <v>0</v>
      </c>
      <c r="F64180" s="44">
        <v>1</v>
      </c>
      <c r="G64180" s="45">
        <v>6</v>
      </c>
      <c r="H64180" s="2">
        <v>44368.007591479232</v>
      </c>
    </row>
    <row r="64181" spans="1:8" x14ac:dyDescent="0.25">
      <c r="A64181">
        <v>195801</v>
      </c>
      <c r="B64181" s="2">
        <v>44367.758278317153</v>
      </c>
      <c r="C64181">
        <v>63642</v>
      </c>
      <c r="D64181">
        <v>350676</v>
      </c>
      <c r="E64181" s="45">
        <v>20</v>
      </c>
      <c r="F64181" s="44">
        <v>7</v>
      </c>
      <c r="G64181" s="45">
        <v>2</v>
      </c>
      <c r="H64181" s="2">
        <v>44367.841611650489</v>
      </c>
    </row>
    <row r="64182" spans="1:8" x14ac:dyDescent="0.25">
      <c r="A64182">
        <v>195802</v>
      </c>
      <c r="B64182" s="2">
        <v>44367.758682847896</v>
      </c>
      <c r="C64182">
        <v>44091</v>
      </c>
      <c r="D64182">
        <v>439981</v>
      </c>
      <c r="E64182" s="45">
        <v>21</v>
      </c>
      <c r="F64182" s="44">
        <v>7</v>
      </c>
      <c r="G64182" s="45">
        <v>3</v>
      </c>
      <c r="H64182" s="2">
        <v>44367.883682847896</v>
      </c>
    </row>
    <row r="64183" spans="1:8" x14ac:dyDescent="0.25">
      <c r="A64183">
        <v>195804</v>
      </c>
      <c r="B64183" s="2">
        <v>44367.758682847896</v>
      </c>
      <c r="C64183">
        <v>87308</v>
      </c>
      <c r="D64183">
        <v>276543</v>
      </c>
      <c r="E64183" s="45">
        <v>21</v>
      </c>
      <c r="F64183" s="44">
        <v>7</v>
      </c>
      <c r="G64183" s="45">
        <v>3</v>
      </c>
      <c r="H64183" s="2">
        <v>44367.883682847896</v>
      </c>
    </row>
    <row r="64184" spans="1:8" x14ac:dyDescent="0.25">
      <c r="A64184">
        <v>195805</v>
      </c>
      <c r="B64184" s="2">
        <v>44367.758682847896</v>
      </c>
      <c r="C64184">
        <v>184572</v>
      </c>
      <c r="D64184">
        <v>21407</v>
      </c>
      <c r="E64184" s="45">
        <v>21</v>
      </c>
      <c r="F64184" s="44">
        <v>7</v>
      </c>
      <c r="G64184" s="45">
        <v>3</v>
      </c>
      <c r="H64184" s="2">
        <v>44367.883682847896</v>
      </c>
    </row>
    <row r="64185" spans="1:8" x14ac:dyDescent="0.25">
      <c r="A64185">
        <v>195806</v>
      </c>
      <c r="B64185" s="2">
        <v>44367.75949190939</v>
      </c>
      <c r="C64185">
        <v>270594</v>
      </c>
      <c r="D64185">
        <v>400158</v>
      </c>
      <c r="E64185" s="45">
        <v>19</v>
      </c>
      <c r="F64185" s="44">
        <v>7</v>
      </c>
      <c r="G64185" s="45">
        <v>1</v>
      </c>
      <c r="H64185" s="2">
        <v>44367.801158576054</v>
      </c>
    </row>
    <row r="64186" spans="1:8" x14ac:dyDescent="0.25">
      <c r="A64186">
        <v>195807</v>
      </c>
      <c r="B64186" s="2">
        <v>44367.759896440126</v>
      </c>
      <c r="C64186">
        <v>244061</v>
      </c>
      <c r="D64186">
        <v>306804</v>
      </c>
      <c r="E64186" s="45">
        <v>20</v>
      </c>
      <c r="F64186" s="44">
        <v>7</v>
      </c>
      <c r="G64186" s="45">
        <v>2</v>
      </c>
      <c r="H64186" s="2">
        <v>44367.843229773462</v>
      </c>
    </row>
    <row r="64187" spans="1:8" x14ac:dyDescent="0.25">
      <c r="A64187">
        <v>195810</v>
      </c>
      <c r="B64187" s="2">
        <v>44367.760300970876</v>
      </c>
      <c r="C64187">
        <v>210151</v>
      </c>
      <c r="D64187">
        <v>217497</v>
      </c>
      <c r="E64187" s="45">
        <v>21</v>
      </c>
      <c r="F64187" s="44">
        <v>7</v>
      </c>
      <c r="G64187" s="45">
        <v>3</v>
      </c>
      <c r="H64187" s="2">
        <v>44367.885300970876</v>
      </c>
    </row>
    <row r="64188" spans="1:8" x14ac:dyDescent="0.25">
      <c r="A64188">
        <v>195813</v>
      </c>
      <c r="B64188" s="2">
        <v>44367.760300970876</v>
      </c>
      <c r="C64188">
        <v>266960</v>
      </c>
      <c r="D64188">
        <v>388561</v>
      </c>
      <c r="E64188" s="45">
        <v>21</v>
      </c>
      <c r="F64188" s="44">
        <v>7</v>
      </c>
      <c r="G64188" s="45">
        <v>3</v>
      </c>
      <c r="H64188" s="2">
        <v>44367.885300970876</v>
      </c>
    </row>
    <row r="64189" spans="1:8" x14ac:dyDescent="0.25">
      <c r="A64189">
        <v>195815</v>
      </c>
      <c r="B64189" s="2">
        <v>44367.761650440989</v>
      </c>
      <c r="C64189">
        <v>144507</v>
      </c>
      <c r="D64189">
        <v>398027</v>
      </c>
      <c r="E64189" s="45">
        <v>19</v>
      </c>
      <c r="F64189" s="44">
        <v>7</v>
      </c>
      <c r="G64189" s="45">
        <v>1</v>
      </c>
      <c r="H64189" s="2">
        <v>44367.803317107653</v>
      </c>
    </row>
    <row r="64190" spans="1:8" x14ac:dyDescent="0.25">
      <c r="A64190">
        <v>195819</v>
      </c>
      <c r="B64190" s="2">
        <v>44367.762443922242</v>
      </c>
      <c r="C64190">
        <v>285772</v>
      </c>
      <c r="D64190">
        <v>451624</v>
      </c>
      <c r="E64190" s="45">
        <v>18</v>
      </c>
      <c r="F64190" s="44">
        <v>7</v>
      </c>
      <c r="G64190" s="45">
        <v>0</v>
      </c>
      <c r="H64190" s="2">
        <v>44367.762443922242</v>
      </c>
    </row>
    <row r="64191" spans="1:8" x14ac:dyDescent="0.25">
      <c r="A64191">
        <v>195824</v>
      </c>
      <c r="B64191" s="2">
        <v>44367.762728155343</v>
      </c>
      <c r="C64191">
        <v>29999</v>
      </c>
      <c r="D64191">
        <v>104958</v>
      </c>
      <c r="E64191" s="45">
        <v>19</v>
      </c>
      <c r="F64191" s="44">
        <v>7</v>
      </c>
      <c r="G64191" s="45">
        <v>1</v>
      </c>
      <c r="H64191" s="2">
        <v>44367.804394822007</v>
      </c>
    </row>
    <row r="64192" spans="1:8" x14ac:dyDescent="0.25">
      <c r="A64192">
        <v>195828</v>
      </c>
      <c r="B64192" s="2">
        <v>44367.762728155343</v>
      </c>
      <c r="C64192">
        <v>202076</v>
      </c>
      <c r="D64192">
        <v>82901</v>
      </c>
      <c r="E64192" s="45">
        <v>19</v>
      </c>
      <c r="F64192" s="44">
        <v>7</v>
      </c>
      <c r="G64192" s="45">
        <v>1</v>
      </c>
      <c r="H64192" s="2">
        <v>44367.804394822007</v>
      </c>
    </row>
    <row r="64193" spans="1:8" x14ac:dyDescent="0.25">
      <c r="A64193">
        <v>195833</v>
      </c>
      <c r="B64193" s="2">
        <v>44367.763054292431</v>
      </c>
      <c r="C64193">
        <v>85371</v>
      </c>
      <c r="D64193">
        <v>401945</v>
      </c>
      <c r="E64193" s="45">
        <v>20</v>
      </c>
      <c r="F64193" s="44">
        <v>7</v>
      </c>
      <c r="G64193" s="45">
        <v>2</v>
      </c>
      <c r="H64193" s="2">
        <v>44367.846387625767</v>
      </c>
    </row>
    <row r="64194" spans="1:8" x14ac:dyDescent="0.25">
      <c r="A64194">
        <v>195835</v>
      </c>
      <c r="B64194" s="2">
        <v>44367.763132686079</v>
      </c>
      <c r="C64194">
        <v>56823</v>
      </c>
      <c r="D64194">
        <v>154256</v>
      </c>
      <c r="E64194" s="45">
        <v>20</v>
      </c>
      <c r="F64194" s="44">
        <v>7</v>
      </c>
      <c r="G64194" s="45">
        <v>2</v>
      </c>
      <c r="H64194" s="2">
        <v>44367.846466019415</v>
      </c>
    </row>
    <row r="64195" spans="1:8" x14ac:dyDescent="0.25">
      <c r="A64195">
        <v>195840</v>
      </c>
      <c r="B64195" s="2">
        <v>44367.763132686079</v>
      </c>
      <c r="C64195">
        <v>318948</v>
      </c>
      <c r="D64195">
        <v>211577</v>
      </c>
      <c r="E64195" s="45">
        <v>20</v>
      </c>
      <c r="F64195" s="44">
        <v>7</v>
      </c>
      <c r="G64195" s="45">
        <v>2</v>
      </c>
      <c r="H64195" s="2">
        <v>44367.846466019415</v>
      </c>
    </row>
    <row r="64196" spans="1:8" x14ac:dyDescent="0.25">
      <c r="A64196">
        <v>195845</v>
      </c>
      <c r="B64196" s="2">
        <v>44367.76353721683</v>
      </c>
      <c r="C64196">
        <v>256778</v>
      </c>
      <c r="D64196">
        <v>61408</v>
      </c>
      <c r="E64196" s="45">
        <v>21</v>
      </c>
      <c r="F64196" s="44">
        <v>7</v>
      </c>
      <c r="G64196" s="45">
        <v>3</v>
      </c>
      <c r="H64196" s="2">
        <v>44367.88853721683</v>
      </c>
    </row>
    <row r="64197" spans="1:8" x14ac:dyDescent="0.25">
      <c r="A64197">
        <v>195848</v>
      </c>
      <c r="B64197" s="2">
        <v>44367.763941747573</v>
      </c>
      <c r="C64197">
        <v>18793</v>
      </c>
      <c r="D64197">
        <v>439981</v>
      </c>
      <c r="E64197" s="45">
        <v>14</v>
      </c>
      <c r="F64197" s="44">
        <v>7</v>
      </c>
      <c r="G64197" s="45">
        <v>-4</v>
      </c>
      <c r="H64197" s="2">
        <v>44367.597275080909</v>
      </c>
    </row>
    <row r="64198" spans="1:8" x14ac:dyDescent="0.25">
      <c r="A64198">
        <v>195850</v>
      </c>
      <c r="B64198" s="2">
        <v>44367.763941747573</v>
      </c>
      <c r="C64198">
        <v>176423</v>
      </c>
      <c r="D64198">
        <v>180863</v>
      </c>
      <c r="E64198" s="45">
        <v>18</v>
      </c>
      <c r="F64198" s="44">
        <v>7</v>
      </c>
      <c r="G64198" s="45">
        <v>0</v>
      </c>
      <c r="H64198" s="2">
        <v>44367.763941747573</v>
      </c>
    </row>
    <row r="64199" spans="1:8" x14ac:dyDescent="0.25">
      <c r="A64199">
        <v>195854</v>
      </c>
      <c r="B64199" s="2">
        <v>44367.764346278316</v>
      </c>
      <c r="C64199">
        <v>11353</v>
      </c>
      <c r="D64199">
        <v>250679</v>
      </c>
      <c r="E64199" s="45">
        <v>19</v>
      </c>
      <c r="F64199" s="44">
        <v>7</v>
      </c>
      <c r="G64199" s="45">
        <v>1</v>
      </c>
      <c r="H64199" s="2">
        <v>44367.80601294498</v>
      </c>
    </row>
    <row r="64200" spans="1:8" x14ac:dyDescent="0.25">
      <c r="A64200">
        <v>195858</v>
      </c>
      <c r="B64200" s="2">
        <v>44367.764346278316</v>
      </c>
      <c r="C64200">
        <v>137791</v>
      </c>
      <c r="D64200">
        <v>86587</v>
      </c>
      <c r="E64200" s="45">
        <v>19</v>
      </c>
      <c r="F64200" s="44">
        <v>7</v>
      </c>
      <c r="G64200" s="45">
        <v>1</v>
      </c>
      <c r="H64200" s="2">
        <v>44367.80601294498</v>
      </c>
    </row>
    <row r="64201" spans="1:8" x14ac:dyDescent="0.25">
      <c r="A64201">
        <v>195862</v>
      </c>
      <c r="B64201" s="2">
        <v>44367.764346278316</v>
      </c>
      <c r="C64201">
        <v>302232</v>
      </c>
      <c r="D64201">
        <v>233494</v>
      </c>
      <c r="E64201" s="45">
        <v>19</v>
      </c>
      <c r="F64201" s="44">
        <v>7</v>
      </c>
      <c r="G64201" s="45">
        <v>1</v>
      </c>
      <c r="H64201" s="2">
        <v>44367.80601294498</v>
      </c>
    </row>
    <row r="64202" spans="1:8" x14ac:dyDescent="0.25">
      <c r="A64202">
        <v>195863</v>
      </c>
      <c r="B64202" s="2">
        <v>44367.765559870553</v>
      </c>
      <c r="C64202">
        <v>126594</v>
      </c>
      <c r="D64202">
        <v>396686</v>
      </c>
      <c r="E64202" s="45">
        <v>18</v>
      </c>
      <c r="F64202" s="44">
        <v>7</v>
      </c>
      <c r="G64202" s="45">
        <v>0</v>
      </c>
      <c r="H64202" s="2">
        <v>44367.765559870553</v>
      </c>
    </row>
    <row r="64203" spans="1:8" x14ac:dyDescent="0.25">
      <c r="A64203">
        <v>195866</v>
      </c>
      <c r="B64203" s="2">
        <v>44367.765964401297</v>
      </c>
      <c r="C64203">
        <v>85261</v>
      </c>
      <c r="D64203">
        <v>258251</v>
      </c>
      <c r="E64203" s="45">
        <v>19</v>
      </c>
      <c r="F64203" s="44">
        <v>7</v>
      </c>
      <c r="G64203" s="45">
        <v>1</v>
      </c>
      <c r="H64203" s="2">
        <v>44367.807631067961</v>
      </c>
    </row>
    <row r="64204" spans="1:8" x14ac:dyDescent="0.25">
      <c r="A64204">
        <v>195870</v>
      </c>
      <c r="B64204" s="2">
        <v>44367.76636893204</v>
      </c>
      <c r="C64204">
        <v>44552</v>
      </c>
      <c r="D64204">
        <v>341333</v>
      </c>
      <c r="E64204" s="45">
        <v>20</v>
      </c>
      <c r="F64204" s="44">
        <v>7</v>
      </c>
      <c r="G64204" s="45">
        <v>2</v>
      </c>
      <c r="H64204" s="2">
        <v>44367.849702265376</v>
      </c>
    </row>
    <row r="64205" spans="1:8" x14ac:dyDescent="0.25">
      <c r="A64205">
        <v>195872</v>
      </c>
      <c r="B64205" s="2">
        <v>44367.76636893204</v>
      </c>
      <c r="C64205">
        <v>347353</v>
      </c>
      <c r="D64205">
        <v>439915</v>
      </c>
      <c r="E64205" s="45">
        <v>20</v>
      </c>
      <c r="F64205" s="44">
        <v>7</v>
      </c>
      <c r="G64205" s="45">
        <v>2</v>
      </c>
      <c r="H64205" s="2">
        <v>44367.849702265376</v>
      </c>
    </row>
    <row r="64206" spans="1:8" x14ac:dyDescent="0.25">
      <c r="A64206">
        <v>195873</v>
      </c>
      <c r="B64206" s="2">
        <v>44367.767571031829</v>
      </c>
      <c r="C64206">
        <v>91359</v>
      </c>
      <c r="D64206">
        <v>182191</v>
      </c>
      <c r="E64206" s="45">
        <v>19</v>
      </c>
      <c r="F64206" s="44">
        <v>7</v>
      </c>
      <c r="G64206" s="45">
        <v>1</v>
      </c>
      <c r="H64206" s="2">
        <v>44367.809237698493</v>
      </c>
    </row>
    <row r="64207" spans="1:8" x14ac:dyDescent="0.25">
      <c r="A64207">
        <v>195875</v>
      </c>
      <c r="B64207" s="2">
        <v>44367.767582524277</v>
      </c>
      <c r="C64207">
        <v>168128</v>
      </c>
      <c r="D64207">
        <v>411922</v>
      </c>
      <c r="E64207" s="45">
        <v>19</v>
      </c>
      <c r="F64207" s="44">
        <v>7</v>
      </c>
      <c r="G64207" s="45">
        <v>1</v>
      </c>
      <c r="H64207" s="2">
        <v>44367.809249190941</v>
      </c>
    </row>
    <row r="64208" spans="1:8" x14ac:dyDescent="0.25">
      <c r="A64208">
        <v>195880</v>
      </c>
      <c r="B64208" s="2">
        <v>44367.768796116507</v>
      </c>
      <c r="C64208">
        <v>270227</v>
      </c>
      <c r="D64208">
        <v>239248</v>
      </c>
      <c r="E64208" s="45">
        <v>18</v>
      </c>
      <c r="F64208" s="44">
        <v>7</v>
      </c>
      <c r="G64208" s="45">
        <v>0</v>
      </c>
      <c r="H64208" s="2">
        <v>44367.768796116507</v>
      </c>
    </row>
    <row r="64209" spans="1:8" x14ac:dyDescent="0.25">
      <c r="A64209">
        <v>195881</v>
      </c>
      <c r="B64209" s="2">
        <v>44367.768822290716</v>
      </c>
      <c r="C64209">
        <v>98657</v>
      </c>
      <c r="D64209">
        <v>165114</v>
      </c>
      <c r="E64209" s="45">
        <v>20</v>
      </c>
      <c r="F64209" s="44">
        <v>7</v>
      </c>
      <c r="G64209" s="45">
        <v>2</v>
      </c>
      <c r="H64209" s="2">
        <v>44367.852155624052</v>
      </c>
    </row>
    <row r="64210" spans="1:8" x14ac:dyDescent="0.25">
      <c r="A64210">
        <v>195886</v>
      </c>
      <c r="B64210" s="2">
        <v>44367.76920064725</v>
      </c>
      <c r="C64210">
        <v>226618</v>
      </c>
      <c r="D64210">
        <v>154449</v>
      </c>
      <c r="E64210" s="45">
        <v>19</v>
      </c>
      <c r="F64210" s="44">
        <v>7</v>
      </c>
      <c r="G64210" s="45">
        <v>1</v>
      </c>
      <c r="H64210" s="2">
        <v>44367.810867313914</v>
      </c>
    </row>
    <row r="64211" spans="1:8" x14ac:dyDescent="0.25">
      <c r="A64211">
        <v>195887</v>
      </c>
      <c r="B64211" s="2">
        <v>44367.769605177993</v>
      </c>
      <c r="C64211">
        <v>249520</v>
      </c>
      <c r="D64211">
        <v>281236</v>
      </c>
      <c r="E64211" s="45">
        <v>20</v>
      </c>
      <c r="F64211" s="44">
        <v>7</v>
      </c>
      <c r="G64211" s="45">
        <v>2</v>
      </c>
      <c r="H64211" s="2">
        <v>44367.852938511329</v>
      </c>
    </row>
    <row r="64212" spans="1:8" x14ac:dyDescent="0.25">
      <c r="A64212">
        <v>195888</v>
      </c>
      <c r="B64212" s="2">
        <v>44367.77041423948</v>
      </c>
      <c r="C64212">
        <v>269538</v>
      </c>
      <c r="D64212">
        <v>230507</v>
      </c>
      <c r="E64212" s="45">
        <v>18</v>
      </c>
      <c r="F64212" s="44">
        <v>7</v>
      </c>
      <c r="G64212" s="45">
        <v>0</v>
      </c>
      <c r="H64212" s="2">
        <v>44367.77041423948</v>
      </c>
    </row>
    <row r="64213" spans="1:8" x14ac:dyDescent="0.25">
      <c r="A64213">
        <v>195893</v>
      </c>
      <c r="B64213" s="2">
        <v>44367.770414239487</v>
      </c>
      <c r="C64213">
        <v>42150</v>
      </c>
      <c r="D64213">
        <v>217497</v>
      </c>
      <c r="E64213" s="45">
        <v>22</v>
      </c>
      <c r="F64213" s="44">
        <v>7</v>
      </c>
      <c r="G64213" s="45">
        <v>4</v>
      </c>
      <c r="H64213" s="2">
        <v>44367.937080906151</v>
      </c>
    </row>
    <row r="64214" spans="1:8" x14ac:dyDescent="0.25">
      <c r="A64214">
        <v>195897</v>
      </c>
      <c r="B64214" s="2">
        <v>44367.770818770223</v>
      </c>
      <c r="C64214">
        <v>254604</v>
      </c>
      <c r="D64214">
        <v>351192</v>
      </c>
      <c r="E64214" s="45">
        <v>23</v>
      </c>
      <c r="F64214" s="44">
        <v>7</v>
      </c>
      <c r="G64214" s="45">
        <v>5</v>
      </c>
      <c r="H64214" s="2">
        <v>44367.979152103559</v>
      </c>
    </row>
    <row r="64215" spans="1:8" x14ac:dyDescent="0.25">
      <c r="A64215">
        <v>195901</v>
      </c>
      <c r="B64215" s="2">
        <v>44367.77081877023</v>
      </c>
      <c r="C64215">
        <v>59178</v>
      </c>
      <c r="D64215">
        <v>286713</v>
      </c>
      <c r="E64215" s="45">
        <v>19</v>
      </c>
      <c r="F64215" s="44">
        <v>7</v>
      </c>
      <c r="G64215" s="45">
        <v>1</v>
      </c>
      <c r="H64215" s="2">
        <v>44367.812485436894</v>
      </c>
    </row>
    <row r="64216" spans="1:8" x14ac:dyDescent="0.25">
      <c r="A64216">
        <v>195903</v>
      </c>
      <c r="B64216" s="2">
        <v>44367.77081877023</v>
      </c>
      <c r="C64216">
        <v>203431</v>
      </c>
      <c r="D64216">
        <v>351192</v>
      </c>
      <c r="E64216" s="45">
        <v>19</v>
      </c>
      <c r="F64216" s="44">
        <v>7</v>
      </c>
      <c r="G64216" s="45">
        <v>1</v>
      </c>
      <c r="H64216" s="2">
        <v>44367.812485436894</v>
      </c>
    </row>
    <row r="64217" spans="1:8" x14ac:dyDescent="0.25">
      <c r="A64217">
        <v>195906</v>
      </c>
      <c r="B64217" s="2">
        <v>44367.771223300966</v>
      </c>
      <c r="C64217">
        <v>289990</v>
      </c>
      <c r="D64217">
        <v>328102</v>
      </c>
      <c r="E64217" s="45">
        <v>20</v>
      </c>
      <c r="F64217" s="44">
        <v>7</v>
      </c>
      <c r="G64217" s="45">
        <v>2</v>
      </c>
      <c r="H64217" s="2">
        <v>44367.854556634302</v>
      </c>
    </row>
    <row r="64218" spans="1:8" x14ac:dyDescent="0.25">
      <c r="A64218">
        <v>195910</v>
      </c>
      <c r="B64218" s="2">
        <v>44367.771538438064</v>
      </c>
      <c r="C64218">
        <v>210356</v>
      </c>
      <c r="D64218">
        <v>365015</v>
      </c>
      <c r="E64218" s="45">
        <v>19</v>
      </c>
      <c r="F64218" s="44">
        <v>7</v>
      </c>
      <c r="G64218" s="45">
        <v>1</v>
      </c>
      <c r="H64218" s="2">
        <v>44367.813205104729</v>
      </c>
    </row>
    <row r="64219" spans="1:8" x14ac:dyDescent="0.25">
      <c r="A64219">
        <v>195912</v>
      </c>
      <c r="B64219" s="2">
        <v>44367.77203236246</v>
      </c>
      <c r="C64219">
        <v>315297</v>
      </c>
      <c r="D64219">
        <v>137327</v>
      </c>
      <c r="E64219" s="45">
        <v>18</v>
      </c>
      <c r="F64219" s="44">
        <v>7</v>
      </c>
      <c r="G64219" s="45">
        <v>0</v>
      </c>
      <c r="H64219" s="2">
        <v>44367.77203236246</v>
      </c>
    </row>
    <row r="64220" spans="1:8" x14ac:dyDescent="0.25">
      <c r="A64220">
        <v>195915</v>
      </c>
      <c r="B64220" s="2">
        <v>44367.772436893203</v>
      </c>
      <c r="C64220">
        <v>100298</v>
      </c>
      <c r="D64220">
        <v>21760</v>
      </c>
      <c r="E64220" s="45">
        <v>19</v>
      </c>
      <c r="F64220" s="44">
        <v>7</v>
      </c>
      <c r="G64220" s="45">
        <v>1</v>
      </c>
      <c r="H64220" s="2">
        <v>44367.814103559867</v>
      </c>
    </row>
    <row r="64221" spans="1:8" x14ac:dyDescent="0.25">
      <c r="A64221">
        <v>195920</v>
      </c>
      <c r="B64221" s="2">
        <v>44367.772436893203</v>
      </c>
      <c r="C64221">
        <v>319216</v>
      </c>
      <c r="D64221">
        <v>280809</v>
      </c>
      <c r="E64221" s="45">
        <v>19</v>
      </c>
      <c r="F64221" s="44">
        <v>7</v>
      </c>
      <c r="G64221" s="45">
        <v>1</v>
      </c>
      <c r="H64221" s="2">
        <v>44367.814103559867</v>
      </c>
    </row>
    <row r="64222" spans="1:8" x14ac:dyDescent="0.25">
      <c r="A64222">
        <v>195922</v>
      </c>
      <c r="B64222" s="2">
        <v>44367.772841423946</v>
      </c>
      <c r="C64222">
        <v>154390</v>
      </c>
      <c r="D64222">
        <v>473327</v>
      </c>
      <c r="E64222" s="45">
        <v>20</v>
      </c>
      <c r="F64222" s="44">
        <v>7</v>
      </c>
      <c r="G64222" s="45">
        <v>2</v>
      </c>
      <c r="H64222" s="2">
        <v>44367.856174757282</v>
      </c>
    </row>
    <row r="64223" spans="1:8" x14ac:dyDescent="0.25">
      <c r="A64223">
        <v>195924</v>
      </c>
      <c r="B64223" s="2">
        <v>44367.77365048544</v>
      </c>
      <c r="C64223">
        <v>333624</v>
      </c>
      <c r="D64223">
        <v>182191</v>
      </c>
      <c r="E64223" s="45">
        <v>18</v>
      </c>
      <c r="F64223" s="44">
        <v>7</v>
      </c>
      <c r="G64223" s="45">
        <v>0</v>
      </c>
      <c r="H64223" s="2">
        <v>44367.77365048544</v>
      </c>
    </row>
    <row r="64224" spans="1:8" x14ac:dyDescent="0.25">
      <c r="A64224">
        <v>195926</v>
      </c>
      <c r="B64224" s="2">
        <v>44367.774055016183</v>
      </c>
      <c r="C64224">
        <v>18457</v>
      </c>
      <c r="D64224">
        <v>111368</v>
      </c>
      <c r="E64224" s="45">
        <v>19</v>
      </c>
      <c r="F64224" s="44">
        <v>7</v>
      </c>
      <c r="G64224" s="45">
        <v>1</v>
      </c>
      <c r="H64224" s="2">
        <v>44367.815721682848</v>
      </c>
    </row>
    <row r="64225" spans="1:8" x14ac:dyDescent="0.25">
      <c r="A64225">
        <v>195929</v>
      </c>
      <c r="B64225" s="2">
        <v>44367.774055016183</v>
      </c>
      <c r="C64225">
        <v>299122</v>
      </c>
      <c r="D64225">
        <v>20534</v>
      </c>
      <c r="E64225" s="45">
        <v>19</v>
      </c>
      <c r="F64225" s="44">
        <v>7</v>
      </c>
      <c r="G64225" s="45">
        <v>1</v>
      </c>
      <c r="H64225" s="2">
        <v>44367.815721682848</v>
      </c>
    </row>
    <row r="64226" spans="1:8" x14ac:dyDescent="0.25">
      <c r="A64226">
        <v>195930</v>
      </c>
      <c r="B64226" s="2">
        <v>44367.775268608413</v>
      </c>
      <c r="C64226">
        <v>68568</v>
      </c>
      <c r="D64226">
        <v>226626</v>
      </c>
      <c r="E64226" s="45">
        <v>18</v>
      </c>
      <c r="F64226" s="44">
        <v>7</v>
      </c>
      <c r="G64226" s="45">
        <v>0</v>
      </c>
      <c r="H64226" s="2">
        <v>44367.775268608413</v>
      </c>
    </row>
    <row r="64227" spans="1:8" x14ac:dyDescent="0.25">
      <c r="A64227">
        <v>195935</v>
      </c>
      <c r="B64227" s="2">
        <v>44367.775673139164</v>
      </c>
      <c r="C64227">
        <v>51003</v>
      </c>
      <c r="D64227">
        <v>389877</v>
      </c>
      <c r="E64227" s="45">
        <v>19</v>
      </c>
      <c r="F64227" s="44">
        <v>7</v>
      </c>
      <c r="G64227" s="45">
        <v>1</v>
      </c>
      <c r="H64227" s="2">
        <v>44367.817339805828</v>
      </c>
    </row>
    <row r="64228" spans="1:8" x14ac:dyDescent="0.25">
      <c r="A64228">
        <v>195938</v>
      </c>
      <c r="B64228" s="2">
        <v>44367.775673139164</v>
      </c>
      <c r="C64228">
        <v>137117</v>
      </c>
      <c r="D64228">
        <v>273307</v>
      </c>
      <c r="E64228" s="45">
        <v>19</v>
      </c>
      <c r="F64228" s="44">
        <v>7</v>
      </c>
      <c r="G64228" s="45">
        <v>1</v>
      </c>
      <c r="H64228" s="2">
        <v>44367.817339805828</v>
      </c>
    </row>
    <row r="64229" spans="1:8" x14ac:dyDescent="0.25">
      <c r="A64229">
        <v>195940</v>
      </c>
      <c r="B64229" s="2">
        <v>44367.7760776699</v>
      </c>
      <c r="C64229">
        <v>224094</v>
      </c>
      <c r="D64229">
        <v>351192</v>
      </c>
      <c r="E64229" s="45">
        <v>20</v>
      </c>
      <c r="F64229" s="44">
        <v>7</v>
      </c>
      <c r="G64229" s="45">
        <v>2</v>
      </c>
      <c r="H64229" s="2">
        <v>44367.859411003235</v>
      </c>
    </row>
    <row r="64230" spans="1:8" x14ac:dyDescent="0.25">
      <c r="A64230">
        <v>195941</v>
      </c>
      <c r="B64230" s="2">
        <v>44367.776268807029</v>
      </c>
      <c r="C64230">
        <v>135823</v>
      </c>
      <c r="D64230">
        <v>154256</v>
      </c>
      <c r="E64230" s="45">
        <v>20</v>
      </c>
      <c r="F64230" s="44">
        <v>7</v>
      </c>
      <c r="G64230" s="45">
        <v>2</v>
      </c>
      <c r="H64230" s="2">
        <v>44367.859602140365</v>
      </c>
    </row>
    <row r="64231" spans="1:8" x14ac:dyDescent="0.25">
      <c r="A64231">
        <v>195945</v>
      </c>
      <c r="B64231" s="2">
        <v>44367.77648220065</v>
      </c>
      <c r="C64231">
        <v>270599</v>
      </c>
      <c r="D64231">
        <v>397390</v>
      </c>
      <c r="E64231" s="45">
        <v>21</v>
      </c>
      <c r="F64231" s="44">
        <v>7</v>
      </c>
      <c r="G64231" s="45">
        <v>3</v>
      </c>
      <c r="H64231" s="2">
        <v>44367.90148220065</v>
      </c>
    </row>
    <row r="64232" spans="1:8" x14ac:dyDescent="0.25">
      <c r="A64232">
        <v>195946</v>
      </c>
      <c r="B64232" s="2">
        <v>44367.777291262137</v>
      </c>
      <c r="C64232">
        <v>42621</v>
      </c>
      <c r="D64232">
        <v>258219</v>
      </c>
      <c r="E64232" s="45">
        <v>19</v>
      </c>
      <c r="F64232" s="44">
        <v>7</v>
      </c>
      <c r="G64232" s="45">
        <v>1</v>
      </c>
      <c r="H64232" s="2">
        <v>44367.818957928801</v>
      </c>
    </row>
    <row r="64233" spans="1:8" x14ac:dyDescent="0.25">
      <c r="A64233">
        <v>195948</v>
      </c>
      <c r="B64233" s="2">
        <v>44367.777291262137</v>
      </c>
      <c r="C64233">
        <v>202819</v>
      </c>
      <c r="D64233">
        <v>158978</v>
      </c>
      <c r="E64233" s="45">
        <v>19</v>
      </c>
      <c r="F64233" s="44">
        <v>7</v>
      </c>
      <c r="G64233" s="45">
        <v>1</v>
      </c>
      <c r="H64233" s="2">
        <v>44367.818957928801</v>
      </c>
    </row>
    <row r="64234" spans="1:8" x14ac:dyDescent="0.25">
      <c r="A64234">
        <v>195953</v>
      </c>
      <c r="B64234" s="2">
        <v>44367.777489547414</v>
      </c>
      <c r="C64234">
        <v>89109</v>
      </c>
      <c r="D64234">
        <v>88863</v>
      </c>
      <c r="E64234" s="45">
        <v>20</v>
      </c>
      <c r="F64234" s="44">
        <v>7</v>
      </c>
      <c r="G64234" s="45">
        <v>2</v>
      </c>
      <c r="H64234" s="2">
        <v>44367.86082288075</v>
      </c>
    </row>
    <row r="64235" spans="1:8" x14ac:dyDescent="0.25">
      <c r="A64235">
        <v>195957</v>
      </c>
      <c r="B64235" s="2">
        <v>44367.77769579288</v>
      </c>
      <c r="C64235">
        <v>11799</v>
      </c>
      <c r="D64235">
        <v>394819</v>
      </c>
      <c r="E64235" s="45">
        <v>20</v>
      </c>
      <c r="F64235" s="44">
        <v>7</v>
      </c>
      <c r="G64235" s="45">
        <v>2</v>
      </c>
      <c r="H64235" s="2">
        <v>44367.861029126216</v>
      </c>
    </row>
    <row r="64236" spans="1:8" x14ac:dyDescent="0.25">
      <c r="A64236">
        <v>195962</v>
      </c>
      <c r="B64236" s="2">
        <v>44367.77769579288</v>
      </c>
      <c r="C64236">
        <v>41510</v>
      </c>
      <c r="D64236">
        <v>187920</v>
      </c>
      <c r="E64236" s="45">
        <v>20</v>
      </c>
      <c r="F64236" s="44">
        <v>7</v>
      </c>
      <c r="G64236" s="45">
        <v>2</v>
      </c>
      <c r="H64236" s="2">
        <v>44367.861029126216</v>
      </c>
    </row>
    <row r="64237" spans="1:8" x14ac:dyDescent="0.25">
      <c r="A64237">
        <v>195963</v>
      </c>
      <c r="B64237" s="2">
        <v>44367.778100323623</v>
      </c>
      <c r="C64237">
        <v>124098</v>
      </c>
      <c r="D64237">
        <v>141969</v>
      </c>
      <c r="E64237" s="45">
        <v>21</v>
      </c>
      <c r="F64237" s="44">
        <v>7</v>
      </c>
      <c r="G64237" s="45">
        <v>3</v>
      </c>
      <c r="H64237" s="2">
        <v>44367.903100323623</v>
      </c>
    </row>
    <row r="64238" spans="1:8" x14ac:dyDescent="0.25">
      <c r="A64238">
        <v>195964</v>
      </c>
      <c r="B64238" s="2">
        <v>44367.778504854366</v>
      </c>
      <c r="C64238">
        <v>311323</v>
      </c>
      <c r="D64238">
        <v>82901</v>
      </c>
      <c r="E64238" s="45">
        <v>18</v>
      </c>
      <c r="F64238" s="44">
        <v>7</v>
      </c>
      <c r="G64238" s="45">
        <v>0</v>
      </c>
      <c r="H64238" s="2">
        <v>44367.778504854366</v>
      </c>
    </row>
    <row r="64239" spans="1:8" x14ac:dyDescent="0.25">
      <c r="A64239">
        <v>195969</v>
      </c>
      <c r="B64239" s="2">
        <v>44367.778909385117</v>
      </c>
      <c r="C64239">
        <v>173847</v>
      </c>
      <c r="D64239">
        <v>343624</v>
      </c>
      <c r="E64239" s="45">
        <v>19</v>
      </c>
      <c r="F64239" s="44">
        <v>7</v>
      </c>
      <c r="G64239" s="45">
        <v>1</v>
      </c>
      <c r="H64239" s="2">
        <v>44367.820576051781</v>
      </c>
    </row>
    <row r="64240" spans="1:8" x14ac:dyDescent="0.25">
      <c r="A64240">
        <v>195971</v>
      </c>
      <c r="B64240" s="2">
        <v>44367.779718446604</v>
      </c>
      <c r="C64240">
        <v>224421</v>
      </c>
      <c r="D64240">
        <v>120139</v>
      </c>
      <c r="E64240" s="45">
        <v>21</v>
      </c>
      <c r="F64240" s="44">
        <v>7</v>
      </c>
      <c r="G64240" s="45">
        <v>3</v>
      </c>
      <c r="H64240" s="2">
        <v>44367.904718446604</v>
      </c>
    </row>
    <row r="64241" spans="1:8" x14ac:dyDescent="0.25">
      <c r="A64241">
        <v>195974</v>
      </c>
      <c r="B64241" s="2">
        <v>44367.780541398359</v>
      </c>
      <c r="C64241">
        <v>345342</v>
      </c>
      <c r="D64241">
        <v>126642</v>
      </c>
      <c r="E64241" s="45">
        <v>20</v>
      </c>
      <c r="F64241" s="44">
        <v>7</v>
      </c>
      <c r="G64241" s="45">
        <v>2</v>
      </c>
      <c r="H64241" s="2">
        <v>44367.863874731695</v>
      </c>
    </row>
    <row r="64242" spans="1:8" x14ac:dyDescent="0.25">
      <c r="A64242">
        <v>195978</v>
      </c>
      <c r="B64242" s="2">
        <v>44367.780932038833</v>
      </c>
      <c r="C64242">
        <v>113298</v>
      </c>
      <c r="D64242">
        <v>325558</v>
      </c>
      <c r="E64242" s="45">
        <v>20</v>
      </c>
      <c r="F64242" s="44">
        <v>7</v>
      </c>
      <c r="G64242" s="45">
        <v>2</v>
      </c>
      <c r="H64242" s="2">
        <v>44367.864265372169</v>
      </c>
    </row>
    <row r="64243" spans="1:8" x14ac:dyDescent="0.25">
      <c r="A64243">
        <v>195980</v>
      </c>
      <c r="B64243" s="2">
        <v>44367.78214563107</v>
      </c>
      <c r="C64243">
        <v>15479</v>
      </c>
      <c r="D64243">
        <v>359047</v>
      </c>
      <c r="E64243" s="45">
        <v>19</v>
      </c>
      <c r="F64243" s="44">
        <v>7</v>
      </c>
      <c r="G64243" s="45">
        <v>1</v>
      </c>
      <c r="H64243" s="2">
        <v>44367.823812297735</v>
      </c>
    </row>
    <row r="64244" spans="1:8" x14ac:dyDescent="0.25">
      <c r="A64244">
        <v>195985</v>
      </c>
      <c r="B64244" s="2">
        <v>44367.782550161806</v>
      </c>
      <c r="C64244">
        <v>184225</v>
      </c>
      <c r="D64244">
        <v>381557</v>
      </c>
      <c r="E64244" s="45">
        <v>20</v>
      </c>
      <c r="F64244" s="44">
        <v>7</v>
      </c>
      <c r="G64244" s="45">
        <v>2</v>
      </c>
      <c r="H64244" s="2">
        <v>44367.865883495142</v>
      </c>
    </row>
    <row r="64245" spans="1:8" x14ac:dyDescent="0.25">
      <c r="A64245">
        <v>195987</v>
      </c>
      <c r="B64245" s="2">
        <v>44367.782738731039</v>
      </c>
      <c r="C64245">
        <v>264067</v>
      </c>
      <c r="D64245">
        <v>5151</v>
      </c>
      <c r="E64245" s="45">
        <v>19</v>
      </c>
      <c r="F64245" s="44">
        <v>7</v>
      </c>
      <c r="G64245" s="45">
        <v>1</v>
      </c>
      <c r="H64245" s="2">
        <v>44367.824405397703</v>
      </c>
    </row>
    <row r="64246" spans="1:8" x14ac:dyDescent="0.25">
      <c r="A64246">
        <v>195990</v>
      </c>
      <c r="B64246" s="2">
        <v>44367.782954692557</v>
      </c>
      <c r="C64246">
        <v>224081</v>
      </c>
      <c r="D64246">
        <v>264901</v>
      </c>
      <c r="E64246" s="45">
        <v>21</v>
      </c>
      <c r="F64246" s="44">
        <v>7</v>
      </c>
      <c r="G64246" s="45">
        <v>3</v>
      </c>
      <c r="H64246" s="2">
        <v>44367.907954692557</v>
      </c>
    </row>
    <row r="64247" spans="1:8" x14ac:dyDescent="0.25">
      <c r="A64247">
        <v>195995</v>
      </c>
      <c r="B64247" s="2">
        <v>44367.782954692557</v>
      </c>
      <c r="C64247">
        <v>279310</v>
      </c>
      <c r="D64247">
        <v>454895</v>
      </c>
      <c r="E64247" s="45">
        <v>21</v>
      </c>
      <c r="F64247" s="44">
        <v>7</v>
      </c>
      <c r="G64247" s="45">
        <v>3</v>
      </c>
      <c r="H64247" s="2">
        <v>44367.907954692557</v>
      </c>
    </row>
    <row r="64248" spans="1:8" x14ac:dyDescent="0.25">
      <c r="A64248">
        <v>195998</v>
      </c>
      <c r="B64248" s="2">
        <v>44367.7833592233</v>
      </c>
      <c r="C64248">
        <v>311613</v>
      </c>
      <c r="D64248">
        <v>182984</v>
      </c>
      <c r="E64248" s="45">
        <v>18</v>
      </c>
      <c r="F64248" s="44">
        <v>7</v>
      </c>
      <c r="G64248" s="45">
        <v>0</v>
      </c>
      <c r="H64248" s="2">
        <v>44367.7833592233</v>
      </c>
    </row>
    <row r="64249" spans="1:8" x14ac:dyDescent="0.25">
      <c r="A64249">
        <v>196000</v>
      </c>
      <c r="B64249" s="2">
        <v>44367.783623767813</v>
      </c>
      <c r="C64249">
        <v>137358</v>
      </c>
      <c r="D64249">
        <v>310239</v>
      </c>
      <c r="E64249" s="45">
        <v>19</v>
      </c>
      <c r="F64249" s="44">
        <v>7</v>
      </c>
      <c r="G64249" s="45">
        <v>1</v>
      </c>
      <c r="H64249" s="2">
        <v>44367.825290434477</v>
      </c>
    </row>
    <row r="64250" spans="1:8" x14ac:dyDescent="0.25">
      <c r="A64250">
        <v>196003</v>
      </c>
      <c r="B64250" s="2">
        <v>44367.783654286322</v>
      </c>
      <c r="C64250">
        <v>25524</v>
      </c>
      <c r="D64250">
        <v>108961</v>
      </c>
      <c r="E64250" s="45">
        <v>20</v>
      </c>
      <c r="F64250" s="44">
        <v>7</v>
      </c>
      <c r="G64250" s="45">
        <v>2</v>
      </c>
      <c r="H64250" s="2">
        <v>44367.866987619658</v>
      </c>
    </row>
    <row r="64251" spans="1:8" x14ac:dyDescent="0.25">
      <c r="A64251">
        <v>196008</v>
      </c>
      <c r="B64251" s="2">
        <v>44367.783763754051</v>
      </c>
      <c r="C64251">
        <v>61407</v>
      </c>
      <c r="D64251">
        <v>42035</v>
      </c>
      <c r="E64251" s="45">
        <v>19</v>
      </c>
      <c r="F64251" s="44">
        <v>7</v>
      </c>
      <c r="G64251" s="45">
        <v>1</v>
      </c>
      <c r="H64251" s="2">
        <v>44367.825430420715</v>
      </c>
    </row>
    <row r="64252" spans="1:8" x14ac:dyDescent="0.25">
      <c r="A64252">
        <v>196012</v>
      </c>
      <c r="B64252" s="2">
        <v>44367.783763754051</v>
      </c>
      <c r="C64252">
        <v>197722</v>
      </c>
      <c r="D64252">
        <v>202680</v>
      </c>
      <c r="E64252" s="45">
        <v>19</v>
      </c>
      <c r="F64252" s="44">
        <v>7</v>
      </c>
      <c r="G64252" s="45">
        <v>1</v>
      </c>
      <c r="H64252" s="2">
        <v>44367.825430420715</v>
      </c>
    </row>
    <row r="64253" spans="1:8" x14ac:dyDescent="0.25">
      <c r="A64253">
        <v>196013</v>
      </c>
      <c r="B64253" s="2">
        <v>44367.783763754051</v>
      </c>
      <c r="C64253">
        <v>213624</v>
      </c>
      <c r="D64253">
        <v>459455</v>
      </c>
      <c r="E64253" s="45">
        <v>19</v>
      </c>
      <c r="F64253" s="44">
        <v>7</v>
      </c>
      <c r="G64253" s="45">
        <v>1</v>
      </c>
      <c r="H64253" s="2">
        <v>44367.825430420715</v>
      </c>
    </row>
    <row r="64254" spans="1:8" x14ac:dyDescent="0.25">
      <c r="A64254">
        <v>196014</v>
      </c>
      <c r="B64254" s="2">
        <v>44367.784666666666</v>
      </c>
      <c r="C64254">
        <v>72434</v>
      </c>
      <c r="D64254">
        <v>470762</v>
      </c>
      <c r="E64254" s="45">
        <v>14</v>
      </c>
      <c r="F64254" s="44">
        <v>7</v>
      </c>
      <c r="G64254" s="45">
        <v>-4</v>
      </c>
      <c r="H64254" s="2">
        <v>44367.618000000002</v>
      </c>
    </row>
    <row r="64255" spans="1:8" x14ac:dyDescent="0.25">
      <c r="A64255">
        <v>196016</v>
      </c>
      <c r="B64255" s="2">
        <v>44367.78497734628</v>
      </c>
      <c r="C64255">
        <v>231166</v>
      </c>
      <c r="D64255">
        <v>153893</v>
      </c>
      <c r="E64255" s="45">
        <v>18</v>
      </c>
      <c r="F64255" s="44">
        <v>7</v>
      </c>
      <c r="G64255" s="45">
        <v>0</v>
      </c>
      <c r="H64255" s="2">
        <v>44367.78497734628</v>
      </c>
    </row>
    <row r="64256" spans="1:8" x14ac:dyDescent="0.25">
      <c r="A64256">
        <v>196017</v>
      </c>
      <c r="B64256" s="2">
        <v>44367.785381877024</v>
      </c>
      <c r="C64256">
        <v>37306</v>
      </c>
      <c r="D64256">
        <v>230507</v>
      </c>
      <c r="E64256" s="45">
        <v>19</v>
      </c>
      <c r="F64256" s="44">
        <v>7</v>
      </c>
      <c r="G64256" s="45">
        <v>1</v>
      </c>
      <c r="H64256" s="2">
        <v>44367.827048543688</v>
      </c>
    </row>
    <row r="64257" spans="1:8" x14ac:dyDescent="0.25">
      <c r="A64257">
        <v>196020</v>
      </c>
      <c r="B64257" s="2">
        <v>44367.785381877024</v>
      </c>
      <c r="C64257">
        <v>149660</v>
      </c>
      <c r="D64257">
        <v>244574</v>
      </c>
      <c r="E64257" s="45">
        <v>19</v>
      </c>
      <c r="F64257" s="44">
        <v>7</v>
      </c>
      <c r="G64257" s="45">
        <v>1</v>
      </c>
      <c r="H64257" s="2">
        <v>44367.827048543688</v>
      </c>
    </row>
    <row r="64258" spans="1:8" x14ac:dyDescent="0.25">
      <c r="A64258">
        <v>196024</v>
      </c>
      <c r="B64258" s="2">
        <v>44367.785786407767</v>
      </c>
      <c r="C64258">
        <v>239243</v>
      </c>
      <c r="D64258">
        <v>397390</v>
      </c>
      <c r="E64258" s="45">
        <v>0</v>
      </c>
      <c r="F64258" s="44">
        <v>1</v>
      </c>
      <c r="G64258" s="45">
        <v>6</v>
      </c>
      <c r="H64258" s="2">
        <v>44368.035786407767</v>
      </c>
    </row>
    <row r="64259" spans="1:8" x14ac:dyDescent="0.25">
      <c r="A64259">
        <v>196026</v>
      </c>
      <c r="B64259" s="2">
        <v>44367.785786407767</v>
      </c>
      <c r="C64259">
        <v>290229</v>
      </c>
      <c r="D64259">
        <v>351192</v>
      </c>
      <c r="E64259" s="45">
        <v>20</v>
      </c>
      <c r="F64259" s="44">
        <v>7</v>
      </c>
      <c r="G64259" s="45">
        <v>2</v>
      </c>
      <c r="H64259" s="2">
        <v>44367.869119741103</v>
      </c>
    </row>
    <row r="64260" spans="1:8" x14ac:dyDescent="0.25">
      <c r="A64260">
        <v>196029</v>
      </c>
      <c r="B64260" s="2">
        <v>44367.786999999997</v>
      </c>
      <c r="C64260">
        <v>302894</v>
      </c>
      <c r="D64260">
        <v>250679</v>
      </c>
      <c r="E64260" s="45">
        <v>18</v>
      </c>
      <c r="F64260" s="44">
        <v>7</v>
      </c>
      <c r="G64260" s="45">
        <v>0</v>
      </c>
      <c r="H64260" s="2">
        <v>44367.786999999997</v>
      </c>
    </row>
    <row r="64261" spans="1:8" x14ac:dyDescent="0.25">
      <c r="A64261">
        <v>196033</v>
      </c>
      <c r="B64261" s="2">
        <v>44367.787000000004</v>
      </c>
      <c r="C64261">
        <v>27854</v>
      </c>
      <c r="D64261">
        <v>411922</v>
      </c>
      <c r="E64261" s="45">
        <v>19</v>
      </c>
      <c r="F64261" s="44">
        <v>7</v>
      </c>
      <c r="G64261" s="45">
        <v>1</v>
      </c>
      <c r="H64261" s="2">
        <v>44367.828666666668</v>
      </c>
    </row>
    <row r="64262" spans="1:8" x14ac:dyDescent="0.25">
      <c r="A64262">
        <v>196038</v>
      </c>
      <c r="B64262" s="2">
        <v>44367.787000000004</v>
      </c>
      <c r="C64262">
        <v>203564</v>
      </c>
      <c r="D64262">
        <v>135377</v>
      </c>
      <c r="E64262" s="45">
        <v>19</v>
      </c>
      <c r="F64262" s="44">
        <v>7</v>
      </c>
      <c r="G64262" s="45">
        <v>1</v>
      </c>
      <c r="H64262" s="2">
        <v>44367.828666666668</v>
      </c>
    </row>
    <row r="64263" spans="1:8" x14ac:dyDescent="0.25">
      <c r="A64263">
        <v>196039</v>
      </c>
      <c r="B64263" s="2">
        <v>44367.787194433426</v>
      </c>
      <c r="C64263">
        <v>63476</v>
      </c>
      <c r="D64263">
        <v>70091</v>
      </c>
      <c r="E64263" s="45">
        <v>2</v>
      </c>
      <c r="F64263" s="44">
        <v>1</v>
      </c>
      <c r="G64263" s="45">
        <v>8</v>
      </c>
      <c r="H64263" s="2">
        <v>44368.120527766761</v>
      </c>
    </row>
    <row r="64264" spans="1:8" x14ac:dyDescent="0.25">
      <c r="A64264">
        <v>196042</v>
      </c>
      <c r="B64264" s="2">
        <v>44367.78740453074</v>
      </c>
      <c r="C64264">
        <v>64047</v>
      </c>
      <c r="D64264">
        <v>324893</v>
      </c>
      <c r="E64264" s="45">
        <v>20</v>
      </c>
      <c r="F64264" s="44">
        <v>7</v>
      </c>
      <c r="G64264" s="45">
        <v>2</v>
      </c>
      <c r="H64264" s="2">
        <v>44367.870737864076</v>
      </c>
    </row>
    <row r="64265" spans="1:8" x14ac:dyDescent="0.25">
      <c r="A64265">
        <v>196043</v>
      </c>
      <c r="B64265" s="2">
        <v>44367.78780906149</v>
      </c>
      <c r="C64265">
        <v>67552</v>
      </c>
      <c r="D64265">
        <v>278351</v>
      </c>
      <c r="E64265" s="45">
        <v>21</v>
      </c>
      <c r="F64265" s="44">
        <v>7</v>
      </c>
      <c r="G64265" s="45">
        <v>3</v>
      </c>
      <c r="H64265" s="2">
        <v>44367.91280906149</v>
      </c>
    </row>
    <row r="64266" spans="1:8" x14ac:dyDescent="0.25">
      <c r="A64266">
        <v>196048</v>
      </c>
      <c r="B64266" s="2">
        <v>44367.788213592234</v>
      </c>
      <c r="C64266">
        <v>14297</v>
      </c>
      <c r="D64266">
        <v>250679</v>
      </c>
      <c r="E64266" s="45">
        <v>18</v>
      </c>
      <c r="F64266" s="44">
        <v>7</v>
      </c>
      <c r="G64266" s="45">
        <v>0</v>
      </c>
      <c r="H64266" s="2">
        <v>44367.788213592234</v>
      </c>
    </row>
    <row r="64267" spans="1:8" x14ac:dyDescent="0.25">
      <c r="A64267">
        <v>196053</v>
      </c>
      <c r="B64267" s="2">
        <v>44367.788618122977</v>
      </c>
      <c r="C64267">
        <v>193064</v>
      </c>
      <c r="D64267">
        <v>43842</v>
      </c>
      <c r="E64267" s="45">
        <v>19</v>
      </c>
      <c r="F64267" s="44">
        <v>7</v>
      </c>
      <c r="G64267" s="45">
        <v>1</v>
      </c>
      <c r="H64267" s="2">
        <v>44367.830284789641</v>
      </c>
    </row>
    <row r="64268" spans="1:8" x14ac:dyDescent="0.25">
      <c r="A64268">
        <v>196058</v>
      </c>
      <c r="B64268" s="2">
        <v>44367.789422284615</v>
      </c>
      <c r="C64268">
        <v>115838</v>
      </c>
      <c r="D64268">
        <v>359656</v>
      </c>
      <c r="E64268" s="45">
        <v>21</v>
      </c>
      <c r="F64268" s="44">
        <v>7</v>
      </c>
      <c r="G64268" s="45">
        <v>3</v>
      </c>
      <c r="H64268" s="2">
        <v>44367.914422284615</v>
      </c>
    </row>
    <row r="64269" spans="1:8" x14ac:dyDescent="0.25">
      <c r="A64269">
        <v>196061</v>
      </c>
      <c r="B64269" s="2">
        <v>44367.789427184463</v>
      </c>
      <c r="C64269">
        <v>133193</v>
      </c>
      <c r="D64269">
        <v>182191</v>
      </c>
      <c r="E64269" s="45">
        <v>21</v>
      </c>
      <c r="F64269" s="44">
        <v>7</v>
      </c>
      <c r="G64269" s="45">
        <v>3</v>
      </c>
      <c r="H64269" s="2">
        <v>44367.914427184463</v>
      </c>
    </row>
    <row r="64270" spans="1:8" x14ac:dyDescent="0.25">
      <c r="A64270">
        <v>196066</v>
      </c>
      <c r="B64270" s="2">
        <v>44367.789427184463</v>
      </c>
      <c r="C64270">
        <v>223816</v>
      </c>
      <c r="D64270">
        <v>394819</v>
      </c>
      <c r="E64270" s="45">
        <v>21</v>
      </c>
      <c r="F64270" s="44">
        <v>7</v>
      </c>
      <c r="G64270" s="45">
        <v>3</v>
      </c>
      <c r="H64270" s="2">
        <v>44367.914427184463</v>
      </c>
    </row>
    <row r="64271" spans="1:8" x14ac:dyDescent="0.25">
      <c r="A64271">
        <v>196070</v>
      </c>
      <c r="B64271" s="2">
        <v>44367.790236245957</v>
      </c>
      <c r="C64271">
        <v>32728</v>
      </c>
      <c r="D64271">
        <v>351192</v>
      </c>
      <c r="E64271" s="45">
        <v>19</v>
      </c>
      <c r="F64271" s="44">
        <v>7</v>
      </c>
      <c r="G64271" s="45">
        <v>1</v>
      </c>
      <c r="H64271" s="2">
        <v>44367.831902912621</v>
      </c>
    </row>
    <row r="64272" spans="1:8" x14ac:dyDescent="0.25">
      <c r="A64272">
        <v>196075</v>
      </c>
      <c r="B64272" s="2">
        <v>44367.790236245957</v>
      </c>
      <c r="C64272">
        <v>117768</v>
      </c>
      <c r="D64272">
        <v>473323</v>
      </c>
      <c r="E64272" s="45">
        <v>19</v>
      </c>
      <c r="F64272" s="44">
        <v>7</v>
      </c>
      <c r="G64272" s="45">
        <v>1</v>
      </c>
      <c r="H64272" s="2">
        <v>44367.831902912621</v>
      </c>
    </row>
    <row r="64273" spans="1:8" x14ac:dyDescent="0.25">
      <c r="A64273">
        <v>196076</v>
      </c>
      <c r="B64273" s="2">
        <v>44367.790236245957</v>
      </c>
      <c r="C64273">
        <v>279032</v>
      </c>
      <c r="D64273">
        <v>220182</v>
      </c>
      <c r="E64273" s="45">
        <v>19</v>
      </c>
      <c r="F64273" s="44">
        <v>7</v>
      </c>
      <c r="G64273" s="45">
        <v>1</v>
      </c>
      <c r="H64273" s="2">
        <v>44367.831902912621</v>
      </c>
    </row>
    <row r="64274" spans="1:8" x14ac:dyDescent="0.25">
      <c r="A64274">
        <v>196077</v>
      </c>
      <c r="B64274" s="2">
        <v>44367.790236245957</v>
      </c>
      <c r="C64274">
        <v>319207</v>
      </c>
      <c r="D64274">
        <v>230507</v>
      </c>
      <c r="E64274" s="45">
        <v>19</v>
      </c>
      <c r="F64274" s="44">
        <v>7</v>
      </c>
      <c r="G64274" s="45">
        <v>1</v>
      </c>
      <c r="H64274" s="2">
        <v>44367.831902912621</v>
      </c>
    </row>
    <row r="64275" spans="1:8" x14ac:dyDescent="0.25">
      <c r="A64275">
        <v>196080</v>
      </c>
      <c r="B64275" s="2">
        <v>44367.790640776693</v>
      </c>
      <c r="C64275">
        <v>171963</v>
      </c>
      <c r="D64275">
        <v>351192</v>
      </c>
      <c r="E64275" s="45">
        <v>20</v>
      </c>
      <c r="F64275" s="44">
        <v>7</v>
      </c>
      <c r="G64275" s="45">
        <v>2</v>
      </c>
      <c r="H64275" s="2">
        <v>44367.873974110029</v>
      </c>
    </row>
    <row r="64276" spans="1:8" x14ac:dyDescent="0.25">
      <c r="A64276">
        <v>196081</v>
      </c>
      <c r="B64276" s="2">
        <v>44367.790999999997</v>
      </c>
      <c r="C64276">
        <v>250489</v>
      </c>
      <c r="D64276">
        <v>183290</v>
      </c>
      <c r="E64276" s="45">
        <v>15</v>
      </c>
      <c r="F64276" s="44">
        <v>7</v>
      </c>
      <c r="G64276" s="45">
        <v>-3</v>
      </c>
      <c r="H64276" s="2">
        <v>44367.665999999997</v>
      </c>
    </row>
    <row r="64277" spans="1:8" x14ac:dyDescent="0.25">
      <c r="A64277">
        <v>196085</v>
      </c>
      <c r="B64277" s="2">
        <v>44367.791045307444</v>
      </c>
      <c r="C64277">
        <v>156903</v>
      </c>
      <c r="D64277">
        <v>118549</v>
      </c>
      <c r="E64277" s="45">
        <v>21</v>
      </c>
      <c r="F64277" s="44">
        <v>7</v>
      </c>
      <c r="G64277" s="45">
        <v>3</v>
      </c>
      <c r="H64277" s="2">
        <v>44367.916045307444</v>
      </c>
    </row>
    <row r="64278" spans="1:8" x14ac:dyDescent="0.25">
      <c r="A64278">
        <v>196089</v>
      </c>
      <c r="B64278" s="2">
        <v>44367.791854368937</v>
      </c>
      <c r="C64278">
        <v>259278</v>
      </c>
      <c r="D64278">
        <v>459455</v>
      </c>
      <c r="E64278" s="45">
        <v>20</v>
      </c>
      <c r="F64278" s="44">
        <v>7</v>
      </c>
      <c r="G64278" s="45">
        <v>1</v>
      </c>
      <c r="H64278" s="2">
        <v>44367.833521035602</v>
      </c>
    </row>
    <row r="64279" spans="1:8" x14ac:dyDescent="0.25">
      <c r="A64279">
        <v>196090</v>
      </c>
      <c r="B64279" s="2">
        <v>44367.792000000001</v>
      </c>
      <c r="C64279">
        <v>243287</v>
      </c>
      <c r="D64279">
        <v>256093</v>
      </c>
      <c r="E64279" s="45">
        <v>19</v>
      </c>
      <c r="F64279" s="44">
        <v>7</v>
      </c>
      <c r="G64279" s="45">
        <v>0</v>
      </c>
      <c r="H64279" s="2">
        <v>44367.792000000001</v>
      </c>
    </row>
    <row r="64280" spans="1:8" x14ac:dyDescent="0.25">
      <c r="A64280">
        <v>196093</v>
      </c>
      <c r="B64280" s="2">
        <v>44367.793067961167</v>
      </c>
      <c r="C64280">
        <v>245227</v>
      </c>
      <c r="D64280">
        <v>432534</v>
      </c>
      <c r="E64280" s="45">
        <v>19</v>
      </c>
      <c r="F64280" s="44">
        <v>7</v>
      </c>
      <c r="G64280" s="45">
        <v>0</v>
      </c>
      <c r="H64280" s="2">
        <v>44367.793067961167</v>
      </c>
    </row>
    <row r="64281" spans="1:8" x14ac:dyDescent="0.25">
      <c r="A64281">
        <v>196097</v>
      </c>
      <c r="B64281" s="2">
        <v>44367.793472491911</v>
      </c>
      <c r="C64281">
        <v>167163</v>
      </c>
      <c r="D64281">
        <v>411922</v>
      </c>
      <c r="E64281" s="45">
        <v>0</v>
      </c>
      <c r="F64281" s="44">
        <v>1</v>
      </c>
      <c r="G64281" s="45">
        <v>5</v>
      </c>
      <c r="H64281" s="2">
        <v>44368.001805825246</v>
      </c>
    </row>
    <row r="64282" spans="1:8" x14ac:dyDescent="0.25">
      <c r="A64282">
        <v>196098</v>
      </c>
      <c r="B64282" s="2">
        <v>44367.793877022654</v>
      </c>
      <c r="C64282">
        <v>18280</v>
      </c>
      <c r="D64282">
        <v>329376</v>
      </c>
      <c r="E64282" s="45">
        <v>21</v>
      </c>
      <c r="F64282" s="44">
        <v>7</v>
      </c>
      <c r="G64282" s="45">
        <v>2</v>
      </c>
      <c r="H64282" s="2">
        <v>44367.87721035599</v>
      </c>
    </row>
    <row r="64283" spans="1:8" x14ac:dyDescent="0.25">
      <c r="A64283">
        <v>196103</v>
      </c>
      <c r="B64283" s="2">
        <v>44367.793877022654</v>
      </c>
      <c r="C64283">
        <v>81174</v>
      </c>
      <c r="D64283">
        <v>394819</v>
      </c>
      <c r="E64283" s="45">
        <v>21</v>
      </c>
      <c r="F64283" s="44">
        <v>7</v>
      </c>
      <c r="G64283" s="45">
        <v>2</v>
      </c>
      <c r="H64283" s="2">
        <v>44367.87721035599</v>
      </c>
    </row>
    <row r="64284" spans="1:8" x14ac:dyDescent="0.25">
      <c r="A64284">
        <v>196108</v>
      </c>
      <c r="B64284" s="2">
        <v>44367.795090614891</v>
      </c>
      <c r="C64284">
        <v>320302</v>
      </c>
      <c r="D64284">
        <v>155428</v>
      </c>
      <c r="E64284" s="45">
        <v>20</v>
      </c>
      <c r="F64284" s="44">
        <v>7</v>
      </c>
      <c r="G64284" s="45">
        <v>1</v>
      </c>
      <c r="H64284" s="2">
        <v>44367.836757281555</v>
      </c>
    </row>
    <row r="64285" spans="1:8" x14ac:dyDescent="0.25">
      <c r="A64285">
        <v>196111</v>
      </c>
      <c r="B64285" s="2">
        <v>44367.795090614891</v>
      </c>
      <c r="C64285">
        <v>336018</v>
      </c>
      <c r="D64285">
        <v>404226</v>
      </c>
      <c r="E64285" s="45">
        <v>20</v>
      </c>
      <c r="F64285" s="44">
        <v>7</v>
      </c>
      <c r="G64285" s="45">
        <v>1</v>
      </c>
      <c r="H64285" s="2">
        <v>44367.836757281555</v>
      </c>
    </row>
    <row r="64286" spans="1:8" x14ac:dyDescent="0.25">
      <c r="A64286">
        <v>196114</v>
      </c>
      <c r="B64286" s="2">
        <v>44367.795899676377</v>
      </c>
      <c r="C64286">
        <v>9808</v>
      </c>
      <c r="D64286">
        <v>396686</v>
      </c>
      <c r="E64286" s="45">
        <v>22</v>
      </c>
      <c r="F64286" s="44">
        <v>7</v>
      </c>
      <c r="G64286" s="45">
        <v>3</v>
      </c>
      <c r="H64286" s="2">
        <v>44367.920899676377</v>
      </c>
    </row>
    <row r="64287" spans="1:8" x14ac:dyDescent="0.25">
      <c r="A64287">
        <v>196115</v>
      </c>
      <c r="B64287" s="2">
        <v>44367.796014282663</v>
      </c>
      <c r="C64287">
        <v>64588</v>
      </c>
      <c r="D64287">
        <v>396686</v>
      </c>
      <c r="E64287" s="45">
        <v>19</v>
      </c>
      <c r="F64287" s="44">
        <v>7</v>
      </c>
      <c r="G64287" s="45">
        <v>0</v>
      </c>
      <c r="H64287" s="2">
        <v>44367.796014282663</v>
      </c>
    </row>
    <row r="64288" spans="1:8" x14ac:dyDescent="0.25">
      <c r="A64288">
        <v>196117</v>
      </c>
      <c r="B64288" s="2">
        <v>44367.796075319682</v>
      </c>
      <c r="C64288">
        <v>153136</v>
      </c>
      <c r="D64288">
        <v>411922</v>
      </c>
      <c r="E64288" s="45">
        <v>1</v>
      </c>
      <c r="F64288" s="44">
        <v>1</v>
      </c>
      <c r="G64288" s="45">
        <v>6</v>
      </c>
      <c r="H64288" s="2">
        <v>44368.046075319682</v>
      </c>
    </row>
    <row r="64289" spans="1:8" x14ac:dyDescent="0.25">
      <c r="A64289">
        <v>196119</v>
      </c>
      <c r="B64289" s="2">
        <v>44367.796304207121</v>
      </c>
      <c r="C64289">
        <v>148363</v>
      </c>
      <c r="D64289">
        <v>470762</v>
      </c>
      <c r="E64289" s="45">
        <v>23</v>
      </c>
      <c r="F64289" s="44">
        <v>7</v>
      </c>
      <c r="G64289" s="45">
        <v>4</v>
      </c>
      <c r="H64289" s="2">
        <v>44367.962970873785</v>
      </c>
    </row>
    <row r="64290" spans="1:8" x14ac:dyDescent="0.25">
      <c r="A64290">
        <v>196122</v>
      </c>
      <c r="B64290" s="2">
        <v>44367.796304207121</v>
      </c>
      <c r="C64290">
        <v>336022</v>
      </c>
      <c r="D64290">
        <v>111153</v>
      </c>
      <c r="E64290" s="45">
        <v>19</v>
      </c>
      <c r="F64290" s="44">
        <v>7</v>
      </c>
      <c r="G64290" s="45">
        <v>0</v>
      </c>
      <c r="H64290" s="2">
        <v>44367.796304207121</v>
      </c>
    </row>
    <row r="64291" spans="1:8" x14ac:dyDescent="0.25">
      <c r="A64291">
        <v>196123</v>
      </c>
      <c r="B64291" s="2">
        <v>44367.797113268607</v>
      </c>
      <c r="C64291">
        <v>159780</v>
      </c>
      <c r="D64291">
        <v>172251</v>
      </c>
      <c r="E64291" s="45">
        <v>21</v>
      </c>
      <c r="F64291" s="44">
        <v>7</v>
      </c>
      <c r="G64291" s="45">
        <v>2</v>
      </c>
      <c r="H64291" s="2">
        <v>44367.880446601943</v>
      </c>
    </row>
    <row r="64292" spans="1:8" x14ac:dyDescent="0.25">
      <c r="A64292">
        <v>196127</v>
      </c>
      <c r="B64292" s="2">
        <v>44367.797113268607</v>
      </c>
      <c r="C64292">
        <v>286421</v>
      </c>
      <c r="D64292">
        <v>189009</v>
      </c>
      <c r="E64292" s="45">
        <v>21</v>
      </c>
      <c r="F64292" s="44">
        <v>7</v>
      </c>
      <c r="G64292" s="45">
        <v>2</v>
      </c>
      <c r="H64292" s="2">
        <v>44367.880446601943</v>
      </c>
    </row>
    <row r="64293" spans="1:8" x14ac:dyDescent="0.25">
      <c r="A64293">
        <v>196129</v>
      </c>
      <c r="B64293" s="2">
        <v>44367.79751779935</v>
      </c>
      <c r="C64293">
        <v>244492</v>
      </c>
      <c r="D64293">
        <v>397390</v>
      </c>
      <c r="E64293" s="45">
        <v>22</v>
      </c>
      <c r="F64293" s="44">
        <v>7</v>
      </c>
      <c r="G64293" s="45">
        <v>3</v>
      </c>
      <c r="H64293" s="2">
        <v>44367.92251779935</v>
      </c>
    </row>
    <row r="64294" spans="1:8" x14ac:dyDescent="0.25">
      <c r="A64294">
        <v>196130</v>
      </c>
      <c r="B64294" s="2">
        <v>44367.798326860844</v>
      </c>
      <c r="C64294">
        <v>7257</v>
      </c>
      <c r="D64294">
        <v>268542</v>
      </c>
      <c r="E64294" s="45">
        <v>20</v>
      </c>
      <c r="F64294" s="44">
        <v>7</v>
      </c>
      <c r="G64294" s="45">
        <v>1</v>
      </c>
      <c r="H64294" s="2">
        <v>44367.839993527508</v>
      </c>
    </row>
    <row r="64295" spans="1:8" x14ac:dyDescent="0.25">
      <c r="A64295">
        <v>196131</v>
      </c>
      <c r="B64295" s="2">
        <v>44367.798326860844</v>
      </c>
      <c r="C64295">
        <v>61753</v>
      </c>
      <c r="D64295">
        <v>21760</v>
      </c>
      <c r="E64295" s="45">
        <v>20</v>
      </c>
      <c r="F64295" s="44">
        <v>7</v>
      </c>
      <c r="G64295" s="45">
        <v>1</v>
      </c>
      <c r="H64295" s="2">
        <v>44367.839993527508</v>
      </c>
    </row>
    <row r="64296" spans="1:8" x14ac:dyDescent="0.25">
      <c r="A64296">
        <v>196134</v>
      </c>
      <c r="B64296" s="2">
        <v>44367.79873139158</v>
      </c>
      <c r="C64296">
        <v>54071</v>
      </c>
      <c r="D64296">
        <v>56783</v>
      </c>
      <c r="E64296" s="45">
        <v>21</v>
      </c>
      <c r="F64296" s="44">
        <v>7</v>
      </c>
      <c r="G64296" s="45">
        <v>2</v>
      </c>
      <c r="H64296" s="2">
        <v>44367.882064724916</v>
      </c>
    </row>
    <row r="64297" spans="1:8" x14ac:dyDescent="0.25">
      <c r="A64297">
        <v>196136</v>
      </c>
      <c r="B64297" s="2">
        <v>44367.79873139158</v>
      </c>
      <c r="C64297">
        <v>274905</v>
      </c>
      <c r="D64297">
        <v>129210</v>
      </c>
      <c r="E64297" s="45">
        <v>21</v>
      </c>
      <c r="F64297" s="44">
        <v>7</v>
      </c>
      <c r="G64297" s="45">
        <v>2</v>
      </c>
      <c r="H64297" s="2">
        <v>44367.882064724916</v>
      </c>
    </row>
    <row r="64298" spans="1:8" x14ac:dyDescent="0.25">
      <c r="A64298">
        <v>196138</v>
      </c>
      <c r="B64298" s="2">
        <v>44367.799944983824</v>
      </c>
      <c r="C64298">
        <v>92566</v>
      </c>
      <c r="D64298">
        <v>253722</v>
      </c>
      <c r="E64298" s="45">
        <v>20</v>
      </c>
      <c r="F64298" s="44">
        <v>7</v>
      </c>
      <c r="G64298" s="45">
        <v>1</v>
      </c>
      <c r="H64298" s="2">
        <v>44367.841611650489</v>
      </c>
    </row>
    <row r="64299" spans="1:8" x14ac:dyDescent="0.25">
      <c r="A64299">
        <v>196141</v>
      </c>
      <c r="B64299" s="2">
        <v>44367.799944983824</v>
      </c>
      <c r="C64299">
        <v>171410</v>
      </c>
      <c r="D64299">
        <v>17862</v>
      </c>
      <c r="E64299" s="45">
        <v>20</v>
      </c>
      <c r="F64299" s="44">
        <v>7</v>
      </c>
      <c r="G64299" s="45">
        <v>1</v>
      </c>
      <c r="H64299" s="2">
        <v>44367.841611650489</v>
      </c>
    </row>
    <row r="64300" spans="1:8" x14ac:dyDescent="0.25">
      <c r="A64300">
        <v>196146</v>
      </c>
      <c r="B64300" s="2">
        <v>44367.800286873986</v>
      </c>
      <c r="C64300">
        <v>270797</v>
      </c>
      <c r="D64300">
        <v>162482</v>
      </c>
      <c r="E64300" s="45">
        <v>21</v>
      </c>
      <c r="F64300" s="44">
        <v>7</v>
      </c>
      <c r="G64300" s="45">
        <v>2</v>
      </c>
      <c r="H64300" s="2">
        <v>44367.883620207322</v>
      </c>
    </row>
    <row r="64301" spans="1:8" x14ac:dyDescent="0.25">
      <c r="A64301">
        <v>196151</v>
      </c>
      <c r="B64301" s="2">
        <v>44367.80034951456</v>
      </c>
      <c r="C64301">
        <v>177318</v>
      </c>
      <c r="D64301">
        <v>158978</v>
      </c>
      <c r="E64301" s="45">
        <v>21</v>
      </c>
      <c r="F64301" s="44">
        <v>7</v>
      </c>
      <c r="G64301" s="45">
        <v>2</v>
      </c>
      <c r="H64301" s="2">
        <v>44367.883682847896</v>
      </c>
    </row>
    <row r="64302" spans="1:8" x14ac:dyDescent="0.25">
      <c r="A64302">
        <v>196153</v>
      </c>
      <c r="B64302" s="2">
        <v>44367.80034951456</v>
      </c>
      <c r="C64302">
        <v>334456</v>
      </c>
      <c r="D64302">
        <v>319840</v>
      </c>
      <c r="E64302" s="45">
        <v>1</v>
      </c>
      <c r="F64302" s="44">
        <v>1</v>
      </c>
      <c r="G64302" s="45">
        <v>6</v>
      </c>
      <c r="H64302" s="2">
        <v>44368.05034951456</v>
      </c>
    </row>
    <row r="64303" spans="1:8" x14ac:dyDescent="0.25">
      <c r="A64303">
        <v>196155</v>
      </c>
      <c r="B64303" s="2">
        <v>44367.800439466533</v>
      </c>
      <c r="C64303">
        <v>147502</v>
      </c>
      <c r="D64303">
        <v>433247</v>
      </c>
      <c r="E64303" s="45">
        <v>21</v>
      </c>
      <c r="F64303" s="44">
        <v>7</v>
      </c>
      <c r="G64303" s="45">
        <v>2</v>
      </c>
      <c r="H64303" s="2">
        <v>44367.883772799869</v>
      </c>
    </row>
    <row r="64304" spans="1:8" x14ac:dyDescent="0.25">
      <c r="A64304">
        <v>196158</v>
      </c>
      <c r="B64304" s="2">
        <v>44367.801563106797</v>
      </c>
      <c r="C64304">
        <v>102543</v>
      </c>
      <c r="D64304">
        <v>12149</v>
      </c>
      <c r="E64304" s="45">
        <v>20</v>
      </c>
      <c r="F64304" s="44">
        <v>7</v>
      </c>
      <c r="G64304" s="45">
        <v>1</v>
      </c>
      <c r="H64304" s="2">
        <v>44367.843229773462</v>
      </c>
    </row>
    <row r="64305" spans="1:8" x14ac:dyDescent="0.25">
      <c r="A64305">
        <v>196161</v>
      </c>
      <c r="B64305" s="2">
        <v>44367.801563106797</v>
      </c>
      <c r="C64305">
        <v>276943</v>
      </c>
      <c r="D64305">
        <v>472712</v>
      </c>
      <c r="E64305" s="45">
        <v>20</v>
      </c>
      <c r="F64305" s="44">
        <v>7</v>
      </c>
      <c r="G64305" s="45">
        <v>1</v>
      </c>
      <c r="H64305" s="2">
        <v>44367.843229773462</v>
      </c>
    </row>
    <row r="64306" spans="1:8" x14ac:dyDescent="0.25">
      <c r="A64306">
        <v>196163</v>
      </c>
      <c r="B64306" s="2">
        <v>44367.801967637541</v>
      </c>
      <c r="C64306">
        <v>103753</v>
      </c>
      <c r="D64306">
        <v>183290</v>
      </c>
      <c r="E64306" s="45">
        <v>21</v>
      </c>
      <c r="F64306" s="44">
        <v>7</v>
      </c>
      <c r="G64306" s="45">
        <v>2</v>
      </c>
      <c r="H64306" s="2">
        <v>44367.885300970876</v>
      </c>
    </row>
    <row r="64307" spans="1:8" x14ac:dyDescent="0.25">
      <c r="A64307">
        <v>196166</v>
      </c>
      <c r="B64307" s="2">
        <v>44367.801967637541</v>
      </c>
      <c r="C64307">
        <v>159505</v>
      </c>
      <c r="D64307">
        <v>347393</v>
      </c>
      <c r="E64307" s="45">
        <v>21</v>
      </c>
      <c r="F64307" s="44">
        <v>7</v>
      </c>
      <c r="G64307" s="45">
        <v>2</v>
      </c>
      <c r="H64307" s="2">
        <v>44367.885300970876</v>
      </c>
    </row>
    <row r="64308" spans="1:8" x14ac:dyDescent="0.25">
      <c r="A64308">
        <v>196169</v>
      </c>
      <c r="B64308" s="2">
        <v>44367.802666666663</v>
      </c>
      <c r="C64308">
        <v>212634</v>
      </c>
      <c r="D64308">
        <v>411922</v>
      </c>
      <c r="E64308" s="45">
        <v>21</v>
      </c>
      <c r="F64308" s="44">
        <v>7</v>
      </c>
      <c r="G64308" s="45">
        <v>2</v>
      </c>
      <c r="H64308" s="2">
        <v>44367.885999999999</v>
      </c>
    </row>
    <row r="64309" spans="1:8" x14ac:dyDescent="0.25">
      <c r="A64309">
        <v>196171</v>
      </c>
      <c r="B64309" s="2">
        <v>44367.803181229778</v>
      </c>
      <c r="C64309">
        <v>226762</v>
      </c>
      <c r="D64309">
        <v>419338</v>
      </c>
      <c r="E64309" s="45">
        <v>20</v>
      </c>
      <c r="F64309" s="44">
        <v>7</v>
      </c>
      <c r="G64309" s="45">
        <v>1</v>
      </c>
      <c r="H64309" s="2">
        <v>44367.844847896442</v>
      </c>
    </row>
    <row r="64310" spans="1:8" x14ac:dyDescent="0.25">
      <c r="A64310">
        <v>196176</v>
      </c>
      <c r="B64310" s="2">
        <v>44367.803430280466</v>
      </c>
      <c r="C64310">
        <v>51861</v>
      </c>
      <c r="D64310">
        <v>389985</v>
      </c>
      <c r="E64310" s="45">
        <v>20</v>
      </c>
      <c r="F64310" s="44">
        <v>7</v>
      </c>
      <c r="G64310" s="45">
        <v>1</v>
      </c>
      <c r="H64310" s="2">
        <v>44367.845096947131</v>
      </c>
    </row>
    <row r="64311" spans="1:8" x14ac:dyDescent="0.25">
      <c r="A64311">
        <v>196181</v>
      </c>
      <c r="B64311" s="2">
        <v>44367.803585760514</v>
      </c>
      <c r="C64311">
        <v>175622</v>
      </c>
      <c r="D64311">
        <v>21407</v>
      </c>
      <c r="E64311" s="45">
        <v>21</v>
      </c>
      <c r="F64311" s="44">
        <v>7</v>
      </c>
      <c r="G64311" s="45">
        <v>2</v>
      </c>
      <c r="H64311" s="2">
        <v>44367.886919093849</v>
      </c>
    </row>
    <row r="64312" spans="1:8" x14ac:dyDescent="0.25">
      <c r="A64312">
        <v>196182</v>
      </c>
      <c r="B64312" s="2">
        <v>44367.80379650258</v>
      </c>
      <c r="C64312">
        <v>210075</v>
      </c>
      <c r="D64312">
        <v>267654</v>
      </c>
      <c r="E64312" s="45">
        <v>22</v>
      </c>
      <c r="F64312" s="44">
        <v>7</v>
      </c>
      <c r="G64312" s="45">
        <v>3</v>
      </c>
      <c r="H64312" s="2">
        <v>44367.92879650258</v>
      </c>
    </row>
    <row r="64313" spans="1:8" x14ac:dyDescent="0.25">
      <c r="A64313">
        <v>196186</v>
      </c>
      <c r="B64313" s="2">
        <v>44367.804394822007</v>
      </c>
      <c r="C64313">
        <v>157321</v>
      </c>
      <c r="D64313">
        <v>396686</v>
      </c>
      <c r="E64313" s="45">
        <v>19</v>
      </c>
      <c r="F64313" s="44">
        <v>7</v>
      </c>
      <c r="G64313" s="45">
        <v>0</v>
      </c>
      <c r="H64313" s="2">
        <v>44367.804394822007</v>
      </c>
    </row>
    <row r="64314" spans="1:8" x14ac:dyDescent="0.25">
      <c r="A64314">
        <v>196189</v>
      </c>
      <c r="B64314" s="2">
        <v>44367.804799352751</v>
      </c>
      <c r="C64314">
        <v>218228</v>
      </c>
      <c r="D64314">
        <v>92666</v>
      </c>
      <c r="E64314" s="45">
        <v>20</v>
      </c>
      <c r="F64314" s="44">
        <v>7</v>
      </c>
      <c r="G64314" s="45">
        <v>1</v>
      </c>
      <c r="H64314" s="2">
        <v>44367.846466019415</v>
      </c>
    </row>
    <row r="64315" spans="1:8" x14ac:dyDescent="0.25">
      <c r="A64315">
        <v>196190</v>
      </c>
      <c r="B64315" s="2">
        <v>44367.805999999997</v>
      </c>
      <c r="C64315">
        <v>302362</v>
      </c>
      <c r="D64315">
        <v>158978</v>
      </c>
      <c r="E64315" s="45">
        <v>19</v>
      </c>
      <c r="F64315" s="44">
        <v>7</v>
      </c>
      <c r="G64315" s="45">
        <v>0</v>
      </c>
      <c r="H64315" s="2">
        <v>44367.805999999997</v>
      </c>
    </row>
    <row r="64316" spans="1:8" x14ac:dyDescent="0.25">
      <c r="A64316">
        <v>196192</v>
      </c>
      <c r="B64316" s="2">
        <v>44367.80601294498</v>
      </c>
      <c r="C64316">
        <v>207335</v>
      </c>
      <c r="D64316">
        <v>401297</v>
      </c>
      <c r="E64316" s="45">
        <v>19</v>
      </c>
      <c r="F64316" s="44">
        <v>7</v>
      </c>
      <c r="G64316" s="45">
        <v>0</v>
      </c>
      <c r="H64316" s="2">
        <v>44367.80601294498</v>
      </c>
    </row>
    <row r="64317" spans="1:8" x14ac:dyDescent="0.25">
      <c r="A64317">
        <v>196196</v>
      </c>
      <c r="B64317" s="2">
        <v>44367.806417475731</v>
      </c>
      <c r="C64317">
        <v>89340</v>
      </c>
      <c r="D64317">
        <v>254768</v>
      </c>
      <c r="E64317" s="45">
        <v>20</v>
      </c>
      <c r="F64317" s="44">
        <v>7</v>
      </c>
      <c r="G64317" s="45">
        <v>1</v>
      </c>
      <c r="H64317" s="2">
        <v>44367.848084142395</v>
      </c>
    </row>
    <row r="64318" spans="1:8" x14ac:dyDescent="0.25">
      <c r="A64318">
        <v>196200</v>
      </c>
      <c r="B64318" s="2">
        <v>44367.807631067961</v>
      </c>
      <c r="C64318">
        <v>91529</v>
      </c>
      <c r="D64318">
        <v>308537</v>
      </c>
      <c r="E64318" s="45">
        <v>23</v>
      </c>
      <c r="F64318" s="44">
        <v>7</v>
      </c>
      <c r="G64318" s="45">
        <v>4</v>
      </c>
      <c r="H64318" s="2">
        <v>44367.974297734625</v>
      </c>
    </row>
    <row r="64319" spans="1:8" x14ac:dyDescent="0.25">
      <c r="A64319">
        <v>196203</v>
      </c>
      <c r="B64319" s="2">
        <v>44367.808035598711</v>
      </c>
      <c r="C64319">
        <v>206608</v>
      </c>
      <c r="D64319">
        <v>62570</v>
      </c>
      <c r="E64319" s="45">
        <v>20</v>
      </c>
      <c r="F64319" s="44">
        <v>7</v>
      </c>
      <c r="G64319" s="45">
        <v>1</v>
      </c>
      <c r="H64319" s="2">
        <v>44367.849702265376</v>
      </c>
    </row>
    <row r="64320" spans="1:8" x14ac:dyDescent="0.25">
      <c r="A64320">
        <v>196204</v>
      </c>
      <c r="B64320" s="2">
        <v>44367.808035598711</v>
      </c>
      <c r="C64320">
        <v>343724</v>
      </c>
      <c r="D64320">
        <v>95702</v>
      </c>
      <c r="E64320" s="45">
        <v>20</v>
      </c>
      <c r="F64320" s="44">
        <v>7</v>
      </c>
      <c r="G64320" s="45">
        <v>1</v>
      </c>
      <c r="H64320" s="2">
        <v>44367.849702265376</v>
      </c>
    </row>
    <row r="64321" spans="1:8" x14ac:dyDescent="0.25">
      <c r="A64321">
        <v>196208</v>
      </c>
      <c r="B64321" s="2">
        <v>44367.809249190941</v>
      </c>
      <c r="C64321">
        <v>324677</v>
      </c>
      <c r="D64321">
        <v>455878</v>
      </c>
      <c r="E64321" s="45">
        <v>19</v>
      </c>
      <c r="F64321" s="44">
        <v>7</v>
      </c>
      <c r="G64321" s="45">
        <v>0</v>
      </c>
      <c r="H64321" s="2">
        <v>44367.809249190941</v>
      </c>
    </row>
    <row r="64322" spans="1:8" x14ac:dyDescent="0.25">
      <c r="A64322">
        <v>196209</v>
      </c>
      <c r="B64322" s="2">
        <v>44367.809653721684</v>
      </c>
      <c r="C64322">
        <v>281622</v>
      </c>
      <c r="D64322">
        <v>310369</v>
      </c>
      <c r="E64322" s="45">
        <v>20</v>
      </c>
      <c r="F64322" s="44">
        <v>7</v>
      </c>
      <c r="G64322" s="45">
        <v>1</v>
      </c>
      <c r="H64322" s="2">
        <v>44367.851320388349</v>
      </c>
    </row>
    <row r="64323" spans="1:8" x14ac:dyDescent="0.25">
      <c r="A64323">
        <v>196211</v>
      </c>
      <c r="B64323" s="2">
        <v>44367.810462783171</v>
      </c>
      <c r="C64323">
        <v>60683</v>
      </c>
      <c r="D64323">
        <v>154256</v>
      </c>
      <c r="E64323" s="45">
        <v>22</v>
      </c>
      <c r="F64323" s="44">
        <v>7</v>
      </c>
      <c r="G64323" s="45">
        <v>3</v>
      </c>
      <c r="H64323" s="2">
        <v>44367.935462783171</v>
      </c>
    </row>
    <row r="64324" spans="1:8" x14ac:dyDescent="0.25">
      <c r="A64324">
        <v>196214</v>
      </c>
      <c r="B64324" s="2">
        <v>44367.810462783171</v>
      </c>
      <c r="C64324">
        <v>66974</v>
      </c>
      <c r="D64324">
        <v>347393</v>
      </c>
      <c r="E64324" s="45">
        <v>14</v>
      </c>
      <c r="F64324" s="44">
        <v>7</v>
      </c>
      <c r="G64324" s="45">
        <v>-5</v>
      </c>
      <c r="H64324" s="2">
        <v>44367.602129449835</v>
      </c>
    </row>
    <row r="64325" spans="1:8" x14ac:dyDescent="0.25">
      <c r="A64325">
        <v>196216</v>
      </c>
      <c r="B64325" s="2">
        <v>44367.810754722741</v>
      </c>
      <c r="C64325">
        <v>206152</v>
      </c>
      <c r="D64325">
        <v>367848</v>
      </c>
      <c r="E64325" s="45">
        <v>20</v>
      </c>
      <c r="F64325" s="44">
        <v>7</v>
      </c>
      <c r="G64325" s="45">
        <v>1</v>
      </c>
      <c r="H64325" s="2">
        <v>44367.852421389405</v>
      </c>
    </row>
    <row r="64326" spans="1:8" x14ac:dyDescent="0.25">
      <c r="A64326">
        <v>196217</v>
      </c>
      <c r="B64326" s="2">
        <v>44367.811029389326</v>
      </c>
      <c r="C64326">
        <v>202650</v>
      </c>
      <c r="D64326">
        <v>230507</v>
      </c>
      <c r="E64326" s="45">
        <v>20</v>
      </c>
      <c r="F64326" s="44">
        <v>7</v>
      </c>
      <c r="G64326" s="45">
        <v>1</v>
      </c>
      <c r="H64326" s="2">
        <v>44367.85269605599</v>
      </c>
    </row>
    <row r="64327" spans="1:8" x14ac:dyDescent="0.25">
      <c r="A64327">
        <v>196218</v>
      </c>
      <c r="B64327" s="2">
        <v>44367.811676375401</v>
      </c>
      <c r="C64327">
        <v>43280</v>
      </c>
      <c r="D64327">
        <v>380527</v>
      </c>
      <c r="E64327" s="45">
        <v>21</v>
      </c>
      <c r="F64327" s="44">
        <v>7</v>
      </c>
      <c r="G64327" s="45">
        <v>2</v>
      </c>
      <c r="H64327" s="2">
        <v>44367.895009708736</v>
      </c>
    </row>
    <row r="64328" spans="1:8" x14ac:dyDescent="0.25">
      <c r="A64328">
        <v>196221</v>
      </c>
      <c r="B64328" s="2">
        <v>44367.812372203742</v>
      </c>
      <c r="C64328">
        <v>272525</v>
      </c>
      <c r="D64328">
        <v>158978</v>
      </c>
      <c r="E64328" s="45">
        <v>21</v>
      </c>
      <c r="F64328" s="44">
        <v>7</v>
      </c>
      <c r="G64328" s="45">
        <v>2</v>
      </c>
      <c r="H64328" s="2">
        <v>44367.895705537077</v>
      </c>
    </row>
    <row r="64329" spans="1:8" x14ac:dyDescent="0.25">
      <c r="A64329">
        <v>196223</v>
      </c>
      <c r="B64329" s="2">
        <v>44367.812433240761</v>
      </c>
      <c r="C64329">
        <v>223127</v>
      </c>
      <c r="D64329">
        <v>411922</v>
      </c>
      <c r="E64329" s="45">
        <v>3</v>
      </c>
      <c r="F64329" s="44">
        <v>1</v>
      </c>
      <c r="G64329" s="45">
        <v>8</v>
      </c>
      <c r="H64329" s="2">
        <v>44368.145766574096</v>
      </c>
    </row>
    <row r="64330" spans="1:8" x14ac:dyDescent="0.25">
      <c r="A64330">
        <v>196224</v>
      </c>
      <c r="B64330" s="2">
        <v>44367.812485436894</v>
      </c>
      <c r="C64330">
        <v>175735</v>
      </c>
      <c r="D64330">
        <v>273920</v>
      </c>
      <c r="E64330" s="45">
        <v>23</v>
      </c>
      <c r="F64330" s="44">
        <v>7</v>
      </c>
      <c r="G64330" s="45">
        <v>4</v>
      </c>
      <c r="H64330" s="2">
        <v>44367.979152103559</v>
      </c>
    </row>
    <row r="64331" spans="1:8" x14ac:dyDescent="0.25">
      <c r="A64331">
        <v>196228</v>
      </c>
      <c r="B64331" s="2">
        <v>44367.812889967638</v>
      </c>
      <c r="C64331">
        <v>13176</v>
      </c>
      <c r="D64331">
        <v>385215</v>
      </c>
      <c r="E64331" s="45">
        <v>20</v>
      </c>
      <c r="F64331" s="44">
        <v>7</v>
      </c>
      <c r="G64331" s="45">
        <v>1</v>
      </c>
      <c r="H64331" s="2">
        <v>44367.854556634302</v>
      </c>
    </row>
    <row r="64332" spans="1:8" x14ac:dyDescent="0.25">
      <c r="A64332">
        <v>196232</v>
      </c>
      <c r="B64332" s="2">
        <v>44367.813294498381</v>
      </c>
      <c r="C64332">
        <v>254408</v>
      </c>
      <c r="D64332">
        <v>198146</v>
      </c>
      <c r="E64332" s="45">
        <v>21</v>
      </c>
      <c r="F64332" s="44">
        <v>7</v>
      </c>
      <c r="G64332" s="45">
        <v>2</v>
      </c>
      <c r="H64332" s="2">
        <v>44367.896627831717</v>
      </c>
    </row>
    <row r="64333" spans="1:8" x14ac:dyDescent="0.25">
      <c r="A64333">
        <v>196234</v>
      </c>
      <c r="B64333" s="2">
        <v>44367.813837092195</v>
      </c>
      <c r="C64333">
        <v>342895</v>
      </c>
      <c r="D64333">
        <v>472712</v>
      </c>
      <c r="E64333" s="45">
        <v>6</v>
      </c>
      <c r="F64333" s="44">
        <v>1</v>
      </c>
      <c r="G64333" s="45">
        <v>11</v>
      </c>
      <c r="H64333" s="2">
        <v>44368.272170425531</v>
      </c>
    </row>
    <row r="64334" spans="1:8" x14ac:dyDescent="0.25">
      <c r="A64334">
        <v>196239</v>
      </c>
      <c r="B64334" s="2">
        <v>44367.814103559867</v>
      </c>
      <c r="C64334">
        <v>166754</v>
      </c>
      <c r="D64334">
        <v>21760</v>
      </c>
      <c r="E64334" s="45">
        <v>19</v>
      </c>
      <c r="F64334" s="44">
        <v>7</v>
      </c>
      <c r="G64334" s="45">
        <v>0</v>
      </c>
      <c r="H64334" s="2">
        <v>44367.814103559867</v>
      </c>
    </row>
    <row r="64335" spans="1:8" x14ac:dyDescent="0.25">
      <c r="A64335">
        <v>196244</v>
      </c>
      <c r="B64335" s="2">
        <v>44367.814103559875</v>
      </c>
      <c r="C64335">
        <v>24852</v>
      </c>
      <c r="D64335">
        <v>4199</v>
      </c>
      <c r="E64335" s="45">
        <v>23</v>
      </c>
      <c r="F64335" s="44">
        <v>7</v>
      </c>
      <c r="G64335" s="45">
        <v>4</v>
      </c>
      <c r="H64335" s="2">
        <v>44367.980770226539</v>
      </c>
    </row>
    <row r="64336" spans="1:8" x14ac:dyDescent="0.25">
      <c r="A64336">
        <v>196247</v>
      </c>
      <c r="B64336" s="2">
        <v>44367.814508090618</v>
      </c>
      <c r="C64336">
        <v>288221</v>
      </c>
      <c r="D64336">
        <v>411922</v>
      </c>
      <c r="E64336" s="45">
        <v>20</v>
      </c>
      <c r="F64336" s="44">
        <v>7</v>
      </c>
      <c r="G64336" s="45">
        <v>1</v>
      </c>
      <c r="H64336" s="2">
        <v>44367.856174757282</v>
      </c>
    </row>
    <row r="64337" spans="1:8" x14ac:dyDescent="0.25">
      <c r="A64337">
        <v>196250</v>
      </c>
      <c r="B64337" s="2">
        <v>44367.814912621354</v>
      </c>
      <c r="C64337">
        <v>52461</v>
      </c>
      <c r="D64337">
        <v>394154</v>
      </c>
      <c r="E64337" s="45">
        <v>21</v>
      </c>
      <c r="F64337" s="44">
        <v>7</v>
      </c>
      <c r="G64337" s="45">
        <v>2</v>
      </c>
      <c r="H64337" s="2">
        <v>44367.89824595469</v>
      </c>
    </row>
    <row r="64338" spans="1:8" x14ac:dyDescent="0.25">
      <c r="A64338">
        <v>196255</v>
      </c>
      <c r="B64338" s="2">
        <v>44367.814912621354</v>
      </c>
      <c r="C64338">
        <v>308830</v>
      </c>
      <c r="D64338">
        <v>242428</v>
      </c>
      <c r="E64338" s="45">
        <v>21</v>
      </c>
      <c r="F64338" s="44">
        <v>7</v>
      </c>
      <c r="G64338" s="45">
        <v>2</v>
      </c>
      <c r="H64338" s="2">
        <v>44367.89824595469</v>
      </c>
    </row>
    <row r="64339" spans="1:8" x14ac:dyDescent="0.25">
      <c r="A64339">
        <v>196260</v>
      </c>
      <c r="B64339" s="2">
        <v>44367.815721682848</v>
      </c>
      <c r="C64339">
        <v>324517</v>
      </c>
      <c r="D64339">
        <v>253546</v>
      </c>
      <c r="E64339" s="45">
        <v>19</v>
      </c>
      <c r="F64339" s="44">
        <v>7</v>
      </c>
      <c r="G64339" s="45">
        <v>0</v>
      </c>
      <c r="H64339" s="2">
        <v>44367.815721682848</v>
      </c>
    </row>
    <row r="64340" spans="1:8" x14ac:dyDescent="0.25">
      <c r="A64340">
        <v>196261</v>
      </c>
      <c r="B64340" s="2">
        <v>44367.815721682848</v>
      </c>
      <c r="C64340">
        <v>340867</v>
      </c>
      <c r="D64340">
        <v>19124</v>
      </c>
      <c r="E64340" s="45">
        <v>19</v>
      </c>
      <c r="F64340" s="44">
        <v>7</v>
      </c>
      <c r="G64340" s="45">
        <v>0</v>
      </c>
      <c r="H64340" s="2">
        <v>44367.815721682848</v>
      </c>
    </row>
    <row r="64341" spans="1:8" x14ac:dyDescent="0.25">
      <c r="A64341">
        <v>196262</v>
      </c>
      <c r="B64341" s="2">
        <v>44367.816095461894</v>
      </c>
      <c r="C64341">
        <v>280914</v>
      </c>
      <c r="D64341">
        <v>411922</v>
      </c>
      <c r="E64341" s="45">
        <v>20</v>
      </c>
      <c r="F64341" s="44">
        <v>7</v>
      </c>
      <c r="G64341" s="45">
        <v>1</v>
      </c>
      <c r="H64341" s="2">
        <v>44367.857762128559</v>
      </c>
    </row>
    <row r="64342" spans="1:8" x14ac:dyDescent="0.25">
      <c r="A64342">
        <v>196263</v>
      </c>
      <c r="B64342" s="2">
        <v>44367.816126213598</v>
      </c>
      <c r="C64342">
        <v>166027</v>
      </c>
      <c r="D64342">
        <v>145779</v>
      </c>
      <c r="E64342" s="45">
        <v>20</v>
      </c>
      <c r="F64342" s="44">
        <v>7</v>
      </c>
      <c r="G64342" s="45">
        <v>1</v>
      </c>
      <c r="H64342" s="2">
        <v>44367.857792880262</v>
      </c>
    </row>
    <row r="64343" spans="1:8" x14ac:dyDescent="0.25">
      <c r="A64343">
        <v>196268</v>
      </c>
      <c r="B64343" s="2">
        <v>44367.817560350355</v>
      </c>
      <c r="C64343">
        <v>24965</v>
      </c>
      <c r="D64343">
        <v>68798</v>
      </c>
      <c r="E64343" s="45">
        <v>20</v>
      </c>
      <c r="F64343" s="44">
        <v>7</v>
      </c>
      <c r="G64343" s="45">
        <v>1</v>
      </c>
      <c r="H64343" s="2">
        <v>44367.859227017019</v>
      </c>
    </row>
    <row r="64344" spans="1:8" x14ac:dyDescent="0.25">
      <c r="A64344">
        <v>196269</v>
      </c>
      <c r="B64344" s="2">
        <v>44367.817744336571</v>
      </c>
      <c r="C64344">
        <v>268054</v>
      </c>
      <c r="D64344">
        <v>351192</v>
      </c>
      <c r="E64344" s="45">
        <v>20</v>
      </c>
      <c r="F64344" s="44">
        <v>7</v>
      </c>
      <c r="G64344" s="45">
        <v>1</v>
      </c>
      <c r="H64344" s="2">
        <v>44367.859411003235</v>
      </c>
    </row>
    <row r="64345" spans="1:8" x14ac:dyDescent="0.25">
      <c r="A64345">
        <v>196270</v>
      </c>
      <c r="B64345" s="2">
        <v>44367.818148867314</v>
      </c>
      <c r="C64345">
        <v>311604</v>
      </c>
      <c r="D64345">
        <v>411922</v>
      </c>
      <c r="E64345" s="45">
        <v>21</v>
      </c>
      <c r="F64345" s="44">
        <v>7</v>
      </c>
      <c r="G64345" s="45">
        <v>2</v>
      </c>
      <c r="H64345" s="2">
        <v>44367.90148220065</v>
      </c>
    </row>
    <row r="64346" spans="1:8" x14ac:dyDescent="0.25">
      <c r="A64346">
        <v>196272</v>
      </c>
      <c r="B64346" s="2">
        <v>44367.818957928801</v>
      </c>
      <c r="C64346">
        <v>162082</v>
      </c>
      <c r="D64346">
        <v>118549</v>
      </c>
      <c r="E64346" s="45">
        <v>19</v>
      </c>
      <c r="F64346" s="44">
        <v>7</v>
      </c>
      <c r="G64346" s="45">
        <v>0</v>
      </c>
      <c r="H64346" s="2">
        <v>44367.818957928801</v>
      </c>
    </row>
    <row r="64347" spans="1:8" x14ac:dyDescent="0.25">
      <c r="A64347">
        <v>196277</v>
      </c>
      <c r="B64347" s="2">
        <v>44367.819362459551</v>
      </c>
      <c r="C64347">
        <v>3419</v>
      </c>
      <c r="D64347">
        <v>367087</v>
      </c>
      <c r="E64347" s="45">
        <v>20</v>
      </c>
      <c r="F64347" s="44">
        <v>7</v>
      </c>
      <c r="G64347" s="45">
        <v>1</v>
      </c>
      <c r="H64347" s="2">
        <v>44367.861029126216</v>
      </c>
    </row>
    <row r="64348" spans="1:8" x14ac:dyDescent="0.25">
      <c r="A64348">
        <v>196281</v>
      </c>
      <c r="B64348" s="2">
        <v>44367.819362459551</v>
      </c>
      <c r="C64348">
        <v>6687</v>
      </c>
      <c r="D64348">
        <v>285141</v>
      </c>
      <c r="E64348" s="45">
        <v>20</v>
      </c>
      <c r="F64348" s="44">
        <v>7</v>
      </c>
      <c r="G64348" s="45">
        <v>1</v>
      </c>
      <c r="H64348" s="2">
        <v>44367.861029126216</v>
      </c>
    </row>
    <row r="64349" spans="1:8" x14ac:dyDescent="0.25">
      <c r="A64349">
        <v>196284</v>
      </c>
      <c r="B64349" s="2">
        <v>44367.819362459551</v>
      </c>
      <c r="C64349">
        <v>104056</v>
      </c>
      <c r="D64349">
        <v>330333</v>
      </c>
      <c r="E64349" s="45">
        <v>20</v>
      </c>
      <c r="F64349" s="44">
        <v>7</v>
      </c>
      <c r="G64349" s="45">
        <v>1</v>
      </c>
      <c r="H64349" s="2">
        <v>44367.861029126216</v>
      </c>
    </row>
    <row r="64350" spans="1:8" x14ac:dyDescent="0.25">
      <c r="A64350">
        <v>196286</v>
      </c>
      <c r="B64350" s="2">
        <v>44367.819362459551</v>
      </c>
      <c r="C64350">
        <v>321867</v>
      </c>
      <c r="D64350">
        <v>188971</v>
      </c>
      <c r="E64350" s="45">
        <v>20</v>
      </c>
      <c r="F64350" s="44">
        <v>7</v>
      </c>
      <c r="G64350" s="45">
        <v>1</v>
      </c>
      <c r="H64350" s="2">
        <v>44367.861029126216</v>
      </c>
    </row>
    <row r="64351" spans="1:8" x14ac:dyDescent="0.25">
      <c r="A64351">
        <v>196290</v>
      </c>
      <c r="B64351" s="2">
        <v>44367.82</v>
      </c>
      <c r="C64351">
        <v>275884</v>
      </c>
      <c r="D64351">
        <v>217307</v>
      </c>
      <c r="E64351" s="45">
        <v>22</v>
      </c>
      <c r="F64351" s="44">
        <v>7</v>
      </c>
      <c r="G64351" s="45">
        <v>3</v>
      </c>
      <c r="H64351" s="2">
        <v>44367.945</v>
      </c>
    </row>
    <row r="64352" spans="1:8" x14ac:dyDescent="0.25">
      <c r="A64352">
        <v>196294</v>
      </c>
      <c r="B64352" s="2">
        <v>44367.820398571734</v>
      </c>
      <c r="C64352">
        <v>319039</v>
      </c>
      <c r="D64352">
        <v>62570</v>
      </c>
      <c r="E64352" s="45">
        <v>21</v>
      </c>
      <c r="F64352" s="44">
        <v>7</v>
      </c>
      <c r="G64352" s="45">
        <v>2</v>
      </c>
      <c r="H64352" s="2">
        <v>44367.903731905069</v>
      </c>
    </row>
    <row r="64353" spans="1:8" x14ac:dyDescent="0.25">
      <c r="A64353">
        <v>196299</v>
      </c>
      <c r="B64353" s="2">
        <v>44367.820576051781</v>
      </c>
      <c r="C64353">
        <v>116263</v>
      </c>
      <c r="D64353">
        <v>347008</v>
      </c>
      <c r="E64353" s="45">
        <v>19</v>
      </c>
      <c r="F64353" s="44">
        <v>7</v>
      </c>
      <c r="G64353" s="45">
        <v>0</v>
      </c>
      <c r="H64353" s="2">
        <v>44367.820576051781</v>
      </c>
    </row>
    <row r="64354" spans="1:8" x14ac:dyDescent="0.25">
      <c r="A64354">
        <v>196304</v>
      </c>
      <c r="B64354" s="2">
        <v>44367.820980582524</v>
      </c>
      <c r="C64354">
        <v>79535</v>
      </c>
      <c r="D64354">
        <v>262099</v>
      </c>
      <c r="E64354" s="45">
        <v>20</v>
      </c>
      <c r="F64354" s="44">
        <v>7</v>
      </c>
      <c r="G64354" s="45">
        <v>1</v>
      </c>
      <c r="H64354" s="2">
        <v>44367.862647249189</v>
      </c>
    </row>
    <row r="64355" spans="1:8" x14ac:dyDescent="0.25">
      <c r="A64355">
        <v>196305</v>
      </c>
      <c r="B64355" s="2">
        <v>44367.820980582524</v>
      </c>
      <c r="C64355">
        <v>84143</v>
      </c>
      <c r="D64355">
        <v>230507</v>
      </c>
      <c r="E64355" s="45">
        <v>20</v>
      </c>
      <c r="F64355" s="44">
        <v>7</v>
      </c>
      <c r="G64355" s="45">
        <v>1</v>
      </c>
      <c r="H64355" s="2">
        <v>44367.862647249189</v>
      </c>
    </row>
    <row r="64356" spans="1:8" x14ac:dyDescent="0.25">
      <c r="A64356">
        <v>196307</v>
      </c>
      <c r="B64356" s="2">
        <v>44367.821385113268</v>
      </c>
      <c r="C64356">
        <v>246290</v>
      </c>
      <c r="D64356">
        <v>347008</v>
      </c>
      <c r="E64356" s="45">
        <v>21</v>
      </c>
      <c r="F64356" s="44">
        <v>7</v>
      </c>
      <c r="G64356" s="45">
        <v>2</v>
      </c>
      <c r="H64356" s="2">
        <v>44367.904718446604</v>
      </c>
    </row>
    <row r="64357" spans="1:8" x14ac:dyDescent="0.25">
      <c r="A64357">
        <v>196310</v>
      </c>
      <c r="B64357" s="2">
        <v>44367.821863460187</v>
      </c>
      <c r="C64357">
        <v>316841</v>
      </c>
      <c r="D64357">
        <v>411922</v>
      </c>
      <c r="E64357" s="45">
        <v>20</v>
      </c>
      <c r="F64357" s="44">
        <v>7</v>
      </c>
      <c r="G64357" s="45">
        <v>1</v>
      </c>
      <c r="H64357" s="2">
        <v>44367.863530126851</v>
      </c>
    </row>
    <row r="64358" spans="1:8" x14ac:dyDescent="0.25">
      <c r="A64358">
        <v>196313</v>
      </c>
      <c r="B64358" s="2">
        <v>44367.823003236241</v>
      </c>
      <c r="C64358">
        <v>163916</v>
      </c>
      <c r="D64358">
        <v>5151</v>
      </c>
      <c r="E64358" s="45">
        <v>21</v>
      </c>
      <c r="F64358" s="44">
        <v>7</v>
      </c>
      <c r="G64358" s="45">
        <v>2</v>
      </c>
      <c r="H64358" s="2">
        <v>44367.906336569577</v>
      </c>
    </row>
    <row r="64359" spans="1:8" x14ac:dyDescent="0.25">
      <c r="A64359">
        <v>196317</v>
      </c>
      <c r="B64359" s="2">
        <v>44367.825430420715</v>
      </c>
      <c r="C64359">
        <v>67891</v>
      </c>
      <c r="D64359">
        <v>239565</v>
      </c>
      <c r="E64359" s="45">
        <v>19</v>
      </c>
      <c r="F64359" s="44">
        <v>7</v>
      </c>
      <c r="G64359" s="45">
        <v>0</v>
      </c>
      <c r="H64359" s="2">
        <v>44367.825430420715</v>
      </c>
    </row>
    <row r="64360" spans="1:8" x14ac:dyDescent="0.25">
      <c r="A64360">
        <v>196319</v>
      </c>
      <c r="B64360" s="2">
        <v>44367.825708792385</v>
      </c>
      <c r="C64360">
        <v>97125</v>
      </c>
      <c r="D64360">
        <v>13764</v>
      </c>
      <c r="E64360" s="45">
        <v>19</v>
      </c>
      <c r="F64360" s="44">
        <v>7</v>
      </c>
      <c r="G64360" s="45">
        <v>0</v>
      </c>
      <c r="H64360" s="2">
        <v>44367.825708792385</v>
      </c>
    </row>
    <row r="64361" spans="1:8" x14ac:dyDescent="0.25">
      <c r="A64361">
        <v>196324</v>
      </c>
      <c r="B64361" s="2">
        <v>44367.825834951458</v>
      </c>
      <c r="C64361">
        <v>204807</v>
      </c>
      <c r="D64361">
        <v>411922</v>
      </c>
      <c r="E64361" s="45">
        <v>16</v>
      </c>
      <c r="F64361" s="44">
        <v>7</v>
      </c>
      <c r="G64361" s="45">
        <v>-3</v>
      </c>
      <c r="H64361" s="2">
        <v>44367.700834951458</v>
      </c>
    </row>
    <row r="64362" spans="1:8" x14ac:dyDescent="0.25">
      <c r="A64362">
        <v>196328</v>
      </c>
      <c r="B64362" s="2">
        <v>44367.826239482201</v>
      </c>
      <c r="C64362">
        <v>72940</v>
      </c>
      <c r="D64362">
        <v>53136</v>
      </c>
      <c r="E64362" s="45">
        <v>21</v>
      </c>
      <c r="F64362" s="44">
        <v>7</v>
      </c>
      <c r="G64362" s="45">
        <v>2</v>
      </c>
      <c r="H64362" s="2">
        <v>44367.909572815537</v>
      </c>
    </row>
    <row r="64363" spans="1:8" x14ac:dyDescent="0.25">
      <c r="A64363">
        <v>196333</v>
      </c>
      <c r="B64363" s="2">
        <v>44367.827857605174</v>
      </c>
      <c r="C64363">
        <v>286011</v>
      </c>
      <c r="D64363">
        <v>142606</v>
      </c>
      <c r="E64363" s="45">
        <v>21</v>
      </c>
      <c r="F64363" s="44">
        <v>7</v>
      </c>
      <c r="G64363" s="45">
        <v>2</v>
      </c>
      <c r="H64363" s="2">
        <v>44367.91119093851</v>
      </c>
    </row>
    <row r="64364" spans="1:8" x14ac:dyDescent="0.25">
      <c r="A64364">
        <v>196334</v>
      </c>
      <c r="B64364" s="2">
        <v>44367.827857605174</v>
      </c>
      <c r="C64364">
        <v>306834</v>
      </c>
      <c r="D64364">
        <v>357547</v>
      </c>
      <c r="E64364" s="45">
        <v>21</v>
      </c>
      <c r="F64364" s="44">
        <v>7</v>
      </c>
      <c r="G64364" s="45">
        <v>2</v>
      </c>
      <c r="H64364" s="2">
        <v>44367.91119093851</v>
      </c>
    </row>
    <row r="64365" spans="1:8" x14ac:dyDescent="0.25">
      <c r="A64365">
        <v>196338</v>
      </c>
      <c r="B64365" s="2">
        <v>44367.828262135925</v>
      </c>
      <c r="C64365">
        <v>212901</v>
      </c>
      <c r="D64365">
        <v>472712</v>
      </c>
      <c r="E64365" s="45">
        <v>22</v>
      </c>
      <c r="F64365" s="44">
        <v>7</v>
      </c>
      <c r="G64365" s="45">
        <v>3</v>
      </c>
      <c r="H64365" s="2">
        <v>44367.953262135925</v>
      </c>
    </row>
    <row r="64366" spans="1:8" x14ac:dyDescent="0.25">
      <c r="A64366">
        <v>196342</v>
      </c>
      <c r="B64366" s="2">
        <v>44367.828666666668</v>
      </c>
      <c r="C64366">
        <v>204367</v>
      </c>
      <c r="D64366">
        <v>406793</v>
      </c>
      <c r="E64366" s="45">
        <v>19</v>
      </c>
      <c r="F64366" s="44">
        <v>7</v>
      </c>
      <c r="G64366" s="45">
        <v>0</v>
      </c>
      <c r="H64366" s="2">
        <v>44367.828666666668</v>
      </c>
    </row>
    <row r="64367" spans="1:8" x14ac:dyDescent="0.25">
      <c r="A64367">
        <v>196345</v>
      </c>
      <c r="B64367" s="2">
        <v>44367.828999999998</v>
      </c>
      <c r="C64367">
        <v>74979</v>
      </c>
      <c r="D64367">
        <v>351192</v>
      </c>
      <c r="E64367" s="45">
        <v>19</v>
      </c>
      <c r="F64367" s="44">
        <v>7</v>
      </c>
      <c r="G64367" s="45">
        <v>0</v>
      </c>
      <c r="H64367" s="2">
        <v>44367.828999999998</v>
      </c>
    </row>
    <row r="64368" spans="1:8" x14ac:dyDescent="0.25">
      <c r="A64368">
        <v>196346</v>
      </c>
      <c r="B64368" s="2">
        <v>44367.829333333335</v>
      </c>
      <c r="C64368">
        <v>134356</v>
      </c>
      <c r="D64368">
        <v>7650</v>
      </c>
      <c r="E64368" s="45">
        <v>20</v>
      </c>
      <c r="F64368" s="44">
        <v>7</v>
      </c>
      <c r="G64368" s="45">
        <v>1</v>
      </c>
      <c r="H64368" s="2">
        <v>44367.870999999999</v>
      </c>
    </row>
    <row r="64369" spans="1:8" x14ac:dyDescent="0.25">
      <c r="A64369">
        <v>196347</v>
      </c>
      <c r="B64369" s="2">
        <v>44367.829880258898</v>
      </c>
      <c r="C64369">
        <v>149568</v>
      </c>
      <c r="D64369">
        <v>394154</v>
      </c>
      <c r="E64369" s="45">
        <v>22</v>
      </c>
      <c r="F64369" s="44">
        <v>7</v>
      </c>
      <c r="G64369" s="45">
        <v>3</v>
      </c>
      <c r="H64369" s="2">
        <v>44367.954880258898</v>
      </c>
    </row>
    <row r="64370" spans="1:8" x14ac:dyDescent="0.25">
      <c r="A64370">
        <v>196350</v>
      </c>
      <c r="B64370" s="2">
        <v>44367.830103457745</v>
      </c>
      <c r="C64370">
        <v>219819</v>
      </c>
      <c r="D64370">
        <v>214224</v>
      </c>
      <c r="E64370" s="45">
        <v>19</v>
      </c>
      <c r="F64370" s="44">
        <v>7</v>
      </c>
      <c r="G64370" s="45">
        <v>0</v>
      </c>
      <c r="H64370" s="2">
        <v>44367.830103457745</v>
      </c>
    </row>
    <row r="64371" spans="1:8" x14ac:dyDescent="0.25">
      <c r="A64371">
        <v>196354</v>
      </c>
      <c r="B64371" s="2">
        <v>44367.830284789641</v>
      </c>
      <c r="C64371">
        <v>153553</v>
      </c>
      <c r="D64371">
        <v>347393</v>
      </c>
      <c r="E64371" s="45">
        <v>19</v>
      </c>
      <c r="F64371" s="44">
        <v>7</v>
      </c>
      <c r="G64371" s="45">
        <v>0</v>
      </c>
      <c r="H64371" s="2">
        <v>44367.830284789641</v>
      </c>
    </row>
    <row r="64372" spans="1:8" x14ac:dyDescent="0.25">
      <c r="A64372">
        <v>196358</v>
      </c>
      <c r="B64372" s="2">
        <v>44367.830284789641</v>
      </c>
      <c r="C64372">
        <v>164339</v>
      </c>
      <c r="D64372">
        <v>250679</v>
      </c>
      <c r="E64372" s="45">
        <v>19</v>
      </c>
      <c r="F64372" s="44">
        <v>7</v>
      </c>
      <c r="G64372" s="45">
        <v>0</v>
      </c>
      <c r="H64372" s="2">
        <v>44367.830284789641</v>
      </c>
    </row>
    <row r="64373" spans="1:8" x14ac:dyDescent="0.25">
      <c r="A64373">
        <v>196362</v>
      </c>
      <c r="B64373" s="2">
        <v>44367.830689320392</v>
      </c>
      <c r="C64373">
        <v>207036</v>
      </c>
      <c r="D64373">
        <v>119655</v>
      </c>
      <c r="E64373" s="45">
        <v>20</v>
      </c>
      <c r="F64373" s="44">
        <v>7</v>
      </c>
      <c r="G64373" s="45">
        <v>1</v>
      </c>
      <c r="H64373" s="2">
        <v>44367.872355987056</v>
      </c>
    </row>
    <row r="64374" spans="1:8" x14ac:dyDescent="0.25">
      <c r="A64374">
        <v>196367</v>
      </c>
      <c r="B64374" s="2">
        <v>44367.830744346444</v>
      </c>
      <c r="C64374">
        <v>192019</v>
      </c>
      <c r="D64374">
        <v>118211</v>
      </c>
      <c r="E64374" s="45">
        <v>19</v>
      </c>
      <c r="F64374" s="44">
        <v>7</v>
      </c>
      <c r="G64374" s="45">
        <v>0</v>
      </c>
      <c r="H64374" s="2">
        <v>44367.830744346444</v>
      </c>
    </row>
    <row r="64375" spans="1:8" x14ac:dyDescent="0.25">
      <c r="A64375">
        <v>196371</v>
      </c>
      <c r="B64375" s="2">
        <v>44367.831354716633</v>
      </c>
      <c r="C64375">
        <v>167354</v>
      </c>
      <c r="D64375">
        <v>266557</v>
      </c>
      <c r="E64375" s="45">
        <v>0</v>
      </c>
      <c r="F64375" s="44">
        <v>1</v>
      </c>
      <c r="G64375" s="45">
        <v>5</v>
      </c>
      <c r="H64375" s="2">
        <v>44368.039688049968</v>
      </c>
    </row>
    <row r="64376" spans="1:8" x14ac:dyDescent="0.25">
      <c r="A64376">
        <v>196372</v>
      </c>
      <c r="B64376" s="2">
        <v>44367.83150730918</v>
      </c>
      <c r="C64376">
        <v>167121</v>
      </c>
      <c r="D64376">
        <v>182648</v>
      </c>
      <c r="E64376" s="45">
        <v>13</v>
      </c>
      <c r="F64376" s="44">
        <v>7</v>
      </c>
      <c r="G64376" s="45">
        <v>-6</v>
      </c>
      <c r="H64376" s="2">
        <v>44367.58150730918</v>
      </c>
    </row>
    <row r="64377" spans="1:8" x14ac:dyDescent="0.25">
      <c r="A64377">
        <v>196377</v>
      </c>
      <c r="B64377" s="2">
        <v>44367.831812494274</v>
      </c>
      <c r="C64377">
        <v>257986</v>
      </c>
      <c r="D64377">
        <v>284902</v>
      </c>
      <c r="E64377" s="45">
        <v>22</v>
      </c>
      <c r="F64377" s="44">
        <v>7</v>
      </c>
      <c r="G64377" s="45">
        <v>3</v>
      </c>
      <c r="H64377" s="2">
        <v>44367.956812494274</v>
      </c>
    </row>
    <row r="64378" spans="1:8" x14ac:dyDescent="0.25">
      <c r="A64378">
        <v>196382</v>
      </c>
      <c r="B64378" s="2">
        <v>44367.831902912621</v>
      </c>
      <c r="C64378">
        <v>26042</v>
      </c>
      <c r="D64378">
        <v>250679</v>
      </c>
      <c r="E64378" s="45">
        <v>19</v>
      </c>
      <c r="F64378" s="44">
        <v>7</v>
      </c>
      <c r="G64378" s="45">
        <v>0</v>
      </c>
      <c r="H64378" s="2">
        <v>44367.831902912621</v>
      </c>
    </row>
    <row r="64379" spans="1:8" x14ac:dyDescent="0.25">
      <c r="A64379">
        <v>196387</v>
      </c>
      <c r="B64379" s="2">
        <v>44367.831902912621</v>
      </c>
      <c r="C64379">
        <v>32749</v>
      </c>
      <c r="D64379">
        <v>330333</v>
      </c>
      <c r="E64379" s="45">
        <v>19</v>
      </c>
      <c r="F64379" s="44">
        <v>7</v>
      </c>
      <c r="G64379" s="45">
        <v>0</v>
      </c>
      <c r="H64379" s="2">
        <v>44367.831902912621</v>
      </c>
    </row>
    <row r="64380" spans="1:8" x14ac:dyDescent="0.25">
      <c r="A64380">
        <v>196392</v>
      </c>
      <c r="B64380" s="2">
        <v>44367.831902912621</v>
      </c>
      <c r="C64380">
        <v>81277</v>
      </c>
      <c r="D64380">
        <v>33076</v>
      </c>
      <c r="E64380" s="45">
        <v>19</v>
      </c>
      <c r="F64380" s="44">
        <v>7</v>
      </c>
      <c r="G64380" s="45">
        <v>0</v>
      </c>
      <c r="H64380" s="2">
        <v>44367.831902912621</v>
      </c>
    </row>
    <row r="64381" spans="1:8" x14ac:dyDescent="0.25">
      <c r="A64381">
        <v>196395</v>
      </c>
      <c r="B64381" s="2">
        <v>44367.832307443365</v>
      </c>
      <c r="C64381">
        <v>6310</v>
      </c>
      <c r="D64381">
        <v>153893</v>
      </c>
      <c r="E64381" s="45">
        <v>20</v>
      </c>
      <c r="F64381" s="44">
        <v>7</v>
      </c>
      <c r="G64381" s="45">
        <v>1</v>
      </c>
      <c r="H64381" s="2">
        <v>44367.873974110029</v>
      </c>
    </row>
    <row r="64382" spans="1:8" x14ac:dyDescent="0.25">
      <c r="A64382">
        <v>196399</v>
      </c>
      <c r="B64382" s="2">
        <v>44367.832711974108</v>
      </c>
      <c r="C64382">
        <v>231298</v>
      </c>
      <c r="D64382">
        <v>358602</v>
      </c>
      <c r="E64382" s="45">
        <v>21</v>
      </c>
      <c r="F64382" s="44">
        <v>7</v>
      </c>
      <c r="G64382" s="45">
        <v>2</v>
      </c>
      <c r="H64382" s="2">
        <v>44367.916045307444</v>
      </c>
    </row>
    <row r="64383" spans="1:8" x14ac:dyDescent="0.25">
      <c r="A64383">
        <v>196401</v>
      </c>
      <c r="B64383" s="2">
        <v>44367.833116504851</v>
      </c>
      <c r="C64383">
        <v>197352</v>
      </c>
      <c r="D64383">
        <v>239565</v>
      </c>
      <c r="E64383" s="45">
        <v>22</v>
      </c>
      <c r="F64383" s="44">
        <v>7</v>
      </c>
      <c r="G64383" s="45">
        <v>3</v>
      </c>
      <c r="H64383" s="2">
        <v>44367.958116504851</v>
      </c>
    </row>
    <row r="64384" spans="1:8" x14ac:dyDescent="0.25">
      <c r="A64384">
        <v>196402</v>
      </c>
      <c r="B64384" s="2">
        <v>44367.834734627831</v>
      </c>
      <c r="C64384">
        <v>232531</v>
      </c>
      <c r="D64384">
        <v>447736</v>
      </c>
      <c r="E64384" s="45">
        <v>23</v>
      </c>
      <c r="F64384" s="44">
        <v>7</v>
      </c>
      <c r="G64384" s="45">
        <v>3</v>
      </c>
      <c r="H64384" s="2">
        <v>44367.959734627831</v>
      </c>
    </row>
    <row r="64385" spans="1:8" x14ac:dyDescent="0.25">
      <c r="A64385">
        <v>196406</v>
      </c>
      <c r="B64385" s="2">
        <v>44367.835139158575</v>
      </c>
      <c r="C64385">
        <v>194448</v>
      </c>
      <c r="D64385">
        <v>241927</v>
      </c>
      <c r="E64385" s="45">
        <v>20</v>
      </c>
      <c r="F64385" s="44">
        <v>7</v>
      </c>
      <c r="G64385" s="45">
        <v>0</v>
      </c>
      <c r="H64385" s="2">
        <v>44367.835139158575</v>
      </c>
    </row>
    <row r="64386" spans="1:8" x14ac:dyDescent="0.25">
      <c r="A64386">
        <v>196409</v>
      </c>
      <c r="B64386" s="2">
        <v>44367.835543689325</v>
      </c>
      <c r="C64386">
        <v>61891</v>
      </c>
      <c r="D64386">
        <v>143024</v>
      </c>
      <c r="E64386" s="45">
        <v>21</v>
      </c>
      <c r="F64386" s="44">
        <v>7</v>
      </c>
      <c r="G64386" s="45">
        <v>1</v>
      </c>
      <c r="H64386" s="2">
        <v>44367.87721035599</v>
      </c>
    </row>
    <row r="64387" spans="1:8" x14ac:dyDescent="0.25">
      <c r="A64387">
        <v>196411</v>
      </c>
      <c r="B64387" s="2">
        <v>44367.835543689325</v>
      </c>
      <c r="C64387">
        <v>113768</v>
      </c>
      <c r="D64387">
        <v>172973</v>
      </c>
      <c r="E64387" s="45">
        <v>21</v>
      </c>
      <c r="F64387" s="44">
        <v>7</v>
      </c>
      <c r="G64387" s="45">
        <v>1</v>
      </c>
      <c r="H64387" s="2">
        <v>44367.87721035599</v>
      </c>
    </row>
    <row r="64388" spans="1:8" x14ac:dyDescent="0.25">
      <c r="A64388">
        <v>196413</v>
      </c>
      <c r="B64388" s="2">
        <v>44367.835948220061</v>
      </c>
      <c r="C64388">
        <v>329436</v>
      </c>
      <c r="D64388">
        <v>472712</v>
      </c>
      <c r="E64388" s="45">
        <v>22</v>
      </c>
      <c r="F64388" s="44">
        <v>7</v>
      </c>
      <c r="G64388" s="45">
        <v>2</v>
      </c>
      <c r="H64388" s="2">
        <v>44367.919281553397</v>
      </c>
    </row>
    <row r="64389" spans="1:8" x14ac:dyDescent="0.25">
      <c r="A64389">
        <v>196415</v>
      </c>
      <c r="B64389" s="2">
        <v>44367.835948220061</v>
      </c>
      <c r="C64389">
        <v>339775</v>
      </c>
      <c r="D64389">
        <v>333889</v>
      </c>
      <c r="E64389" s="45">
        <v>22</v>
      </c>
      <c r="F64389" s="44">
        <v>7</v>
      </c>
      <c r="G64389" s="45">
        <v>2</v>
      </c>
      <c r="H64389" s="2">
        <v>44367.919281553397</v>
      </c>
    </row>
    <row r="64390" spans="1:8" x14ac:dyDescent="0.25">
      <c r="A64390">
        <v>196416</v>
      </c>
      <c r="B64390" s="2">
        <v>44367.836666666662</v>
      </c>
      <c r="C64390">
        <v>64076</v>
      </c>
      <c r="D64390">
        <v>347393</v>
      </c>
      <c r="E64390" s="45">
        <v>22</v>
      </c>
      <c r="F64390" s="44">
        <v>7</v>
      </c>
      <c r="G64390" s="45">
        <v>2</v>
      </c>
      <c r="H64390" s="2">
        <v>44367.92</v>
      </c>
    </row>
    <row r="64391" spans="1:8" x14ac:dyDescent="0.25">
      <c r="A64391">
        <v>196419</v>
      </c>
      <c r="B64391" s="2">
        <v>44367.837161812298</v>
      </c>
      <c r="C64391">
        <v>235597</v>
      </c>
      <c r="D64391">
        <v>459455</v>
      </c>
      <c r="E64391" s="45">
        <v>21</v>
      </c>
      <c r="F64391" s="44">
        <v>7</v>
      </c>
      <c r="G64391" s="45">
        <v>1</v>
      </c>
      <c r="H64391" s="2">
        <v>44367.878828478963</v>
      </c>
    </row>
    <row r="64392" spans="1:8" x14ac:dyDescent="0.25">
      <c r="A64392">
        <v>196423</v>
      </c>
      <c r="B64392" s="2">
        <v>44367.837161812298</v>
      </c>
      <c r="C64392">
        <v>237049</v>
      </c>
      <c r="D64392">
        <v>158978</v>
      </c>
      <c r="E64392" s="45">
        <v>21</v>
      </c>
      <c r="F64392" s="44">
        <v>7</v>
      </c>
      <c r="G64392" s="45">
        <v>1</v>
      </c>
      <c r="H64392" s="2">
        <v>44367.878828478963</v>
      </c>
    </row>
    <row r="64393" spans="1:8" x14ac:dyDescent="0.25">
      <c r="A64393">
        <v>196428</v>
      </c>
      <c r="B64393" s="2">
        <v>44367.837672048096</v>
      </c>
      <c r="C64393">
        <v>289012</v>
      </c>
      <c r="D64393">
        <v>182984</v>
      </c>
      <c r="E64393" s="45">
        <v>21</v>
      </c>
      <c r="F64393" s="44">
        <v>7</v>
      </c>
      <c r="G64393" s="45">
        <v>1</v>
      </c>
      <c r="H64393" s="2">
        <v>44367.87933871476</v>
      </c>
    </row>
    <row r="64394" spans="1:8" x14ac:dyDescent="0.25">
      <c r="A64394">
        <v>196429</v>
      </c>
      <c r="B64394" s="2">
        <v>44367.837970873785</v>
      </c>
      <c r="C64394">
        <v>216232</v>
      </c>
      <c r="D64394">
        <v>158978</v>
      </c>
      <c r="E64394" s="45">
        <v>23</v>
      </c>
      <c r="F64394" s="44">
        <v>7</v>
      </c>
      <c r="G64394" s="45">
        <v>3</v>
      </c>
      <c r="H64394" s="2">
        <v>44367.962970873785</v>
      </c>
    </row>
    <row r="64395" spans="1:8" x14ac:dyDescent="0.25">
      <c r="A64395">
        <v>196430</v>
      </c>
      <c r="B64395" s="2">
        <v>44367.838375404528</v>
      </c>
      <c r="C64395">
        <v>134263</v>
      </c>
      <c r="D64395">
        <v>411922</v>
      </c>
      <c r="E64395" s="45">
        <v>20</v>
      </c>
      <c r="F64395" s="44">
        <v>7</v>
      </c>
      <c r="G64395" s="45">
        <v>0</v>
      </c>
      <c r="H64395" s="2">
        <v>44367.838375404528</v>
      </c>
    </row>
    <row r="64396" spans="1:8" x14ac:dyDescent="0.25">
      <c r="A64396">
        <v>196432</v>
      </c>
      <c r="B64396" s="2">
        <v>44367.840113528859</v>
      </c>
      <c r="C64396">
        <v>299268</v>
      </c>
      <c r="D64396">
        <v>230507</v>
      </c>
      <c r="E64396" s="45">
        <v>23</v>
      </c>
      <c r="F64396" s="44">
        <v>7</v>
      </c>
      <c r="G64396" s="45">
        <v>3</v>
      </c>
      <c r="H64396" s="2">
        <v>44367.965113528859</v>
      </c>
    </row>
    <row r="64397" spans="1:8" x14ac:dyDescent="0.25">
      <c r="A64397">
        <v>196434</v>
      </c>
      <c r="B64397" s="2">
        <v>44367.840754417557</v>
      </c>
      <c r="C64397">
        <v>129237</v>
      </c>
      <c r="D64397">
        <v>182984</v>
      </c>
      <c r="E64397" s="45">
        <v>20</v>
      </c>
      <c r="F64397" s="44">
        <v>7</v>
      </c>
      <c r="G64397" s="45">
        <v>0</v>
      </c>
      <c r="H64397" s="2">
        <v>44367.840754417557</v>
      </c>
    </row>
    <row r="64398" spans="1:8" x14ac:dyDescent="0.25">
      <c r="A64398">
        <v>196437</v>
      </c>
      <c r="B64398" s="2">
        <v>44367.840754417557</v>
      </c>
      <c r="C64398">
        <v>319359</v>
      </c>
      <c r="D64398">
        <v>206501</v>
      </c>
      <c r="E64398" s="45">
        <v>22</v>
      </c>
      <c r="F64398" s="44">
        <v>7</v>
      </c>
      <c r="G64398" s="45">
        <v>2</v>
      </c>
      <c r="H64398" s="2">
        <v>44367.924087750893</v>
      </c>
    </row>
    <row r="64399" spans="1:8" x14ac:dyDescent="0.25">
      <c r="A64399">
        <v>196440</v>
      </c>
      <c r="B64399" s="2">
        <v>44367.841611650489</v>
      </c>
      <c r="C64399">
        <v>277470</v>
      </c>
      <c r="D64399">
        <v>347393</v>
      </c>
      <c r="E64399" s="45">
        <v>20</v>
      </c>
      <c r="F64399" s="44">
        <v>7</v>
      </c>
      <c r="G64399" s="45">
        <v>0</v>
      </c>
      <c r="H64399" s="2">
        <v>44367.841611650489</v>
      </c>
    </row>
    <row r="64400" spans="1:8" x14ac:dyDescent="0.25">
      <c r="A64400">
        <v>196444</v>
      </c>
      <c r="B64400" s="2">
        <v>44367.842016181232</v>
      </c>
      <c r="C64400">
        <v>85202</v>
      </c>
      <c r="D64400">
        <v>227775</v>
      </c>
      <c r="E64400" s="45">
        <v>21</v>
      </c>
      <c r="F64400" s="44">
        <v>7</v>
      </c>
      <c r="G64400" s="45">
        <v>1</v>
      </c>
      <c r="H64400" s="2">
        <v>44367.883682847896</v>
      </c>
    </row>
    <row r="64401" spans="1:8" x14ac:dyDescent="0.25">
      <c r="A64401">
        <v>196449</v>
      </c>
      <c r="B64401" s="2">
        <v>44367.842016181232</v>
      </c>
      <c r="C64401">
        <v>156154</v>
      </c>
      <c r="D64401">
        <v>343491</v>
      </c>
      <c r="E64401" s="45">
        <v>21</v>
      </c>
      <c r="F64401" s="44">
        <v>7</v>
      </c>
      <c r="G64401" s="45">
        <v>1</v>
      </c>
      <c r="H64401" s="2">
        <v>44367.883682847896</v>
      </c>
    </row>
    <row r="64402" spans="1:8" x14ac:dyDescent="0.25">
      <c r="A64402">
        <v>196453</v>
      </c>
      <c r="B64402" s="2">
        <v>44367.842016181232</v>
      </c>
      <c r="C64402">
        <v>256754</v>
      </c>
      <c r="D64402">
        <v>21527</v>
      </c>
      <c r="E64402" s="45">
        <v>21</v>
      </c>
      <c r="F64402" s="44">
        <v>7</v>
      </c>
      <c r="G64402" s="45">
        <v>1</v>
      </c>
      <c r="H64402" s="2">
        <v>44367.883682847896</v>
      </c>
    </row>
    <row r="64403" spans="1:8" x14ac:dyDescent="0.25">
      <c r="A64403">
        <v>196454</v>
      </c>
      <c r="B64403" s="2">
        <v>44367.843229773462</v>
      </c>
      <c r="C64403">
        <v>255634</v>
      </c>
      <c r="D64403">
        <v>263907</v>
      </c>
      <c r="E64403" s="45">
        <v>20</v>
      </c>
      <c r="F64403" s="44">
        <v>7</v>
      </c>
      <c r="G64403" s="45">
        <v>0</v>
      </c>
      <c r="H64403" s="2">
        <v>44367.843229773462</v>
      </c>
    </row>
    <row r="64404" spans="1:8" x14ac:dyDescent="0.25">
      <c r="A64404">
        <v>196457</v>
      </c>
      <c r="B64404" s="2">
        <v>44367.843634304205</v>
      </c>
      <c r="C64404">
        <v>286008</v>
      </c>
      <c r="D64404">
        <v>406793</v>
      </c>
      <c r="E64404" s="45">
        <v>1</v>
      </c>
      <c r="F64404" s="44">
        <v>1</v>
      </c>
      <c r="G64404" s="45">
        <v>5</v>
      </c>
      <c r="H64404" s="2">
        <v>44368.051967637541</v>
      </c>
    </row>
    <row r="64405" spans="1:8" x14ac:dyDescent="0.25">
      <c r="A64405">
        <v>196460</v>
      </c>
      <c r="B64405" s="2">
        <v>44367.843634304212</v>
      </c>
      <c r="C64405">
        <v>24916</v>
      </c>
      <c r="D64405">
        <v>433247</v>
      </c>
      <c r="E64405" s="45">
        <v>21</v>
      </c>
      <c r="F64405" s="44">
        <v>7</v>
      </c>
      <c r="G64405" s="45">
        <v>1</v>
      </c>
      <c r="H64405" s="2">
        <v>44367.885300970876</v>
      </c>
    </row>
    <row r="64406" spans="1:8" x14ac:dyDescent="0.25">
      <c r="A64406">
        <v>196461</v>
      </c>
      <c r="B64406" s="2">
        <v>44367.843634304212</v>
      </c>
      <c r="C64406">
        <v>213184</v>
      </c>
      <c r="D64406">
        <v>440825</v>
      </c>
      <c r="E64406" s="45">
        <v>21</v>
      </c>
      <c r="F64406" s="44">
        <v>7</v>
      </c>
      <c r="G64406" s="45">
        <v>1</v>
      </c>
      <c r="H64406" s="2">
        <v>44367.885300970876</v>
      </c>
    </row>
    <row r="64407" spans="1:8" x14ac:dyDescent="0.25">
      <c r="A64407">
        <v>196462</v>
      </c>
      <c r="B64407" s="2">
        <v>44367.843634304212</v>
      </c>
      <c r="C64407">
        <v>263947</v>
      </c>
      <c r="D64407">
        <v>351192</v>
      </c>
      <c r="E64407" s="45">
        <v>21</v>
      </c>
      <c r="F64407" s="44">
        <v>7</v>
      </c>
      <c r="G64407" s="45">
        <v>1</v>
      </c>
      <c r="H64407" s="2">
        <v>44367.885300970876</v>
      </c>
    </row>
    <row r="64408" spans="1:8" x14ac:dyDescent="0.25">
      <c r="A64408">
        <v>196464</v>
      </c>
      <c r="B64408" s="2">
        <v>44367.844355601672</v>
      </c>
      <c r="C64408">
        <v>133683</v>
      </c>
      <c r="D64408">
        <v>470762</v>
      </c>
      <c r="E64408" s="45">
        <v>23</v>
      </c>
      <c r="F64408" s="44">
        <v>7</v>
      </c>
      <c r="G64408" s="45">
        <v>3</v>
      </c>
      <c r="H64408" s="2">
        <v>44367.969355601672</v>
      </c>
    </row>
    <row r="64409" spans="1:8" x14ac:dyDescent="0.25">
      <c r="A64409">
        <v>196467</v>
      </c>
      <c r="B64409" s="2">
        <v>44367.844416638691</v>
      </c>
      <c r="C64409">
        <v>318327</v>
      </c>
      <c r="D64409">
        <v>137670</v>
      </c>
      <c r="E64409" s="45">
        <v>22</v>
      </c>
      <c r="F64409" s="44">
        <v>7</v>
      </c>
      <c r="G64409" s="45">
        <v>2</v>
      </c>
      <c r="H64409" s="2">
        <v>44367.927749972027</v>
      </c>
    </row>
    <row r="64410" spans="1:8" x14ac:dyDescent="0.25">
      <c r="A64410">
        <v>196470</v>
      </c>
      <c r="B64410" s="2">
        <v>44367.846888637956</v>
      </c>
      <c r="C64410">
        <v>58624</v>
      </c>
      <c r="D64410">
        <v>118862</v>
      </c>
      <c r="E64410" s="45">
        <v>20</v>
      </c>
      <c r="F64410" s="44">
        <v>7</v>
      </c>
      <c r="G64410" s="45">
        <v>0</v>
      </c>
      <c r="H64410" s="2">
        <v>44367.846888637956</v>
      </c>
    </row>
    <row r="64411" spans="1:8" x14ac:dyDescent="0.25">
      <c r="A64411">
        <v>196472</v>
      </c>
      <c r="B64411" s="2">
        <v>44367.847041230503</v>
      </c>
      <c r="C64411">
        <v>145305</v>
      </c>
      <c r="D64411">
        <v>239565</v>
      </c>
      <c r="E64411" s="45">
        <v>2</v>
      </c>
      <c r="F64411" s="44">
        <v>1</v>
      </c>
      <c r="G64411" s="45">
        <v>6</v>
      </c>
      <c r="H64411" s="2">
        <v>44368.097041230503</v>
      </c>
    </row>
    <row r="64412" spans="1:8" x14ac:dyDescent="0.25">
      <c r="A64412">
        <v>196474</v>
      </c>
      <c r="B64412" s="2">
        <v>44367.847275080901</v>
      </c>
      <c r="C64412">
        <v>305245</v>
      </c>
      <c r="D64412">
        <v>189009</v>
      </c>
      <c r="E64412" s="45">
        <v>22</v>
      </c>
      <c r="F64412" s="44">
        <v>7</v>
      </c>
      <c r="G64412" s="45">
        <v>2</v>
      </c>
      <c r="H64412" s="2">
        <v>44367.930608414237</v>
      </c>
    </row>
    <row r="64413" spans="1:8" x14ac:dyDescent="0.25">
      <c r="A64413">
        <v>196478</v>
      </c>
      <c r="B64413" s="2">
        <v>44367.847621082183</v>
      </c>
      <c r="C64413">
        <v>263179</v>
      </c>
      <c r="D64413">
        <v>351192</v>
      </c>
      <c r="E64413" s="45">
        <v>21</v>
      </c>
      <c r="F64413" s="44">
        <v>7</v>
      </c>
      <c r="G64413" s="45">
        <v>1</v>
      </c>
      <c r="H64413" s="2">
        <v>44367.889287748847</v>
      </c>
    </row>
    <row r="64414" spans="1:8" x14ac:dyDescent="0.25">
      <c r="A64414">
        <v>196482</v>
      </c>
      <c r="B64414" s="2">
        <v>44367.848488673138</v>
      </c>
      <c r="C64414">
        <v>120049</v>
      </c>
      <c r="D64414">
        <v>245484</v>
      </c>
      <c r="E64414" s="45">
        <v>21</v>
      </c>
      <c r="F64414" s="44">
        <v>7</v>
      </c>
      <c r="G64414" s="45">
        <v>1</v>
      </c>
      <c r="H64414" s="2">
        <v>44367.890155339803</v>
      </c>
    </row>
    <row r="64415" spans="1:8" x14ac:dyDescent="0.25">
      <c r="A64415">
        <v>196484</v>
      </c>
      <c r="B64415" s="2">
        <v>44367.849543748285</v>
      </c>
      <c r="C64415">
        <v>14406</v>
      </c>
      <c r="D64415">
        <v>118549</v>
      </c>
      <c r="E64415" s="45">
        <v>12</v>
      </c>
      <c r="F64415" s="44">
        <v>7</v>
      </c>
      <c r="G64415" s="45">
        <v>-8</v>
      </c>
      <c r="H64415" s="2">
        <v>44367.516210414949</v>
      </c>
    </row>
    <row r="64416" spans="1:8" x14ac:dyDescent="0.25">
      <c r="A64416">
        <v>196489</v>
      </c>
      <c r="B64416" s="2">
        <v>44367.849702265376</v>
      </c>
      <c r="C64416">
        <v>18753</v>
      </c>
      <c r="D64416">
        <v>72374</v>
      </c>
      <c r="E64416" s="45">
        <v>20</v>
      </c>
      <c r="F64416" s="44">
        <v>7</v>
      </c>
      <c r="G64416" s="45">
        <v>0</v>
      </c>
      <c r="H64416" s="2">
        <v>44367.849702265376</v>
      </c>
    </row>
    <row r="64417" spans="1:8" x14ac:dyDescent="0.25">
      <c r="A64417">
        <v>196493</v>
      </c>
      <c r="B64417" s="2">
        <v>44367.849702265376</v>
      </c>
      <c r="C64417">
        <v>312699</v>
      </c>
      <c r="D64417">
        <v>153893</v>
      </c>
      <c r="E64417" s="45">
        <v>20</v>
      </c>
      <c r="F64417" s="44">
        <v>7</v>
      </c>
      <c r="G64417" s="45">
        <v>0</v>
      </c>
      <c r="H64417" s="2">
        <v>44367.849702265376</v>
      </c>
    </row>
    <row r="64418" spans="1:8" x14ac:dyDescent="0.25">
      <c r="A64418">
        <v>196495</v>
      </c>
      <c r="B64418" s="2">
        <v>44367.849702265376</v>
      </c>
      <c r="C64418">
        <v>345442</v>
      </c>
      <c r="D64418">
        <v>396575</v>
      </c>
      <c r="E64418" s="45">
        <v>20</v>
      </c>
      <c r="F64418" s="44">
        <v>7</v>
      </c>
      <c r="G64418" s="45">
        <v>0</v>
      </c>
      <c r="H64418" s="2">
        <v>44367.849702265376</v>
      </c>
    </row>
    <row r="64419" spans="1:8" x14ac:dyDescent="0.25">
      <c r="A64419">
        <v>196499</v>
      </c>
      <c r="B64419" s="2">
        <v>44367.850032044436</v>
      </c>
      <c r="C64419">
        <v>340137</v>
      </c>
      <c r="D64419">
        <v>59485</v>
      </c>
      <c r="E64419" s="45">
        <v>21</v>
      </c>
      <c r="F64419" s="44">
        <v>7</v>
      </c>
      <c r="G64419" s="45">
        <v>1</v>
      </c>
      <c r="H64419" s="2">
        <v>44367.891698711101</v>
      </c>
    </row>
    <row r="64420" spans="1:8" x14ac:dyDescent="0.25">
      <c r="A64420">
        <v>196502</v>
      </c>
      <c r="B64420" s="2">
        <v>44367.85094759972</v>
      </c>
      <c r="C64420">
        <v>39933</v>
      </c>
      <c r="D64420">
        <v>250679</v>
      </c>
      <c r="E64420" s="45">
        <v>21</v>
      </c>
      <c r="F64420" s="44">
        <v>7</v>
      </c>
      <c r="G64420" s="45">
        <v>1</v>
      </c>
      <c r="H64420" s="2">
        <v>44367.892614266384</v>
      </c>
    </row>
    <row r="64421" spans="1:8" x14ac:dyDescent="0.25">
      <c r="A64421">
        <v>196505</v>
      </c>
      <c r="B64421" s="2">
        <v>44367.851000000002</v>
      </c>
      <c r="C64421">
        <v>319447</v>
      </c>
      <c r="D64421">
        <v>230507</v>
      </c>
      <c r="E64421" s="45">
        <v>23</v>
      </c>
      <c r="F64421" s="44">
        <v>7</v>
      </c>
      <c r="G64421" s="45">
        <v>3</v>
      </c>
      <c r="H64421" s="2">
        <v>44367.976000000002</v>
      </c>
    </row>
    <row r="64422" spans="1:8" x14ac:dyDescent="0.25">
      <c r="A64422">
        <v>196507</v>
      </c>
      <c r="B64422" s="2">
        <v>44367.851320388349</v>
      </c>
      <c r="C64422">
        <v>103672</v>
      </c>
      <c r="D64422">
        <v>230507</v>
      </c>
      <c r="E64422" s="45">
        <v>20</v>
      </c>
      <c r="F64422" s="44">
        <v>7</v>
      </c>
      <c r="G64422" s="45">
        <v>0</v>
      </c>
      <c r="H64422" s="2">
        <v>44367.851320388349</v>
      </c>
    </row>
    <row r="64423" spans="1:8" x14ac:dyDescent="0.25">
      <c r="A64423">
        <v>196510</v>
      </c>
      <c r="B64423" s="2">
        <v>44367.851724919099</v>
      </c>
      <c r="C64423">
        <v>120707</v>
      </c>
      <c r="D64423">
        <v>325852</v>
      </c>
      <c r="E64423" s="45">
        <v>21</v>
      </c>
      <c r="F64423" s="44">
        <v>7</v>
      </c>
      <c r="G64423" s="45">
        <v>1</v>
      </c>
      <c r="H64423" s="2">
        <v>44367.893391585763</v>
      </c>
    </row>
    <row r="64424" spans="1:8" x14ac:dyDescent="0.25">
      <c r="A64424">
        <v>196515</v>
      </c>
      <c r="B64424" s="2">
        <v>44367.852129449835</v>
      </c>
      <c r="C64424">
        <v>69262</v>
      </c>
      <c r="D64424">
        <v>422215</v>
      </c>
      <c r="E64424" s="45">
        <v>22</v>
      </c>
      <c r="F64424" s="44">
        <v>7</v>
      </c>
      <c r="G64424" s="45">
        <v>2</v>
      </c>
      <c r="H64424" s="2">
        <v>44367.935462783171</v>
      </c>
    </row>
    <row r="64425" spans="1:8" x14ac:dyDescent="0.25">
      <c r="A64425">
        <v>196518</v>
      </c>
      <c r="B64425" s="2">
        <v>44367.852129449835</v>
      </c>
      <c r="C64425">
        <v>270574</v>
      </c>
      <c r="D64425">
        <v>404645</v>
      </c>
      <c r="E64425" s="45">
        <v>22</v>
      </c>
      <c r="F64425" s="44">
        <v>7</v>
      </c>
      <c r="G64425" s="45">
        <v>2</v>
      </c>
      <c r="H64425" s="2">
        <v>44367.935462783171</v>
      </c>
    </row>
    <row r="64426" spans="1:8" x14ac:dyDescent="0.25">
      <c r="A64426">
        <v>196522</v>
      </c>
      <c r="B64426" s="2">
        <v>44367.852938511329</v>
      </c>
      <c r="C64426">
        <v>190304</v>
      </c>
      <c r="D64426">
        <v>411922</v>
      </c>
      <c r="E64426" s="45">
        <v>20</v>
      </c>
      <c r="F64426" s="44">
        <v>7</v>
      </c>
      <c r="G64426" s="45">
        <v>0</v>
      </c>
      <c r="H64426" s="2">
        <v>44367.852938511329</v>
      </c>
    </row>
    <row r="64427" spans="1:8" x14ac:dyDescent="0.25">
      <c r="A64427">
        <v>196524</v>
      </c>
      <c r="B64427" s="2">
        <v>44367.853343042072</v>
      </c>
      <c r="C64427">
        <v>173525</v>
      </c>
      <c r="D64427">
        <v>477780</v>
      </c>
      <c r="E64427" s="45">
        <v>21</v>
      </c>
      <c r="F64427" s="44">
        <v>7</v>
      </c>
      <c r="G64427" s="45">
        <v>1</v>
      </c>
      <c r="H64427" s="2">
        <v>44367.895009708736</v>
      </c>
    </row>
    <row r="64428" spans="1:8" x14ac:dyDescent="0.25">
      <c r="A64428">
        <v>196527</v>
      </c>
      <c r="B64428" s="2">
        <v>44367.854396191287</v>
      </c>
      <c r="C64428">
        <v>145243</v>
      </c>
      <c r="D64428">
        <v>182191</v>
      </c>
      <c r="E64428" s="45">
        <v>21</v>
      </c>
      <c r="F64428" s="44">
        <v>7</v>
      </c>
      <c r="G64428" s="45">
        <v>1</v>
      </c>
      <c r="H64428" s="2">
        <v>44367.896062857952</v>
      </c>
    </row>
    <row r="64429" spans="1:8" x14ac:dyDescent="0.25">
      <c r="A64429">
        <v>196528</v>
      </c>
      <c r="B64429" s="2">
        <v>44367.854961165052</v>
      </c>
      <c r="C64429">
        <v>185295</v>
      </c>
      <c r="D64429">
        <v>272330</v>
      </c>
      <c r="E64429" s="45">
        <v>21</v>
      </c>
      <c r="F64429" s="44">
        <v>7</v>
      </c>
      <c r="G64429" s="45">
        <v>1</v>
      </c>
      <c r="H64429" s="2">
        <v>44367.896627831717</v>
      </c>
    </row>
    <row r="64430" spans="1:8" x14ac:dyDescent="0.25">
      <c r="A64430">
        <v>196529</v>
      </c>
      <c r="B64430" s="2">
        <v>44367.856174757282</v>
      </c>
      <c r="C64430">
        <v>27969</v>
      </c>
      <c r="D64430">
        <v>362672</v>
      </c>
      <c r="E64430" s="45">
        <v>20</v>
      </c>
      <c r="F64430" s="44">
        <v>7</v>
      </c>
      <c r="G64430" s="45">
        <v>0</v>
      </c>
      <c r="H64430" s="2">
        <v>44367.856174757282</v>
      </c>
    </row>
    <row r="64431" spans="1:8" x14ac:dyDescent="0.25">
      <c r="A64431">
        <v>196533</v>
      </c>
      <c r="B64431" s="2">
        <v>44367.856174757282</v>
      </c>
      <c r="C64431">
        <v>83277</v>
      </c>
      <c r="D64431">
        <v>158978</v>
      </c>
      <c r="E64431" s="45">
        <v>20</v>
      </c>
      <c r="F64431" s="44">
        <v>7</v>
      </c>
      <c r="G64431" s="45">
        <v>0</v>
      </c>
      <c r="H64431" s="2">
        <v>44367.856174757282</v>
      </c>
    </row>
    <row r="64432" spans="1:8" x14ac:dyDescent="0.25">
      <c r="A64432">
        <v>196537</v>
      </c>
      <c r="B64432" s="2">
        <v>44367.856579288025</v>
      </c>
      <c r="C64432">
        <v>142173</v>
      </c>
      <c r="D64432">
        <v>374837</v>
      </c>
      <c r="E64432" s="45">
        <v>17</v>
      </c>
      <c r="F64432" s="44">
        <v>7</v>
      </c>
      <c r="G64432" s="45">
        <v>-3</v>
      </c>
      <c r="H64432" s="2">
        <v>44367.731579288025</v>
      </c>
    </row>
    <row r="64433" spans="1:8" x14ac:dyDescent="0.25">
      <c r="A64433">
        <v>196540</v>
      </c>
      <c r="B64433" s="2">
        <v>44367.856898709069</v>
      </c>
      <c r="C64433">
        <v>90255</v>
      </c>
      <c r="D64433">
        <v>411922</v>
      </c>
      <c r="E64433" s="45">
        <v>23</v>
      </c>
      <c r="F64433" s="44">
        <v>7</v>
      </c>
      <c r="G64433" s="45">
        <v>3</v>
      </c>
      <c r="H64433" s="2">
        <v>44367.981898709069</v>
      </c>
    </row>
    <row r="64434" spans="1:8" x14ac:dyDescent="0.25">
      <c r="A64434">
        <v>196541</v>
      </c>
      <c r="B64434" s="2">
        <v>44367.857792880262</v>
      </c>
      <c r="C64434">
        <v>19087</v>
      </c>
      <c r="D64434">
        <v>406793</v>
      </c>
      <c r="E64434" s="45">
        <v>20</v>
      </c>
      <c r="F64434" s="44">
        <v>7</v>
      </c>
      <c r="G64434" s="45">
        <v>0</v>
      </c>
      <c r="H64434" s="2">
        <v>44367.857792880262</v>
      </c>
    </row>
    <row r="64435" spans="1:8" x14ac:dyDescent="0.25">
      <c r="A64435">
        <v>196543</v>
      </c>
      <c r="B64435" s="2">
        <v>44367.857792880262</v>
      </c>
      <c r="C64435">
        <v>123131</v>
      </c>
      <c r="D64435">
        <v>74456</v>
      </c>
      <c r="E64435" s="45">
        <v>20</v>
      </c>
      <c r="F64435" s="44">
        <v>7</v>
      </c>
      <c r="G64435" s="45">
        <v>0</v>
      </c>
      <c r="H64435" s="2">
        <v>44367.857792880262</v>
      </c>
    </row>
    <row r="64436" spans="1:8" x14ac:dyDescent="0.25">
      <c r="A64436">
        <v>196544</v>
      </c>
      <c r="B64436" s="2">
        <v>44367.858197411006</v>
      </c>
      <c r="C64436">
        <v>96147</v>
      </c>
      <c r="D64436">
        <v>411922</v>
      </c>
      <c r="E64436" s="45">
        <v>21</v>
      </c>
      <c r="F64436" s="44">
        <v>7</v>
      </c>
      <c r="G64436" s="45">
        <v>1</v>
      </c>
      <c r="H64436" s="2">
        <v>44367.89986407767</v>
      </c>
    </row>
    <row r="64437" spans="1:8" x14ac:dyDescent="0.25">
      <c r="A64437">
        <v>196549</v>
      </c>
      <c r="B64437" s="2">
        <v>44367.858211004976</v>
      </c>
      <c r="C64437">
        <v>323625</v>
      </c>
      <c r="D64437">
        <v>347008</v>
      </c>
      <c r="E64437" s="45">
        <v>0</v>
      </c>
      <c r="F64437" s="44">
        <v>1</v>
      </c>
      <c r="G64437" s="45">
        <v>4</v>
      </c>
      <c r="H64437" s="2">
        <v>44368.02487767164</v>
      </c>
    </row>
    <row r="64438" spans="1:8" x14ac:dyDescent="0.25">
      <c r="A64438">
        <v>196551</v>
      </c>
      <c r="B64438" s="2">
        <v>44367.859248634297</v>
      </c>
      <c r="C64438">
        <v>122532</v>
      </c>
      <c r="D64438">
        <v>148570</v>
      </c>
      <c r="E64438" s="45">
        <v>23</v>
      </c>
      <c r="F64438" s="44">
        <v>7</v>
      </c>
      <c r="G64438" s="45">
        <v>3</v>
      </c>
      <c r="H64438" s="2">
        <v>44367.984248634297</v>
      </c>
    </row>
    <row r="64439" spans="1:8" x14ac:dyDescent="0.25">
      <c r="A64439">
        <v>196552</v>
      </c>
      <c r="B64439" s="2">
        <v>44367.859411003235</v>
      </c>
      <c r="C64439">
        <v>61704</v>
      </c>
      <c r="D64439">
        <v>82901</v>
      </c>
      <c r="E64439" s="45">
        <v>20</v>
      </c>
      <c r="F64439" s="44">
        <v>7</v>
      </c>
      <c r="G64439" s="45">
        <v>0</v>
      </c>
      <c r="H64439" s="2">
        <v>44367.859411003235</v>
      </c>
    </row>
    <row r="64440" spans="1:8" x14ac:dyDescent="0.25">
      <c r="A64440">
        <v>196553</v>
      </c>
      <c r="B64440" s="2">
        <v>44367.860316782127</v>
      </c>
      <c r="C64440">
        <v>260424</v>
      </c>
      <c r="D64440">
        <v>158978</v>
      </c>
      <c r="E64440" s="45">
        <v>21</v>
      </c>
      <c r="F64440" s="44">
        <v>7</v>
      </c>
      <c r="G64440" s="45">
        <v>1</v>
      </c>
      <c r="H64440" s="2">
        <v>44367.901983448792</v>
      </c>
    </row>
    <row r="64441" spans="1:8" x14ac:dyDescent="0.25">
      <c r="A64441">
        <v>196555</v>
      </c>
      <c r="B64441" s="2">
        <v>44367.862242718445</v>
      </c>
      <c r="C64441">
        <v>337491</v>
      </c>
      <c r="D64441">
        <v>139440</v>
      </c>
      <c r="E64441" s="45">
        <v>23</v>
      </c>
      <c r="F64441" s="44">
        <v>7</v>
      </c>
      <c r="G64441" s="45">
        <v>3</v>
      </c>
      <c r="H64441" s="2">
        <v>44367.987242718445</v>
      </c>
    </row>
    <row r="64442" spans="1:8" x14ac:dyDescent="0.25">
      <c r="A64442">
        <v>196558</v>
      </c>
      <c r="B64442" s="2">
        <v>44367.863051779939</v>
      </c>
      <c r="C64442">
        <v>104472</v>
      </c>
      <c r="D64442">
        <v>396686</v>
      </c>
      <c r="E64442" s="45">
        <v>21</v>
      </c>
      <c r="F64442" s="44">
        <v>7</v>
      </c>
      <c r="G64442" s="45">
        <v>1</v>
      </c>
      <c r="H64442" s="2">
        <v>44367.904718446604</v>
      </c>
    </row>
    <row r="64443" spans="1:8" x14ac:dyDescent="0.25">
      <c r="A64443">
        <v>196559</v>
      </c>
      <c r="B64443" s="2">
        <v>44367.863456310675</v>
      </c>
      <c r="C64443">
        <v>83890</v>
      </c>
      <c r="D64443">
        <v>143888</v>
      </c>
      <c r="E64443" s="45">
        <v>22</v>
      </c>
      <c r="F64443" s="44">
        <v>7</v>
      </c>
      <c r="G64443" s="45">
        <v>2</v>
      </c>
      <c r="H64443" s="2">
        <v>44367.946789644011</v>
      </c>
    </row>
    <row r="64444" spans="1:8" x14ac:dyDescent="0.25">
      <c r="A64444">
        <v>196562</v>
      </c>
      <c r="B64444" s="2">
        <v>44367.863826410721</v>
      </c>
      <c r="C64444">
        <v>160767</v>
      </c>
      <c r="D64444">
        <v>153893</v>
      </c>
      <c r="E64444" s="45">
        <v>20</v>
      </c>
      <c r="F64444" s="44">
        <v>7</v>
      </c>
      <c r="G64444" s="45">
        <v>0</v>
      </c>
      <c r="H64444" s="2">
        <v>44367.863826410721</v>
      </c>
    </row>
    <row r="64445" spans="1:8" x14ac:dyDescent="0.25">
      <c r="A64445">
        <v>196567</v>
      </c>
      <c r="B64445" s="2">
        <v>44367.864009521778</v>
      </c>
      <c r="C64445">
        <v>13380</v>
      </c>
      <c r="D64445">
        <v>183290</v>
      </c>
      <c r="E64445" s="45">
        <v>23</v>
      </c>
      <c r="F64445" s="44">
        <v>7</v>
      </c>
      <c r="G64445" s="45">
        <v>3</v>
      </c>
      <c r="H64445" s="2">
        <v>44367.989009521778</v>
      </c>
    </row>
    <row r="64446" spans="1:8" x14ac:dyDescent="0.25">
      <c r="A64446">
        <v>196568</v>
      </c>
      <c r="B64446" s="2">
        <v>44367.864375743891</v>
      </c>
      <c r="C64446">
        <v>271540</v>
      </c>
      <c r="D64446">
        <v>304128</v>
      </c>
      <c r="E64446" s="45">
        <v>3</v>
      </c>
      <c r="F64446" s="44">
        <v>1</v>
      </c>
      <c r="G64446" s="45">
        <v>7</v>
      </c>
      <c r="H64446" s="2">
        <v>44368.156042410556</v>
      </c>
    </row>
    <row r="64447" spans="1:8" x14ac:dyDescent="0.25">
      <c r="A64447">
        <v>196572</v>
      </c>
      <c r="B64447" s="2">
        <v>44367.865074433656</v>
      </c>
      <c r="C64447">
        <v>260002</v>
      </c>
      <c r="D64447">
        <v>102524</v>
      </c>
      <c r="E64447" s="45">
        <v>22</v>
      </c>
      <c r="F64447" s="44">
        <v>7</v>
      </c>
      <c r="G64447" s="45">
        <v>2</v>
      </c>
      <c r="H64447" s="2">
        <v>44367.948407766991</v>
      </c>
    </row>
    <row r="64448" spans="1:8" x14ac:dyDescent="0.25">
      <c r="A64448">
        <v>196577</v>
      </c>
      <c r="B64448" s="2">
        <v>44367.865478964406</v>
      </c>
      <c r="C64448">
        <v>7520</v>
      </c>
      <c r="D64448">
        <v>347008</v>
      </c>
      <c r="E64448" s="45">
        <v>15</v>
      </c>
      <c r="F64448" s="44">
        <v>7</v>
      </c>
      <c r="G64448" s="45">
        <v>-5</v>
      </c>
      <c r="H64448" s="2">
        <v>44367.65714563107</v>
      </c>
    </row>
    <row r="64449" spans="1:8" x14ac:dyDescent="0.25">
      <c r="A64449">
        <v>196581</v>
      </c>
      <c r="B64449" s="2">
        <v>44367.865883495142</v>
      </c>
      <c r="C64449">
        <v>69923</v>
      </c>
      <c r="D64449">
        <v>411922</v>
      </c>
      <c r="E64449" s="45">
        <v>20</v>
      </c>
      <c r="F64449" s="44">
        <v>7</v>
      </c>
      <c r="G64449" s="45">
        <v>0</v>
      </c>
      <c r="H64449" s="2">
        <v>44367.865883495142</v>
      </c>
    </row>
    <row r="64450" spans="1:8" x14ac:dyDescent="0.25">
      <c r="A64450">
        <v>196584</v>
      </c>
      <c r="B64450" s="2">
        <v>44367.865883495142</v>
      </c>
      <c r="C64450">
        <v>269069</v>
      </c>
      <c r="D64450">
        <v>158978</v>
      </c>
      <c r="E64450" s="45">
        <v>16</v>
      </c>
      <c r="F64450" s="44">
        <v>7</v>
      </c>
      <c r="G64450" s="45">
        <v>-4</v>
      </c>
      <c r="H64450" s="2">
        <v>44367.699216828478</v>
      </c>
    </row>
    <row r="64451" spans="1:8" x14ac:dyDescent="0.25">
      <c r="A64451">
        <v>196588</v>
      </c>
      <c r="B64451" s="2">
        <v>44367.866288025893</v>
      </c>
      <c r="C64451">
        <v>339717</v>
      </c>
      <c r="D64451">
        <v>347393</v>
      </c>
      <c r="E64451" s="45">
        <v>21</v>
      </c>
      <c r="F64451" s="44">
        <v>7</v>
      </c>
      <c r="G64451" s="45">
        <v>1</v>
      </c>
      <c r="H64451" s="2">
        <v>44367.907954692557</v>
      </c>
    </row>
    <row r="64452" spans="1:8" x14ac:dyDescent="0.25">
      <c r="A64452">
        <v>196590</v>
      </c>
      <c r="B64452" s="2">
        <v>44367.866692556629</v>
      </c>
      <c r="C64452">
        <v>103541</v>
      </c>
      <c r="D64452">
        <v>100218</v>
      </c>
      <c r="E64452" s="45">
        <v>22</v>
      </c>
      <c r="F64452" s="44">
        <v>7</v>
      </c>
      <c r="G64452" s="45">
        <v>2</v>
      </c>
      <c r="H64452" s="2">
        <v>44367.950025889964</v>
      </c>
    </row>
    <row r="64453" spans="1:8" x14ac:dyDescent="0.25">
      <c r="A64453">
        <v>196594</v>
      </c>
      <c r="B64453" s="2">
        <v>44367.867793816949</v>
      </c>
      <c r="C64453">
        <v>26595</v>
      </c>
      <c r="D64453">
        <v>241927</v>
      </c>
      <c r="E64453" s="45">
        <v>1</v>
      </c>
      <c r="F64453" s="44">
        <v>1</v>
      </c>
      <c r="G64453" s="45">
        <v>5</v>
      </c>
      <c r="H64453" s="2">
        <v>44368.076127150285</v>
      </c>
    </row>
    <row r="64454" spans="1:8" x14ac:dyDescent="0.25">
      <c r="A64454">
        <v>196598</v>
      </c>
      <c r="B64454" s="2">
        <v>44367.867906148873</v>
      </c>
      <c r="C64454">
        <v>230736</v>
      </c>
      <c r="D64454">
        <v>394819</v>
      </c>
      <c r="E64454" s="45">
        <v>21</v>
      </c>
      <c r="F64454" s="44">
        <v>7</v>
      </c>
      <c r="G64454" s="45">
        <v>1</v>
      </c>
      <c r="H64454" s="2">
        <v>44367.909572815537</v>
      </c>
    </row>
    <row r="64455" spans="1:8" x14ac:dyDescent="0.25">
      <c r="A64455">
        <v>196603</v>
      </c>
      <c r="B64455" s="2">
        <v>44367.868310679609</v>
      </c>
      <c r="C64455">
        <v>247659</v>
      </c>
      <c r="D64455">
        <v>245484</v>
      </c>
      <c r="E64455" s="45">
        <v>22</v>
      </c>
      <c r="F64455" s="44">
        <v>7</v>
      </c>
      <c r="G64455" s="45">
        <v>2</v>
      </c>
      <c r="H64455" s="2">
        <v>44367.951644012945</v>
      </c>
    </row>
    <row r="64456" spans="1:8" x14ac:dyDescent="0.25">
      <c r="A64456">
        <v>196608</v>
      </c>
      <c r="B64456" s="2">
        <v>44367.868715210359</v>
      </c>
      <c r="C64456">
        <v>147744</v>
      </c>
      <c r="D64456">
        <v>153893</v>
      </c>
      <c r="E64456" s="45">
        <v>23</v>
      </c>
      <c r="F64456" s="44">
        <v>7</v>
      </c>
      <c r="G64456" s="45">
        <v>3</v>
      </c>
      <c r="H64456" s="2">
        <v>44367.993715210359</v>
      </c>
    </row>
    <row r="64457" spans="1:8" x14ac:dyDescent="0.25">
      <c r="A64457">
        <v>196610</v>
      </c>
      <c r="B64457" s="2">
        <v>44367.868715210359</v>
      </c>
      <c r="C64457">
        <v>275181</v>
      </c>
      <c r="D64457">
        <v>403620</v>
      </c>
      <c r="E64457" s="45">
        <v>23</v>
      </c>
      <c r="F64457" s="44">
        <v>7</v>
      </c>
      <c r="G64457" s="45">
        <v>3</v>
      </c>
      <c r="H64457" s="2">
        <v>44367.993715210359</v>
      </c>
    </row>
    <row r="64458" spans="1:8" x14ac:dyDescent="0.25">
      <c r="A64458">
        <v>196612</v>
      </c>
      <c r="B64458" s="2">
        <v>44367.869136631365</v>
      </c>
      <c r="C64458">
        <v>233357</v>
      </c>
      <c r="D64458">
        <v>225555</v>
      </c>
      <c r="E64458" s="45">
        <v>21</v>
      </c>
      <c r="F64458" s="44">
        <v>7</v>
      </c>
      <c r="G64458" s="45">
        <v>1</v>
      </c>
      <c r="H64458" s="2">
        <v>44367.910803298029</v>
      </c>
    </row>
    <row r="64459" spans="1:8" x14ac:dyDescent="0.25">
      <c r="A64459">
        <v>196613</v>
      </c>
      <c r="B64459" s="2">
        <v>44367.869524271846</v>
      </c>
      <c r="C64459">
        <v>213179</v>
      </c>
      <c r="D64459">
        <v>294042</v>
      </c>
      <c r="E64459" s="45">
        <v>21</v>
      </c>
      <c r="F64459" s="44">
        <v>7</v>
      </c>
      <c r="G64459" s="45">
        <v>1</v>
      </c>
      <c r="H64459" s="2">
        <v>44367.91119093851</v>
      </c>
    </row>
    <row r="64460" spans="1:8" x14ac:dyDescent="0.25">
      <c r="A64460">
        <v>196614</v>
      </c>
      <c r="B64460" s="2">
        <v>44367.869928802589</v>
      </c>
      <c r="C64460">
        <v>119594</v>
      </c>
      <c r="D64460">
        <v>400801</v>
      </c>
      <c r="E64460" s="45">
        <v>22</v>
      </c>
      <c r="F64460" s="44">
        <v>7</v>
      </c>
      <c r="G64460" s="45">
        <v>2</v>
      </c>
      <c r="H64460" s="2">
        <v>44367.953262135925</v>
      </c>
    </row>
    <row r="64461" spans="1:8" x14ac:dyDescent="0.25">
      <c r="A64461">
        <v>196619</v>
      </c>
      <c r="B64461" s="2">
        <v>44367.870737864076</v>
      </c>
      <c r="C64461">
        <v>50827</v>
      </c>
      <c r="D64461">
        <v>118549</v>
      </c>
      <c r="E64461" s="45">
        <v>20</v>
      </c>
      <c r="F64461" s="44">
        <v>7</v>
      </c>
      <c r="G64461" s="45">
        <v>0</v>
      </c>
      <c r="H64461" s="2">
        <v>44367.870737864076</v>
      </c>
    </row>
    <row r="64462" spans="1:8" x14ac:dyDescent="0.25">
      <c r="A64462">
        <v>196622</v>
      </c>
      <c r="B64462" s="2">
        <v>44367.871142394826</v>
      </c>
      <c r="C64462">
        <v>83363</v>
      </c>
      <c r="D64462">
        <v>42705</v>
      </c>
      <c r="E64462" s="45">
        <v>21</v>
      </c>
      <c r="F64462" s="44">
        <v>7</v>
      </c>
      <c r="G64462" s="45">
        <v>1</v>
      </c>
      <c r="H64462" s="2">
        <v>44367.91280906149</v>
      </c>
    </row>
    <row r="64463" spans="1:8" x14ac:dyDescent="0.25">
      <c r="A64463">
        <v>196623</v>
      </c>
      <c r="B64463" s="2">
        <v>44367.871142394826</v>
      </c>
      <c r="C64463">
        <v>198255</v>
      </c>
      <c r="D64463">
        <v>4316</v>
      </c>
      <c r="E64463" s="45">
        <v>21</v>
      </c>
      <c r="F64463" s="44">
        <v>7</v>
      </c>
      <c r="G64463" s="45">
        <v>1</v>
      </c>
      <c r="H64463" s="2">
        <v>44367.91280906149</v>
      </c>
    </row>
    <row r="64464" spans="1:8" x14ac:dyDescent="0.25">
      <c r="A64464">
        <v>196625</v>
      </c>
      <c r="B64464" s="2">
        <v>44367.872355987056</v>
      </c>
      <c r="C64464">
        <v>119297</v>
      </c>
      <c r="D64464">
        <v>230507</v>
      </c>
      <c r="E64464" s="45">
        <v>20</v>
      </c>
      <c r="F64464" s="44">
        <v>7</v>
      </c>
      <c r="G64464" s="45">
        <v>0</v>
      </c>
      <c r="H64464" s="2">
        <v>44367.872355987056</v>
      </c>
    </row>
    <row r="64465" spans="1:8" x14ac:dyDescent="0.25">
      <c r="A64465">
        <v>196626</v>
      </c>
      <c r="B64465" s="2">
        <v>44367.872760517799</v>
      </c>
      <c r="C64465">
        <v>325611</v>
      </c>
      <c r="D64465">
        <v>476894</v>
      </c>
      <c r="E64465" s="45">
        <v>21</v>
      </c>
      <c r="F64465" s="44">
        <v>7</v>
      </c>
      <c r="G64465" s="45">
        <v>1</v>
      </c>
      <c r="H64465" s="2">
        <v>44367.914427184463</v>
      </c>
    </row>
    <row r="64466" spans="1:8" x14ac:dyDescent="0.25">
      <c r="A64466">
        <v>196629</v>
      </c>
      <c r="B64466" s="2">
        <v>44367.873439741204</v>
      </c>
      <c r="C64466">
        <v>73482</v>
      </c>
      <c r="D64466">
        <v>411922</v>
      </c>
      <c r="E64466" s="45">
        <v>22</v>
      </c>
      <c r="F64466" s="44">
        <v>7</v>
      </c>
      <c r="G64466" s="45">
        <v>2</v>
      </c>
      <c r="H64466" s="2">
        <v>44367.95677307454</v>
      </c>
    </row>
    <row r="64467" spans="1:8" x14ac:dyDescent="0.25">
      <c r="A64467">
        <v>196631</v>
      </c>
      <c r="B64467" s="2">
        <v>44367.874378640779</v>
      </c>
      <c r="C64467">
        <v>149530</v>
      </c>
      <c r="D64467">
        <v>180863</v>
      </c>
      <c r="E64467" s="45">
        <v>21</v>
      </c>
      <c r="F64467" s="44">
        <v>7</v>
      </c>
      <c r="G64467" s="45">
        <v>1</v>
      </c>
      <c r="H64467" s="2">
        <v>44367.916045307444</v>
      </c>
    </row>
    <row r="64468" spans="1:8" x14ac:dyDescent="0.25">
      <c r="A64468">
        <v>196634</v>
      </c>
      <c r="B64468" s="2">
        <v>44367.874783171515</v>
      </c>
      <c r="C64468">
        <v>134449</v>
      </c>
      <c r="D64468">
        <v>339123</v>
      </c>
      <c r="E64468" s="45">
        <v>22</v>
      </c>
      <c r="F64468" s="44">
        <v>7</v>
      </c>
      <c r="G64468" s="45">
        <v>2</v>
      </c>
      <c r="H64468" s="2">
        <v>44367.958116504851</v>
      </c>
    </row>
    <row r="64469" spans="1:8" x14ac:dyDescent="0.25">
      <c r="A64469">
        <v>196635</v>
      </c>
      <c r="B64469" s="2">
        <v>44367.874783171515</v>
      </c>
      <c r="C64469">
        <v>242917</v>
      </c>
      <c r="D64469">
        <v>451656</v>
      </c>
      <c r="E64469" s="45">
        <v>22</v>
      </c>
      <c r="F64469" s="44">
        <v>7</v>
      </c>
      <c r="G64469" s="45">
        <v>2</v>
      </c>
      <c r="H64469" s="2">
        <v>44367.958116504851</v>
      </c>
    </row>
    <row r="64470" spans="1:8" x14ac:dyDescent="0.25">
      <c r="A64470">
        <v>196639</v>
      </c>
      <c r="B64470" s="2">
        <v>44367.874783171515</v>
      </c>
      <c r="C64470">
        <v>256332</v>
      </c>
      <c r="D64470">
        <v>123952</v>
      </c>
      <c r="E64470" s="45">
        <v>22</v>
      </c>
      <c r="F64470" s="44">
        <v>7</v>
      </c>
      <c r="G64470" s="45">
        <v>2</v>
      </c>
      <c r="H64470" s="2">
        <v>44367.958116504851</v>
      </c>
    </row>
    <row r="64471" spans="1:8" x14ac:dyDescent="0.25">
      <c r="A64471">
        <v>196641</v>
      </c>
      <c r="B64471" s="2">
        <v>44367.874783171515</v>
      </c>
      <c r="C64471">
        <v>269328</v>
      </c>
      <c r="D64471">
        <v>411922</v>
      </c>
      <c r="E64471" s="45">
        <v>22</v>
      </c>
      <c r="F64471" s="44">
        <v>7</v>
      </c>
      <c r="G64471" s="45">
        <v>2</v>
      </c>
      <c r="H64471" s="2">
        <v>44367.958116504851</v>
      </c>
    </row>
    <row r="64472" spans="1:8" x14ac:dyDescent="0.25">
      <c r="A64472">
        <v>196646</v>
      </c>
      <c r="B64472" s="2">
        <v>44367.875592233009</v>
      </c>
      <c r="C64472">
        <v>61670</v>
      </c>
      <c r="D64472">
        <v>325094</v>
      </c>
      <c r="E64472" s="45">
        <v>21</v>
      </c>
      <c r="F64472" s="44">
        <v>7</v>
      </c>
      <c r="G64472" s="45">
        <v>0</v>
      </c>
      <c r="H64472" s="2">
        <v>44367.875592233009</v>
      </c>
    </row>
    <row r="64473" spans="1:8" x14ac:dyDescent="0.25">
      <c r="A64473">
        <v>196650</v>
      </c>
      <c r="B64473" s="2">
        <v>44367.87599676376</v>
      </c>
      <c r="C64473">
        <v>288482</v>
      </c>
      <c r="D64473">
        <v>21407</v>
      </c>
      <c r="E64473" s="45">
        <v>22</v>
      </c>
      <c r="F64473" s="44">
        <v>7</v>
      </c>
      <c r="G64473" s="45">
        <v>1</v>
      </c>
      <c r="H64473" s="2">
        <v>44367.917663430424</v>
      </c>
    </row>
    <row r="64474" spans="1:8" x14ac:dyDescent="0.25">
      <c r="A64474">
        <v>196654</v>
      </c>
      <c r="B64474" s="2">
        <v>44367.876401294496</v>
      </c>
      <c r="C64474">
        <v>126047</v>
      </c>
      <c r="D64474">
        <v>241927</v>
      </c>
      <c r="E64474" s="45">
        <v>23</v>
      </c>
      <c r="F64474" s="44">
        <v>7</v>
      </c>
      <c r="G64474" s="45">
        <v>2</v>
      </c>
      <c r="H64474" s="2">
        <v>44367.959734627831</v>
      </c>
    </row>
    <row r="64475" spans="1:8" x14ac:dyDescent="0.25">
      <c r="A64475">
        <v>196655</v>
      </c>
      <c r="B64475" s="2">
        <v>44367.877614886733</v>
      </c>
      <c r="C64475">
        <v>123062</v>
      </c>
      <c r="D64475">
        <v>473327</v>
      </c>
      <c r="E64475" s="45">
        <v>22</v>
      </c>
      <c r="F64475" s="44">
        <v>7</v>
      </c>
      <c r="G64475" s="45">
        <v>1</v>
      </c>
      <c r="H64475" s="2">
        <v>44367.919281553397</v>
      </c>
    </row>
    <row r="64476" spans="1:8" x14ac:dyDescent="0.25">
      <c r="A64476">
        <v>196657</v>
      </c>
      <c r="B64476" s="2">
        <v>44367.878828478963</v>
      </c>
      <c r="C64476">
        <v>71718</v>
      </c>
      <c r="D64476">
        <v>461533</v>
      </c>
      <c r="E64476" s="45">
        <v>21</v>
      </c>
      <c r="F64476" s="44">
        <v>7</v>
      </c>
      <c r="G64476" s="45">
        <v>0</v>
      </c>
      <c r="H64476" s="2">
        <v>44367.878828478963</v>
      </c>
    </row>
    <row r="64477" spans="1:8" x14ac:dyDescent="0.25">
      <c r="A64477">
        <v>196660</v>
      </c>
      <c r="B64477" s="2">
        <v>44367.879233009713</v>
      </c>
      <c r="C64477">
        <v>247342</v>
      </c>
      <c r="D64477">
        <v>404226</v>
      </c>
      <c r="E64477" s="45">
        <v>22</v>
      </c>
      <c r="F64477" s="44">
        <v>7</v>
      </c>
      <c r="G64477" s="45">
        <v>1</v>
      </c>
      <c r="H64477" s="2">
        <v>44367.920899676377</v>
      </c>
    </row>
    <row r="64478" spans="1:8" x14ac:dyDescent="0.25">
      <c r="A64478">
        <v>196662</v>
      </c>
      <c r="B64478" s="2">
        <v>44367.879233009713</v>
      </c>
      <c r="C64478">
        <v>313419</v>
      </c>
      <c r="D64478">
        <v>265569</v>
      </c>
      <c r="E64478" s="45">
        <v>22</v>
      </c>
      <c r="F64478" s="44">
        <v>7</v>
      </c>
      <c r="G64478" s="45">
        <v>1</v>
      </c>
      <c r="H64478" s="2">
        <v>44367.920899676377</v>
      </c>
    </row>
    <row r="64479" spans="1:8" x14ac:dyDescent="0.25">
      <c r="A64479">
        <v>196663</v>
      </c>
      <c r="B64479" s="2">
        <v>44367.879637540449</v>
      </c>
      <c r="C64479">
        <v>245430</v>
      </c>
      <c r="D64479">
        <v>74742</v>
      </c>
      <c r="E64479" s="45">
        <v>23</v>
      </c>
      <c r="F64479" s="44">
        <v>7</v>
      </c>
      <c r="G64479" s="45">
        <v>2</v>
      </c>
      <c r="H64479" s="2">
        <v>44367.962970873785</v>
      </c>
    </row>
    <row r="64480" spans="1:8" x14ac:dyDescent="0.25">
      <c r="A64480">
        <v>196668</v>
      </c>
      <c r="B64480" s="2">
        <v>44367.880446601943</v>
      </c>
      <c r="C64480">
        <v>313498</v>
      </c>
      <c r="D64480">
        <v>108086</v>
      </c>
      <c r="E64480" s="45">
        <v>21</v>
      </c>
      <c r="F64480" s="44">
        <v>7</v>
      </c>
      <c r="G64480" s="45">
        <v>0</v>
      </c>
      <c r="H64480" s="2">
        <v>44367.880446601943</v>
      </c>
    </row>
    <row r="64481" spans="1:8" x14ac:dyDescent="0.25">
      <c r="A64481">
        <v>196669</v>
      </c>
      <c r="B64481" s="2">
        <v>44367.8818018128</v>
      </c>
      <c r="C64481">
        <v>222685</v>
      </c>
      <c r="D64481">
        <v>123413</v>
      </c>
      <c r="E64481" s="45">
        <v>16</v>
      </c>
      <c r="F64481" s="44">
        <v>7</v>
      </c>
      <c r="G64481" s="45">
        <v>-5</v>
      </c>
      <c r="H64481" s="2">
        <v>44367.673468479465</v>
      </c>
    </row>
    <row r="64482" spans="1:8" x14ac:dyDescent="0.25">
      <c r="A64482">
        <v>196670</v>
      </c>
      <c r="B64482" s="2">
        <v>44367.882064724916</v>
      </c>
      <c r="C64482">
        <v>98190</v>
      </c>
      <c r="D64482">
        <v>154256</v>
      </c>
      <c r="E64482" s="45">
        <v>21</v>
      </c>
      <c r="F64482" s="44">
        <v>7</v>
      </c>
      <c r="G64482" s="45">
        <v>0</v>
      </c>
      <c r="H64482" s="2">
        <v>44367.882064724916</v>
      </c>
    </row>
    <row r="64483" spans="1:8" x14ac:dyDescent="0.25">
      <c r="A64483">
        <v>196673</v>
      </c>
      <c r="B64483" s="2">
        <v>44367.882747886593</v>
      </c>
      <c r="C64483">
        <v>313491</v>
      </c>
      <c r="D64483">
        <v>66215</v>
      </c>
      <c r="E64483" s="45">
        <v>23</v>
      </c>
      <c r="F64483" s="44">
        <v>7</v>
      </c>
      <c r="G64483" s="45">
        <v>2</v>
      </c>
      <c r="H64483" s="2">
        <v>44367.966081219929</v>
      </c>
    </row>
    <row r="64484" spans="1:8" x14ac:dyDescent="0.25">
      <c r="A64484">
        <v>196675</v>
      </c>
      <c r="B64484" s="2">
        <v>44367.882961516159</v>
      </c>
      <c r="C64484">
        <v>127628</v>
      </c>
      <c r="D64484">
        <v>347008</v>
      </c>
      <c r="E64484" s="45">
        <v>21</v>
      </c>
      <c r="F64484" s="44">
        <v>7</v>
      </c>
      <c r="G64484" s="45">
        <v>0</v>
      </c>
      <c r="H64484" s="2">
        <v>44367.882961516159</v>
      </c>
    </row>
    <row r="64485" spans="1:8" x14ac:dyDescent="0.25">
      <c r="A64485">
        <v>196679</v>
      </c>
      <c r="B64485" s="2">
        <v>44367.883666666661</v>
      </c>
      <c r="C64485">
        <v>177482</v>
      </c>
      <c r="D64485">
        <v>17522</v>
      </c>
      <c r="E64485" s="45">
        <v>23</v>
      </c>
      <c r="F64485" s="44">
        <v>7</v>
      </c>
      <c r="G64485" s="45">
        <v>2</v>
      </c>
      <c r="H64485" s="2">
        <v>44367.966999999997</v>
      </c>
    </row>
    <row r="64486" spans="1:8" x14ac:dyDescent="0.25">
      <c r="A64486">
        <v>196681</v>
      </c>
      <c r="B64486" s="2">
        <v>44367.883682847896</v>
      </c>
      <c r="C64486">
        <v>89285</v>
      </c>
      <c r="D64486">
        <v>123413</v>
      </c>
      <c r="E64486" s="45">
        <v>21</v>
      </c>
      <c r="F64486" s="44">
        <v>7</v>
      </c>
      <c r="G64486" s="45">
        <v>0</v>
      </c>
      <c r="H64486" s="2">
        <v>44367.883682847896</v>
      </c>
    </row>
    <row r="64487" spans="1:8" x14ac:dyDescent="0.25">
      <c r="A64487">
        <v>196682</v>
      </c>
      <c r="B64487" s="2">
        <v>44367.884087378647</v>
      </c>
      <c r="C64487">
        <v>146013</v>
      </c>
      <c r="D64487">
        <v>242636</v>
      </c>
      <c r="E64487" s="45">
        <v>22</v>
      </c>
      <c r="F64487" s="44">
        <v>7</v>
      </c>
      <c r="G64487" s="45">
        <v>1</v>
      </c>
      <c r="H64487" s="2">
        <v>44367.925754045311</v>
      </c>
    </row>
    <row r="64488" spans="1:8" x14ac:dyDescent="0.25">
      <c r="A64488">
        <v>196686</v>
      </c>
      <c r="B64488" s="2">
        <v>44367.88570550162</v>
      </c>
      <c r="C64488">
        <v>230884</v>
      </c>
      <c r="D64488">
        <v>21760</v>
      </c>
      <c r="E64488" s="45">
        <v>22</v>
      </c>
      <c r="F64488" s="44">
        <v>7</v>
      </c>
      <c r="G64488" s="45">
        <v>1</v>
      </c>
      <c r="H64488" s="2">
        <v>44367.927372168284</v>
      </c>
    </row>
    <row r="64489" spans="1:8" x14ac:dyDescent="0.25">
      <c r="A64489">
        <v>196689</v>
      </c>
      <c r="B64489" s="2">
        <v>44367.886074404123</v>
      </c>
      <c r="C64489">
        <v>290312</v>
      </c>
      <c r="D64489">
        <v>471018</v>
      </c>
      <c r="E64489" s="45">
        <v>23</v>
      </c>
      <c r="F64489" s="44">
        <v>7</v>
      </c>
      <c r="G64489" s="45">
        <v>2</v>
      </c>
      <c r="H64489" s="2">
        <v>44367.969407737459</v>
      </c>
    </row>
    <row r="64490" spans="1:8" x14ac:dyDescent="0.25">
      <c r="A64490">
        <v>196692</v>
      </c>
      <c r="B64490" s="2">
        <v>44367.886379589218</v>
      </c>
      <c r="C64490">
        <v>41618</v>
      </c>
      <c r="D64490">
        <v>246588</v>
      </c>
      <c r="E64490" s="45">
        <v>23</v>
      </c>
      <c r="F64490" s="44">
        <v>7</v>
      </c>
      <c r="G64490" s="45">
        <v>2</v>
      </c>
      <c r="H64490" s="2">
        <v>44367.969712922553</v>
      </c>
    </row>
    <row r="64491" spans="1:8" x14ac:dyDescent="0.25">
      <c r="A64491">
        <v>196693</v>
      </c>
      <c r="B64491" s="2">
        <v>44367.886919093849</v>
      </c>
      <c r="C64491">
        <v>274477</v>
      </c>
      <c r="D64491">
        <v>37644</v>
      </c>
      <c r="E64491" s="45">
        <v>21</v>
      </c>
      <c r="F64491" s="44">
        <v>7</v>
      </c>
      <c r="G64491" s="45">
        <v>0</v>
      </c>
      <c r="H64491" s="2">
        <v>44367.886919093849</v>
      </c>
    </row>
    <row r="64492" spans="1:8" x14ac:dyDescent="0.25">
      <c r="A64492">
        <v>196697</v>
      </c>
      <c r="B64492" s="2">
        <v>44367.886919093849</v>
      </c>
      <c r="C64492">
        <v>285849</v>
      </c>
      <c r="D64492">
        <v>83474</v>
      </c>
      <c r="E64492" s="45">
        <v>21</v>
      </c>
      <c r="F64492" s="44">
        <v>7</v>
      </c>
      <c r="G64492" s="45">
        <v>0</v>
      </c>
      <c r="H64492" s="2">
        <v>44367.886919093849</v>
      </c>
    </row>
    <row r="64493" spans="1:8" x14ac:dyDescent="0.25">
      <c r="A64493">
        <v>196701</v>
      </c>
      <c r="B64493" s="2">
        <v>44367.8873236246</v>
      </c>
      <c r="C64493">
        <v>260850</v>
      </c>
      <c r="D64493">
        <v>286726</v>
      </c>
      <c r="E64493" s="45">
        <v>22</v>
      </c>
      <c r="F64493" s="44">
        <v>7</v>
      </c>
      <c r="G64493" s="45">
        <v>1</v>
      </c>
      <c r="H64493" s="2">
        <v>44367.928990291264</v>
      </c>
    </row>
    <row r="64494" spans="1:8" x14ac:dyDescent="0.25">
      <c r="A64494">
        <v>196702</v>
      </c>
      <c r="B64494" s="2">
        <v>44367.887333333332</v>
      </c>
      <c r="C64494">
        <v>181605</v>
      </c>
      <c r="D64494">
        <v>230507</v>
      </c>
      <c r="E64494" s="45">
        <v>22</v>
      </c>
      <c r="F64494" s="44">
        <v>7</v>
      </c>
      <c r="G64494" s="45">
        <v>1</v>
      </c>
      <c r="H64494" s="2">
        <v>44367.928999999996</v>
      </c>
    </row>
    <row r="64495" spans="1:8" x14ac:dyDescent="0.25">
      <c r="A64495">
        <v>196705</v>
      </c>
      <c r="B64495" s="2">
        <v>44367.887600329603</v>
      </c>
      <c r="C64495">
        <v>225607</v>
      </c>
      <c r="D64495">
        <v>189009</v>
      </c>
      <c r="E64495" s="45">
        <v>0</v>
      </c>
      <c r="F64495" s="44">
        <v>1</v>
      </c>
      <c r="G64495" s="45">
        <v>3</v>
      </c>
      <c r="H64495" s="2">
        <v>44368.012600329603</v>
      </c>
    </row>
    <row r="64496" spans="1:8" x14ac:dyDescent="0.25">
      <c r="A64496">
        <v>196708</v>
      </c>
      <c r="B64496" s="2">
        <v>44367.887630848112</v>
      </c>
      <c r="C64496">
        <v>252154</v>
      </c>
      <c r="D64496">
        <v>182191</v>
      </c>
      <c r="E64496" s="45">
        <v>23</v>
      </c>
      <c r="F64496" s="44">
        <v>7</v>
      </c>
      <c r="G64496" s="45">
        <v>2</v>
      </c>
      <c r="H64496" s="2">
        <v>44367.970964181448</v>
      </c>
    </row>
    <row r="64497" spans="1:8" x14ac:dyDescent="0.25">
      <c r="A64497">
        <v>196713</v>
      </c>
      <c r="B64497" s="2">
        <v>44367.887728155336</v>
      </c>
      <c r="C64497">
        <v>36234</v>
      </c>
      <c r="D64497">
        <v>266175</v>
      </c>
      <c r="E64497" s="45">
        <v>23</v>
      </c>
      <c r="F64497" s="44">
        <v>7</v>
      </c>
      <c r="G64497" s="45">
        <v>2</v>
      </c>
      <c r="H64497" s="2">
        <v>44367.971061488672</v>
      </c>
    </row>
    <row r="64498" spans="1:8" x14ac:dyDescent="0.25">
      <c r="A64498">
        <v>196715</v>
      </c>
      <c r="B64498" s="2">
        <v>44367.888027588735</v>
      </c>
      <c r="C64498">
        <v>6095</v>
      </c>
      <c r="D64498">
        <v>250679</v>
      </c>
      <c r="E64498" s="45">
        <v>22</v>
      </c>
      <c r="F64498" s="44">
        <v>7</v>
      </c>
      <c r="G64498" s="45">
        <v>1</v>
      </c>
      <c r="H64498" s="2">
        <v>44367.929694255399</v>
      </c>
    </row>
    <row r="64499" spans="1:8" x14ac:dyDescent="0.25">
      <c r="A64499">
        <v>196719</v>
      </c>
      <c r="B64499" s="2">
        <v>44367.888668477433</v>
      </c>
      <c r="C64499">
        <v>239831</v>
      </c>
      <c r="D64499">
        <v>473327</v>
      </c>
      <c r="E64499" s="45">
        <v>3</v>
      </c>
      <c r="F64499" s="44">
        <v>1</v>
      </c>
      <c r="G64499" s="45">
        <v>6</v>
      </c>
      <c r="H64499" s="2">
        <v>44368.138668477433</v>
      </c>
    </row>
    <row r="64500" spans="1:8" x14ac:dyDescent="0.25">
      <c r="A64500">
        <v>196723</v>
      </c>
      <c r="B64500" s="2">
        <v>44367.888941747573</v>
      </c>
      <c r="C64500">
        <v>142775</v>
      </c>
      <c r="D64500">
        <v>89017</v>
      </c>
      <c r="E64500" s="45">
        <v>22</v>
      </c>
      <c r="F64500" s="44">
        <v>7</v>
      </c>
      <c r="G64500" s="45">
        <v>1</v>
      </c>
      <c r="H64500" s="2">
        <v>44367.930608414237</v>
      </c>
    </row>
    <row r="64501" spans="1:8" x14ac:dyDescent="0.25">
      <c r="A64501">
        <v>196725</v>
      </c>
      <c r="B64501" s="2">
        <v>44367.888941747573</v>
      </c>
      <c r="C64501">
        <v>173213</v>
      </c>
      <c r="D64501">
        <v>394819</v>
      </c>
      <c r="E64501" s="45">
        <v>22</v>
      </c>
      <c r="F64501" s="44">
        <v>7</v>
      </c>
      <c r="G64501" s="45">
        <v>1</v>
      </c>
      <c r="H64501" s="2">
        <v>44367.930608414237</v>
      </c>
    </row>
    <row r="64502" spans="1:8" x14ac:dyDescent="0.25">
      <c r="A64502">
        <v>196726</v>
      </c>
      <c r="B64502" s="2">
        <v>44367.888941747573</v>
      </c>
      <c r="C64502">
        <v>281667</v>
      </c>
      <c r="D64502">
        <v>148570</v>
      </c>
      <c r="E64502" s="45">
        <v>22</v>
      </c>
      <c r="F64502" s="44">
        <v>7</v>
      </c>
      <c r="G64502" s="45">
        <v>1</v>
      </c>
      <c r="H64502" s="2">
        <v>44367.930608414237</v>
      </c>
    </row>
    <row r="64503" spans="1:8" x14ac:dyDescent="0.25">
      <c r="A64503">
        <v>196728</v>
      </c>
      <c r="B64503" s="2">
        <v>44367.890559870553</v>
      </c>
      <c r="C64503">
        <v>52162</v>
      </c>
      <c r="D64503">
        <v>118549</v>
      </c>
      <c r="E64503" s="45">
        <v>22</v>
      </c>
      <c r="F64503" s="44">
        <v>7</v>
      </c>
      <c r="G64503" s="45">
        <v>1</v>
      </c>
      <c r="H64503" s="2">
        <v>44367.932226537218</v>
      </c>
    </row>
    <row r="64504" spans="1:8" x14ac:dyDescent="0.25">
      <c r="A64504">
        <v>196733</v>
      </c>
      <c r="B64504" s="2">
        <v>44367.890559870553</v>
      </c>
      <c r="C64504">
        <v>332209</v>
      </c>
      <c r="D64504">
        <v>400113</v>
      </c>
      <c r="E64504" s="45">
        <v>22</v>
      </c>
      <c r="F64504" s="44">
        <v>7</v>
      </c>
      <c r="G64504" s="45">
        <v>1</v>
      </c>
      <c r="H64504" s="2">
        <v>44367.932226537218</v>
      </c>
    </row>
    <row r="64505" spans="1:8" x14ac:dyDescent="0.25">
      <c r="A64505">
        <v>196736</v>
      </c>
      <c r="B64505" s="2">
        <v>44367.890964401289</v>
      </c>
      <c r="C64505">
        <v>282444</v>
      </c>
      <c r="D64505">
        <v>59082</v>
      </c>
      <c r="E64505" s="45">
        <v>23</v>
      </c>
      <c r="F64505" s="44">
        <v>7</v>
      </c>
      <c r="G64505" s="45">
        <v>2</v>
      </c>
      <c r="H64505" s="2">
        <v>44367.974297734625</v>
      </c>
    </row>
    <row r="64506" spans="1:8" x14ac:dyDescent="0.25">
      <c r="A64506">
        <v>196739</v>
      </c>
      <c r="B64506" s="2">
        <v>44367.89136893204</v>
      </c>
      <c r="C64506">
        <v>320117</v>
      </c>
      <c r="D64506">
        <v>347008</v>
      </c>
      <c r="E64506" s="45">
        <v>0</v>
      </c>
      <c r="F64506" s="44">
        <v>1</v>
      </c>
      <c r="G64506" s="45">
        <v>3</v>
      </c>
      <c r="H64506" s="2">
        <v>44368.01636893204</v>
      </c>
    </row>
    <row r="64507" spans="1:8" x14ac:dyDescent="0.25">
      <c r="A64507">
        <v>196744</v>
      </c>
      <c r="B64507" s="2">
        <v>44367.891773462783</v>
      </c>
      <c r="C64507">
        <v>10410</v>
      </c>
      <c r="D64507">
        <v>390546</v>
      </c>
      <c r="E64507" s="45">
        <v>21</v>
      </c>
      <c r="F64507" s="44">
        <v>7</v>
      </c>
      <c r="G64507" s="45">
        <v>0</v>
      </c>
      <c r="H64507" s="2">
        <v>44367.891773462783</v>
      </c>
    </row>
    <row r="64508" spans="1:8" x14ac:dyDescent="0.25">
      <c r="A64508">
        <v>196748</v>
      </c>
      <c r="B64508" s="2">
        <v>44367.891773462783</v>
      </c>
      <c r="C64508">
        <v>260155</v>
      </c>
      <c r="D64508">
        <v>74456</v>
      </c>
      <c r="E64508" s="45">
        <v>1</v>
      </c>
      <c r="F64508" s="44">
        <v>1</v>
      </c>
      <c r="G64508" s="45">
        <v>4</v>
      </c>
      <c r="H64508" s="2">
        <v>44368.058440129447</v>
      </c>
    </row>
    <row r="64509" spans="1:8" x14ac:dyDescent="0.25">
      <c r="A64509">
        <v>196749</v>
      </c>
      <c r="B64509" s="2">
        <v>44367.892177993534</v>
      </c>
      <c r="C64509">
        <v>205526</v>
      </c>
      <c r="D64509">
        <v>139440</v>
      </c>
      <c r="E64509" s="45">
        <v>22</v>
      </c>
      <c r="F64509" s="44">
        <v>7</v>
      </c>
      <c r="G64509" s="45">
        <v>1</v>
      </c>
      <c r="H64509" s="2">
        <v>44367.933844660198</v>
      </c>
    </row>
    <row r="64510" spans="1:8" x14ac:dyDescent="0.25">
      <c r="A64510">
        <v>196752</v>
      </c>
      <c r="B64510" s="2">
        <v>44367.892300180058</v>
      </c>
      <c r="C64510">
        <v>247332</v>
      </c>
      <c r="D64510">
        <v>411922</v>
      </c>
      <c r="E64510" s="45">
        <v>0</v>
      </c>
      <c r="F64510" s="44">
        <v>1</v>
      </c>
      <c r="G64510" s="45">
        <v>3</v>
      </c>
      <c r="H64510" s="2">
        <v>44368.017300180058</v>
      </c>
    </row>
    <row r="64511" spans="1:8" x14ac:dyDescent="0.25">
      <c r="A64511">
        <v>196757</v>
      </c>
      <c r="B64511" s="2">
        <v>44367.892513809624</v>
      </c>
      <c r="C64511">
        <v>339350</v>
      </c>
      <c r="D64511">
        <v>227775</v>
      </c>
      <c r="E64511" s="45">
        <v>23</v>
      </c>
      <c r="F64511" s="44">
        <v>7</v>
      </c>
      <c r="G64511" s="45">
        <v>2</v>
      </c>
      <c r="H64511" s="2">
        <v>44367.97584714296</v>
      </c>
    </row>
    <row r="64512" spans="1:8" x14ac:dyDescent="0.25">
      <c r="A64512">
        <v>196761</v>
      </c>
      <c r="B64512" s="2">
        <v>44367.894161809134</v>
      </c>
      <c r="C64512">
        <v>112724</v>
      </c>
      <c r="D64512">
        <v>351192</v>
      </c>
      <c r="E64512" s="45">
        <v>23</v>
      </c>
      <c r="F64512" s="44">
        <v>7</v>
      </c>
      <c r="G64512" s="45">
        <v>2</v>
      </c>
      <c r="H64512" s="2">
        <v>44367.97749514247</v>
      </c>
    </row>
    <row r="64513" spans="1:8" x14ac:dyDescent="0.25">
      <c r="A64513">
        <v>196764</v>
      </c>
      <c r="B64513" s="2">
        <v>44367.895009708736</v>
      </c>
      <c r="C64513">
        <v>254384</v>
      </c>
      <c r="D64513">
        <v>439981</v>
      </c>
      <c r="E64513" s="45">
        <v>21</v>
      </c>
      <c r="F64513" s="44">
        <v>7</v>
      </c>
      <c r="G64513" s="45">
        <v>0</v>
      </c>
      <c r="H64513" s="2">
        <v>44367.895009708736</v>
      </c>
    </row>
    <row r="64514" spans="1:8" x14ac:dyDescent="0.25">
      <c r="A64514">
        <v>196765</v>
      </c>
      <c r="B64514" s="2">
        <v>44367.895443586538</v>
      </c>
      <c r="C64514">
        <v>263839</v>
      </c>
      <c r="D64514">
        <v>411922</v>
      </c>
      <c r="E64514" s="45">
        <v>4</v>
      </c>
      <c r="F64514" s="44">
        <v>1</v>
      </c>
      <c r="G64514" s="45">
        <v>7</v>
      </c>
      <c r="H64514" s="2">
        <v>44368.187110253202</v>
      </c>
    </row>
    <row r="64515" spans="1:8" x14ac:dyDescent="0.25">
      <c r="A64515">
        <v>196766</v>
      </c>
      <c r="B64515" s="2">
        <v>44367.896627831709</v>
      </c>
      <c r="C64515">
        <v>252476</v>
      </c>
      <c r="D64515">
        <v>158978</v>
      </c>
      <c r="E64515" s="45">
        <v>17</v>
      </c>
      <c r="F64515" s="44">
        <v>7</v>
      </c>
      <c r="G64515" s="45">
        <v>-4</v>
      </c>
      <c r="H64515" s="2">
        <v>44367.729961165045</v>
      </c>
    </row>
    <row r="64516" spans="1:8" x14ac:dyDescent="0.25">
      <c r="A64516">
        <v>196769</v>
      </c>
      <c r="B64516" s="2">
        <v>44367.896633808406</v>
      </c>
      <c r="C64516">
        <v>154841</v>
      </c>
      <c r="D64516">
        <v>250679</v>
      </c>
      <c r="E64516" s="45">
        <v>21</v>
      </c>
      <c r="F64516" s="44">
        <v>7</v>
      </c>
      <c r="G64516" s="45">
        <v>0</v>
      </c>
      <c r="H64516" s="2">
        <v>44367.896633808406</v>
      </c>
    </row>
    <row r="64517" spans="1:8" x14ac:dyDescent="0.25">
      <c r="A64517">
        <v>196770</v>
      </c>
      <c r="B64517" s="2">
        <v>44367.89703236246</v>
      </c>
      <c r="C64517">
        <v>249211</v>
      </c>
      <c r="D64517">
        <v>86587</v>
      </c>
      <c r="E64517" s="45">
        <v>22</v>
      </c>
      <c r="F64517" s="44">
        <v>7</v>
      </c>
      <c r="G64517" s="45">
        <v>1</v>
      </c>
      <c r="H64517" s="2">
        <v>44367.938699029124</v>
      </c>
    </row>
    <row r="64518" spans="1:8" x14ac:dyDescent="0.25">
      <c r="A64518">
        <v>196772</v>
      </c>
      <c r="B64518" s="2">
        <v>44367.897396771143</v>
      </c>
      <c r="C64518">
        <v>12635</v>
      </c>
      <c r="D64518">
        <v>158978</v>
      </c>
      <c r="E64518" s="45">
        <v>21</v>
      </c>
      <c r="F64518" s="44">
        <v>7</v>
      </c>
      <c r="G64518" s="45">
        <v>0</v>
      </c>
      <c r="H64518" s="2">
        <v>44367.897396771143</v>
      </c>
    </row>
    <row r="64519" spans="1:8" x14ac:dyDescent="0.25">
      <c r="A64519">
        <v>196773</v>
      </c>
      <c r="B64519" s="2">
        <v>44367.89864803003</v>
      </c>
      <c r="C64519">
        <v>307221</v>
      </c>
      <c r="D64519">
        <v>381952</v>
      </c>
      <c r="E64519" s="45">
        <v>22</v>
      </c>
      <c r="F64519" s="44">
        <v>7</v>
      </c>
      <c r="G64519" s="45">
        <v>1</v>
      </c>
      <c r="H64519" s="2">
        <v>44367.940314696694</v>
      </c>
    </row>
    <row r="64520" spans="1:8" x14ac:dyDescent="0.25">
      <c r="A64520">
        <v>196776</v>
      </c>
      <c r="B64520" s="2">
        <v>44367.89865048544</v>
      </c>
      <c r="C64520">
        <v>296344</v>
      </c>
      <c r="D64520">
        <v>419338</v>
      </c>
      <c r="E64520" s="45">
        <v>22</v>
      </c>
      <c r="F64520" s="44">
        <v>7</v>
      </c>
      <c r="G64520" s="45">
        <v>1</v>
      </c>
      <c r="H64520" s="2">
        <v>44367.940317152104</v>
      </c>
    </row>
    <row r="64521" spans="1:8" x14ac:dyDescent="0.25">
      <c r="A64521">
        <v>196778</v>
      </c>
      <c r="B64521" s="2">
        <v>44367.898999999998</v>
      </c>
      <c r="C64521">
        <v>301512</v>
      </c>
      <c r="D64521">
        <v>293657</v>
      </c>
      <c r="E64521" s="45">
        <v>6</v>
      </c>
      <c r="F64521" s="44">
        <v>1</v>
      </c>
      <c r="G64521" s="45">
        <v>9</v>
      </c>
      <c r="H64521" s="2">
        <v>44368.273999999998</v>
      </c>
    </row>
    <row r="64522" spans="1:8" x14ac:dyDescent="0.25">
      <c r="A64522">
        <v>196782</v>
      </c>
      <c r="B64522" s="2">
        <v>44367.899166844691</v>
      </c>
      <c r="C64522">
        <v>216042</v>
      </c>
      <c r="D64522">
        <v>5151</v>
      </c>
      <c r="E64522" s="45">
        <v>16</v>
      </c>
      <c r="F64522" s="44">
        <v>7</v>
      </c>
      <c r="G64522" s="45">
        <v>-5</v>
      </c>
      <c r="H64522" s="2">
        <v>44367.690833511355</v>
      </c>
    </row>
    <row r="64523" spans="1:8" x14ac:dyDescent="0.25">
      <c r="A64523">
        <v>196787</v>
      </c>
      <c r="B64523" s="2">
        <v>44367.89986407767</v>
      </c>
      <c r="C64523">
        <v>201016</v>
      </c>
      <c r="D64523">
        <v>127055</v>
      </c>
      <c r="E64523" s="45">
        <v>21</v>
      </c>
      <c r="F64523" s="44">
        <v>7</v>
      </c>
      <c r="G64523" s="45">
        <v>0</v>
      </c>
      <c r="H64523" s="2">
        <v>44367.89986407767</v>
      </c>
    </row>
    <row r="64524" spans="1:8" x14ac:dyDescent="0.25">
      <c r="A64524">
        <v>196791</v>
      </c>
      <c r="B64524" s="2">
        <v>44367.900268608413</v>
      </c>
      <c r="C64524">
        <v>46786</v>
      </c>
      <c r="D64524">
        <v>330333</v>
      </c>
      <c r="E64524" s="45">
        <v>22</v>
      </c>
      <c r="F64524" s="44">
        <v>7</v>
      </c>
      <c r="G64524" s="45">
        <v>1</v>
      </c>
      <c r="H64524" s="2">
        <v>44367.941935275077</v>
      </c>
    </row>
    <row r="64525" spans="1:8" x14ac:dyDescent="0.25">
      <c r="A64525">
        <v>196793</v>
      </c>
      <c r="B64525" s="2">
        <v>44367.900268608413</v>
      </c>
      <c r="C64525">
        <v>49064</v>
      </c>
      <c r="D64525">
        <v>68870</v>
      </c>
      <c r="E64525" s="45">
        <v>22</v>
      </c>
      <c r="F64525" s="44">
        <v>7</v>
      </c>
      <c r="G64525" s="45">
        <v>1</v>
      </c>
      <c r="H64525" s="2">
        <v>44367.941935275077</v>
      </c>
    </row>
    <row r="64526" spans="1:8" x14ac:dyDescent="0.25">
      <c r="A64526">
        <v>196795</v>
      </c>
      <c r="B64526" s="2">
        <v>44367.900673139156</v>
      </c>
      <c r="C64526">
        <v>116555</v>
      </c>
      <c r="D64526">
        <v>244574</v>
      </c>
      <c r="E64526" s="45">
        <v>23</v>
      </c>
      <c r="F64526" s="44">
        <v>7</v>
      </c>
      <c r="G64526" s="45">
        <v>2</v>
      </c>
      <c r="H64526" s="2">
        <v>44367.984006472492</v>
      </c>
    </row>
    <row r="64527" spans="1:8" x14ac:dyDescent="0.25">
      <c r="A64527">
        <v>196800</v>
      </c>
      <c r="B64527" s="2">
        <v>44367.903100323623</v>
      </c>
      <c r="C64527">
        <v>246872</v>
      </c>
      <c r="D64527">
        <v>294042</v>
      </c>
      <c r="E64527" s="45">
        <v>21</v>
      </c>
      <c r="F64527" s="44">
        <v>7</v>
      </c>
      <c r="G64527" s="45">
        <v>0</v>
      </c>
      <c r="H64527" s="2">
        <v>44367.903100323623</v>
      </c>
    </row>
    <row r="64528" spans="1:8" x14ac:dyDescent="0.25">
      <c r="A64528">
        <v>196805</v>
      </c>
      <c r="B64528" s="2">
        <v>44367.903504854374</v>
      </c>
      <c r="C64528">
        <v>62672</v>
      </c>
      <c r="D64528">
        <v>250679</v>
      </c>
      <c r="E64528" s="45">
        <v>22</v>
      </c>
      <c r="F64528" s="44">
        <v>7</v>
      </c>
      <c r="G64528" s="45">
        <v>1</v>
      </c>
      <c r="H64528" s="2">
        <v>44367.945171521038</v>
      </c>
    </row>
    <row r="64529" spans="1:8" x14ac:dyDescent="0.25">
      <c r="A64529">
        <v>196807</v>
      </c>
      <c r="B64529" s="2">
        <v>44367.903504854374</v>
      </c>
      <c r="C64529">
        <v>326988</v>
      </c>
      <c r="D64529">
        <v>145779</v>
      </c>
      <c r="E64529" s="45">
        <v>22</v>
      </c>
      <c r="F64529" s="44">
        <v>7</v>
      </c>
      <c r="G64529" s="45">
        <v>1</v>
      </c>
      <c r="H64529" s="2">
        <v>44367.945171521038</v>
      </c>
    </row>
    <row r="64530" spans="1:8" x14ac:dyDescent="0.25">
      <c r="A64530">
        <v>196811</v>
      </c>
      <c r="B64530" s="2">
        <v>44367.904718446604</v>
      </c>
      <c r="C64530">
        <v>258299</v>
      </c>
      <c r="D64530">
        <v>347008</v>
      </c>
      <c r="E64530" s="45">
        <v>21</v>
      </c>
      <c r="F64530" s="44">
        <v>7</v>
      </c>
      <c r="G64530" s="45">
        <v>0</v>
      </c>
      <c r="H64530" s="2">
        <v>44367.904718446604</v>
      </c>
    </row>
    <row r="64531" spans="1:8" x14ac:dyDescent="0.25">
      <c r="A64531">
        <v>196815</v>
      </c>
      <c r="B64531" s="2">
        <v>44367.904751731927</v>
      </c>
      <c r="C64531">
        <v>89842</v>
      </c>
      <c r="D64531">
        <v>470762</v>
      </c>
      <c r="E64531" s="45">
        <v>21</v>
      </c>
      <c r="F64531" s="44">
        <v>7</v>
      </c>
      <c r="G64531" s="45">
        <v>0</v>
      </c>
      <c r="H64531" s="2">
        <v>44367.904751731927</v>
      </c>
    </row>
    <row r="64532" spans="1:8" x14ac:dyDescent="0.25">
      <c r="A64532">
        <v>196819</v>
      </c>
      <c r="B64532" s="2">
        <v>44367.905240028078</v>
      </c>
      <c r="C64532">
        <v>264541</v>
      </c>
      <c r="D64532">
        <v>251574</v>
      </c>
      <c r="E64532" s="45">
        <v>17</v>
      </c>
      <c r="F64532" s="44">
        <v>7</v>
      </c>
      <c r="G64532" s="45">
        <v>-4</v>
      </c>
      <c r="H64532" s="2">
        <v>44367.738573361414</v>
      </c>
    </row>
    <row r="64533" spans="1:8" x14ac:dyDescent="0.25">
      <c r="A64533">
        <v>196822</v>
      </c>
      <c r="B64533" s="2">
        <v>44367.905270546587</v>
      </c>
      <c r="C64533">
        <v>246590</v>
      </c>
      <c r="D64533">
        <v>182984</v>
      </c>
      <c r="E64533" s="45">
        <v>22</v>
      </c>
      <c r="F64533" s="44">
        <v>7</v>
      </c>
      <c r="G64533" s="45">
        <v>1</v>
      </c>
      <c r="H64533" s="2">
        <v>44367.946937213252</v>
      </c>
    </row>
    <row r="64534" spans="1:8" x14ac:dyDescent="0.25">
      <c r="A64534">
        <v>196824</v>
      </c>
      <c r="B64534" s="2">
        <v>44367.90552750809</v>
      </c>
      <c r="C64534">
        <v>128168</v>
      </c>
      <c r="D64534">
        <v>343712</v>
      </c>
      <c r="E64534" s="45">
        <v>23</v>
      </c>
      <c r="F64534" s="44">
        <v>7</v>
      </c>
      <c r="G64534" s="45">
        <v>2</v>
      </c>
      <c r="H64534" s="2">
        <v>44367.988860841426</v>
      </c>
    </row>
    <row r="64535" spans="1:8" x14ac:dyDescent="0.25">
      <c r="A64535">
        <v>196825</v>
      </c>
      <c r="B64535" s="2">
        <v>44367.906336569577</v>
      </c>
      <c r="C64535">
        <v>105564</v>
      </c>
      <c r="D64535">
        <v>242428</v>
      </c>
      <c r="E64535" s="45">
        <v>21</v>
      </c>
      <c r="F64535" s="44">
        <v>7</v>
      </c>
      <c r="G64535" s="45">
        <v>0</v>
      </c>
      <c r="H64535" s="2">
        <v>44367.906336569577</v>
      </c>
    </row>
    <row r="64536" spans="1:8" x14ac:dyDescent="0.25">
      <c r="A64536">
        <v>196830</v>
      </c>
      <c r="B64536" s="2">
        <v>44367.90676595355</v>
      </c>
      <c r="C64536">
        <v>93552</v>
      </c>
      <c r="D64536">
        <v>158978</v>
      </c>
      <c r="E64536" s="45">
        <v>23</v>
      </c>
      <c r="F64536" s="44">
        <v>7</v>
      </c>
      <c r="G64536" s="45">
        <v>2</v>
      </c>
      <c r="H64536" s="2">
        <v>44367.990099286886</v>
      </c>
    </row>
    <row r="64537" spans="1:8" x14ac:dyDescent="0.25">
      <c r="A64537">
        <v>196833</v>
      </c>
      <c r="B64537" s="2">
        <v>44367.9083592233</v>
      </c>
      <c r="C64537">
        <v>174787</v>
      </c>
      <c r="D64537">
        <v>126642</v>
      </c>
      <c r="E64537" s="45">
        <v>22</v>
      </c>
      <c r="F64537" s="44">
        <v>7</v>
      </c>
      <c r="G64537" s="45">
        <v>1</v>
      </c>
      <c r="H64537" s="2">
        <v>44367.950025889964</v>
      </c>
    </row>
    <row r="64538" spans="1:8" x14ac:dyDescent="0.25">
      <c r="A64538">
        <v>196837</v>
      </c>
      <c r="B64538" s="2">
        <v>44367.9083592233</v>
      </c>
      <c r="C64538">
        <v>208517</v>
      </c>
      <c r="D64538">
        <v>254150</v>
      </c>
      <c r="E64538" s="45">
        <v>22</v>
      </c>
      <c r="F64538" s="44">
        <v>7</v>
      </c>
      <c r="G64538" s="45">
        <v>1</v>
      </c>
      <c r="H64538" s="2">
        <v>44367.950025889964</v>
      </c>
    </row>
    <row r="64539" spans="1:8" x14ac:dyDescent="0.25">
      <c r="A64539">
        <v>196841</v>
      </c>
      <c r="B64539" s="2">
        <v>44367.908763754043</v>
      </c>
      <c r="C64539">
        <v>68434</v>
      </c>
      <c r="D64539">
        <v>118549</v>
      </c>
      <c r="E64539" s="45">
        <v>23</v>
      </c>
      <c r="F64539" s="44">
        <v>7</v>
      </c>
      <c r="G64539" s="45">
        <v>2</v>
      </c>
      <c r="H64539" s="2">
        <v>44367.992097087379</v>
      </c>
    </row>
    <row r="64540" spans="1:8" x14ac:dyDescent="0.25">
      <c r="A64540">
        <v>196843</v>
      </c>
      <c r="B64540" s="2">
        <v>44367.909572815537</v>
      </c>
      <c r="C64540">
        <v>25411</v>
      </c>
      <c r="D64540">
        <v>465849</v>
      </c>
      <c r="E64540" s="45">
        <v>21</v>
      </c>
      <c r="F64540" s="44">
        <v>7</v>
      </c>
      <c r="G64540" s="45">
        <v>0</v>
      </c>
      <c r="H64540" s="2">
        <v>44367.909572815537</v>
      </c>
    </row>
    <row r="64541" spans="1:8" x14ac:dyDescent="0.25">
      <c r="A64541">
        <v>196846</v>
      </c>
      <c r="B64541" s="2">
        <v>44367.90997734628</v>
      </c>
      <c r="C64541">
        <v>6641</v>
      </c>
      <c r="D64541">
        <v>347393</v>
      </c>
      <c r="E64541" s="45">
        <v>18</v>
      </c>
      <c r="F64541" s="44">
        <v>7</v>
      </c>
      <c r="G64541" s="45">
        <v>-3</v>
      </c>
      <c r="H64541" s="2">
        <v>44367.78497734628</v>
      </c>
    </row>
    <row r="64542" spans="1:8" x14ac:dyDescent="0.25">
      <c r="A64542">
        <v>196848</v>
      </c>
      <c r="B64542" s="2">
        <v>44367.910184026616</v>
      </c>
      <c r="C64542">
        <v>191656</v>
      </c>
      <c r="D64542">
        <v>321129</v>
      </c>
      <c r="E64542" s="45">
        <v>0</v>
      </c>
      <c r="F64542" s="44">
        <v>1</v>
      </c>
      <c r="G64542" s="45">
        <v>3</v>
      </c>
      <c r="H64542" s="2">
        <v>44368.035184026616</v>
      </c>
    </row>
    <row r="64543" spans="1:8" x14ac:dyDescent="0.25">
      <c r="A64543">
        <v>196853</v>
      </c>
      <c r="B64543" s="2">
        <v>44367.91119093851</v>
      </c>
      <c r="C64543">
        <v>58071</v>
      </c>
      <c r="D64543">
        <v>95024</v>
      </c>
      <c r="E64543" s="45">
        <v>21</v>
      </c>
      <c r="F64543" s="44">
        <v>7</v>
      </c>
      <c r="G64543" s="45">
        <v>0</v>
      </c>
      <c r="H64543" s="2">
        <v>44367.91119093851</v>
      </c>
    </row>
    <row r="64544" spans="1:8" x14ac:dyDescent="0.25">
      <c r="A64544">
        <v>196857</v>
      </c>
      <c r="B64544" s="2">
        <v>44367.91119093851</v>
      </c>
      <c r="C64544">
        <v>176423</v>
      </c>
      <c r="D64544">
        <v>153893</v>
      </c>
      <c r="E64544" s="45">
        <v>21</v>
      </c>
      <c r="F64544" s="44">
        <v>7</v>
      </c>
      <c r="G64544" s="45">
        <v>0</v>
      </c>
      <c r="H64544" s="2">
        <v>44367.91119093851</v>
      </c>
    </row>
    <row r="64545" spans="1:8" x14ac:dyDescent="0.25">
      <c r="A64545">
        <v>196862</v>
      </c>
      <c r="B64545" s="2">
        <v>44367.911526841031</v>
      </c>
      <c r="C64545">
        <v>144401</v>
      </c>
      <c r="D64545">
        <v>408587</v>
      </c>
      <c r="E64545" s="45">
        <v>0</v>
      </c>
      <c r="F64545" s="44">
        <v>1</v>
      </c>
      <c r="G64545" s="45">
        <v>3</v>
      </c>
      <c r="H64545" s="2">
        <v>44368.036526841031</v>
      </c>
    </row>
    <row r="64546" spans="1:8" x14ac:dyDescent="0.25">
      <c r="A64546">
        <v>196866</v>
      </c>
      <c r="B64546" s="2">
        <v>44367.91280906149</v>
      </c>
      <c r="C64546">
        <v>315202</v>
      </c>
      <c r="D64546">
        <v>239565</v>
      </c>
      <c r="E64546" s="45">
        <v>21</v>
      </c>
      <c r="F64546" s="44">
        <v>7</v>
      </c>
      <c r="G64546" s="45">
        <v>0</v>
      </c>
      <c r="H64546" s="2">
        <v>44367.91280906149</v>
      </c>
    </row>
    <row r="64547" spans="1:8" x14ac:dyDescent="0.25">
      <c r="A64547">
        <v>196869</v>
      </c>
      <c r="B64547" s="2">
        <v>44367.913174840542</v>
      </c>
      <c r="C64547">
        <v>60728</v>
      </c>
      <c r="D64547">
        <v>325852</v>
      </c>
      <c r="E64547" s="45">
        <v>23</v>
      </c>
      <c r="F64547" s="44">
        <v>7</v>
      </c>
      <c r="G64547" s="45">
        <v>2</v>
      </c>
      <c r="H64547" s="2">
        <v>44367.996508173877</v>
      </c>
    </row>
    <row r="64548" spans="1:8" x14ac:dyDescent="0.25">
      <c r="A64548">
        <v>196870</v>
      </c>
      <c r="B64548" s="2">
        <v>44367.913213592234</v>
      </c>
      <c r="C64548">
        <v>124918</v>
      </c>
      <c r="D64548">
        <v>112334</v>
      </c>
      <c r="E64548" s="45">
        <v>22</v>
      </c>
      <c r="F64548" s="44">
        <v>7</v>
      </c>
      <c r="G64548" s="45">
        <v>1</v>
      </c>
      <c r="H64548" s="2">
        <v>44367.954880258898</v>
      </c>
    </row>
    <row r="64549" spans="1:8" x14ac:dyDescent="0.25">
      <c r="A64549">
        <v>196874</v>
      </c>
      <c r="B64549" s="2">
        <v>44367.914831715214</v>
      </c>
      <c r="C64549">
        <v>320206</v>
      </c>
      <c r="D64549">
        <v>158978</v>
      </c>
      <c r="E64549" s="45">
        <v>22</v>
      </c>
      <c r="F64549" s="44">
        <v>7</v>
      </c>
      <c r="G64549" s="45">
        <v>1</v>
      </c>
      <c r="H64549" s="2">
        <v>44367.956498381878</v>
      </c>
    </row>
    <row r="64550" spans="1:8" x14ac:dyDescent="0.25">
      <c r="A64550">
        <v>196878</v>
      </c>
      <c r="B64550" s="2">
        <v>44367.91523624595</v>
      </c>
      <c r="C64550">
        <v>259864</v>
      </c>
      <c r="D64550">
        <v>230507</v>
      </c>
      <c r="E64550" s="45">
        <v>23</v>
      </c>
      <c r="F64550" s="44">
        <v>7</v>
      </c>
      <c r="G64550" s="45">
        <v>2</v>
      </c>
      <c r="H64550" s="2">
        <v>44367.998569579286</v>
      </c>
    </row>
    <row r="64551" spans="1:8" x14ac:dyDescent="0.25">
      <c r="A64551">
        <v>196879</v>
      </c>
      <c r="B64551" s="2">
        <v>44367.915999999997</v>
      </c>
      <c r="C64551">
        <v>21443</v>
      </c>
      <c r="D64551">
        <v>443594</v>
      </c>
      <c r="E64551" s="45">
        <v>21</v>
      </c>
      <c r="F64551" s="44">
        <v>7</v>
      </c>
      <c r="G64551" s="45">
        <v>0</v>
      </c>
      <c r="H64551" s="2">
        <v>44367.915999999997</v>
      </c>
    </row>
    <row r="64552" spans="1:8" x14ac:dyDescent="0.25">
      <c r="A64552">
        <v>196880</v>
      </c>
      <c r="B64552" s="2">
        <v>44367.916045307444</v>
      </c>
      <c r="C64552">
        <v>23720</v>
      </c>
      <c r="D64552">
        <v>390546</v>
      </c>
      <c r="E64552" s="45">
        <v>21</v>
      </c>
      <c r="F64552" s="44">
        <v>7</v>
      </c>
      <c r="G64552" s="45">
        <v>0</v>
      </c>
      <c r="H64552" s="2">
        <v>44367.916045307444</v>
      </c>
    </row>
    <row r="64553" spans="1:8" x14ac:dyDescent="0.25">
      <c r="A64553">
        <v>196885</v>
      </c>
      <c r="B64553" s="2">
        <v>44367.916449838187</v>
      </c>
      <c r="C64553">
        <v>195472</v>
      </c>
      <c r="D64553">
        <v>230507</v>
      </c>
      <c r="E64553" s="45">
        <v>22</v>
      </c>
      <c r="F64553" s="44">
        <v>7</v>
      </c>
      <c r="G64553" s="45">
        <v>1</v>
      </c>
      <c r="H64553" s="2">
        <v>44367.958116504851</v>
      </c>
    </row>
    <row r="64554" spans="1:8" x14ac:dyDescent="0.25">
      <c r="A64554">
        <v>196887</v>
      </c>
      <c r="B64554" s="2">
        <v>44367.91685436893</v>
      </c>
      <c r="C64554">
        <v>156132</v>
      </c>
      <c r="D64554">
        <v>20216</v>
      </c>
      <c r="E64554" s="45">
        <v>16</v>
      </c>
      <c r="F64554" s="44">
        <v>7</v>
      </c>
      <c r="G64554" s="45">
        <v>-6</v>
      </c>
      <c r="H64554" s="2">
        <v>44367.66685436893</v>
      </c>
    </row>
    <row r="64555" spans="1:8" x14ac:dyDescent="0.25">
      <c r="A64555">
        <v>196891</v>
      </c>
      <c r="B64555" s="2">
        <v>44367.917663430424</v>
      </c>
      <c r="C64555">
        <v>128903</v>
      </c>
      <c r="D64555">
        <v>349014</v>
      </c>
      <c r="E64555" s="45">
        <v>22</v>
      </c>
      <c r="F64555" s="44">
        <v>7</v>
      </c>
      <c r="G64555" s="45">
        <v>0</v>
      </c>
      <c r="H64555" s="2">
        <v>44367.917663430424</v>
      </c>
    </row>
    <row r="64556" spans="1:8" x14ac:dyDescent="0.25">
      <c r="A64556">
        <v>196893</v>
      </c>
      <c r="B64556" s="2">
        <v>44367.918067961167</v>
      </c>
      <c r="C64556">
        <v>60000</v>
      </c>
      <c r="D64556">
        <v>86587</v>
      </c>
      <c r="E64556" s="45">
        <v>23</v>
      </c>
      <c r="F64556" s="44">
        <v>7</v>
      </c>
      <c r="G64556" s="45">
        <v>1</v>
      </c>
      <c r="H64556" s="2">
        <v>44367.959734627831</v>
      </c>
    </row>
    <row r="64557" spans="1:8" x14ac:dyDescent="0.25">
      <c r="A64557">
        <v>196894</v>
      </c>
      <c r="B64557" s="2">
        <v>44367.918067961167</v>
      </c>
      <c r="C64557">
        <v>72631</v>
      </c>
      <c r="D64557">
        <v>351192</v>
      </c>
      <c r="E64557" s="45">
        <v>23</v>
      </c>
      <c r="F64557" s="44">
        <v>7</v>
      </c>
      <c r="G64557" s="45">
        <v>1</v>
      </c>
      <c r="H64557" s="2">
        <v>44367.959734627831</v>
      </c>
    </row>
    <row r="64558" spans="1:8" x14ac:dyDescent="0.25">
      <c r="A64558">
        <v>196898</v>
      </c>
      <c r="B64558" s="2">
        <v>44367.919686084148</v>
      </c>
      <c r="C64558">
        <v>7930</v>
      </c>
      <c r="D64558">
        <v>327968</v>
      </c>
      <c r="E64558" s="45">
        <v>23</v>
      </c>
      <c r="F64558" s="44">
        <v>7</v>
      </c>
      <c r="G64558" s="45">
        <v>1</v>
      </c>
      <c r="H64558" s="2">
        <v>44367.961352750812</v>
      </c>
    </row>
    <row r="64559" spans="1:8" x14ac:dyDescent="0.25">
      <c r="A64559">
        <v>196902</v>
      </c>
      <c r="B64559" s="2">
        <v>44367.919686084148</v>
      </c>
      <c r="C64559">
        <v>28451</v>
      </c>
      <c r="D64559">
        <v>153893</v>
      </c>
      <c r="E64559" s="45">
        <v>23</v>
      </c>
      <c r="F64559" s="44">
        <v>7</v>
      </c>
      <c r="G64559" s="45">
        <v>1</v>
      </c>
      <c r="H64559" s="2">
        <v>44367.961352750812</v>
      </c>
    </row>
    <row r="64560" spans="1:8" x14ac:dyDescent="0.25">
      <c r="A64560">
        <v>196906</v>
      </c>
      <c r="B64560" s="2">
        <v>44367.920090614884</v>
      </c>
      <c r="C64560">
        <v>299451</v>
      </c>
      <c r="D64560">
        <v>226626</v>
      </c>
      <c r="E64560" s="45">
        <v>0</v>
      </c>
      <c r="F64560" s="44">
        <v>1</v>
      </c>
      <c r="G64560" s="45">
        <v>2</v>
      </c>
      <c r="H64560" s="2">
        <v>44368.003423948219</v>
      </c>
    </row>
    <row r="64561" spans="1:8" x14ac:dyDescent="0.25">
      <c r="A64561">
        <v>196907</v>
      </c>
      <c r="B64561" s="2">
        <v>44367.920899676377</v>
      </c>
      <c r="C64561">
        <v>253008</v>
      </c>
      <c r="D64561">
        <v>439981</v>
      </c>
      <c r="E64561" s="45">
        <v>22</v>
      </c>
      <c r="F64561" s="44">
        <v>7</v>
      </c>
      <c r="G64561" s="45">
        <v>0</v>
      </c>
      <c r="H64561" s="2">
        <v>44367.920899676377</v>
      </c>
    </row>
    <row r="64562" spans="1:8" x14ac:dyDescent="0.25">
      <c r="A64562">
        <v>196909</v>
      </c>
      <c r="B64562" s="2">
        <v>44367.920926541949</v>
      </c>
      <c r="C64562">
        <v>19348</v>
      </c>
      <c r="D64562">
        <v>304128</v>
      </c>
      <c r="E64562" s="45">
        <v>0</v>
      </c>
      <c r="F64562" s="44">
        <v>1</v>
      </c>
      <c r="G64562" s="45">
        <v>2</v>
      </c>
      <c r="H64562" s="2">
        <v>44368.004259875284</v>
      </c>
    </row>
    <row r="64563" spans="1:8" x14ac:dyDescent="0.25">
      <c r="A64563">
        <v>196913</v>
      </c>
      <c r="B64563" s="2">
        <v>44367.921304207121</v>
      </c>
      <c r="C64563">
        <v>112663</v>
      </c>
      <c r="D64563">
        <v>153893</v>
      </c>
      <c r="E64563" s="45">
        <v>23</v>
      </c>
      <c r="F64563" s="44">
        <v>7</v>
      </c>
      <c r="G64563" s="45">
        <v>1</v>
      </c>
      <c r="H64563" s="2">
        <v>44367.962970873785</v>
      </c>
    </row>
    <row r="64564" spans="1:8" x14ac:dyDescent="0.25">
      <c r="A64564">
        <v>196917</v>
      </c>
      <c r="B64564" s="2">
        <v>44367.921445356609</v>
      </c>
      <c r="C64564">
        <v>240014</v>
      </c>
      <c r="D64564">
        <v>191893</v>
      </c>
      <c r="E64564" s="45">
        <v>23</v>
      </c>
      <c r="F64564" s="44">
        <v>7</v>
      </c>
      <c r="G64564" s="45">
        <v>1</v>
      </c>
      <c r="H64564" s="2">
        <v>44367.963112023273</v>
      </c>
    </row>
    <row r="64565" spans="1:8" x14ac:dyDescent="0.25">
      <c r="A64565">
        <v>196922</v>
      </c>
      <c r="B64565" s="2">
        <v>44367.922922330101</v>
      </c>
      <c r="C64565">
        <v>266586</v>
      </c>
      <c r="D64565">
        <v>83380</v>
      </c>
      <c r="E64565" s="45">
        <v>23</v>
      </c>
      <c r="F64565" s="44">
        <v>7</v>
      </c>
      <c r="G64565" s="45">
        <v>1</v>
      </c>
      <c r="H64565" s="2">
        <v>44367.964588996765</v>
      </c>
    </row>
    <row r="64566" spans="1:8" x14ac:dyDescent="0.25">
      <c r="A64566">
        <v>196926</v>
      </c>
      <c r="B64566" s="2">
        <v>44367.923326860837</v>
      </c>
      <c r="C64566">
        <v>71391</v>
      </c>
      <c r="D64566">
        <v>343712</v>
      </c>
      <c r="E64566" s="45">
        <v>0</v>
      </c>
      <c r="F64566" s="44">
        <v>1</v>
      </c>
      <c r="G64566" s="45">
        <v>2</v>
      </c>
      <c r="H64566" s="2">
        <v>44368.006660194173</v>
      </c>
    </row>
    <row r="64567" spans="1:8" x14ac:dyDescent="0.25">
      <c r="A64567">
        <v>196927</v>
      </c>
      <c r="B64567" s="2">
        <v>44367.923459578233</v>
      </c>
      <c r="C64567">
        <v>303007</v>
      </c>
      <c r="D64567">
        <v>28285</v>
      </c>
      <c r="E64567" s="45">
        <v>1</v>
      </c>
      <c r="F64567" s="44">
        <v>1</v>
      </c>
      <c r="G64567" s="45">
        <v>3</v>
      </c>
      <c r="H64567" s="2">
        <v>44368.048459578233</v>
      </c>
    </row>
    <row r="64568" spans="1:8" x14ac:dyDescent="0.25">
      <c r="A64568">
        <v>196930</v>
      </c>
      <c r="B64568" s="2">
        <v>44367.924135922331</v>
      </c>
      <c r="C64568">
        <v>123856</v>
      </c>
      <c r="D64568">
        <v>227775</v>
      </c>
      <c r="E64568" s="45">
        <v>22</v>
      </c>
      <c r="F64568" s="44">
        <v>7</v>
      </c>
      <c r="G64568" s="45">
        <v>0</v>
      </c>
      <c r="H64568" s="2">
        <v>44367.924135922331</v>
      </c>
    </row>
    <row r="64569" spans="1:8" x14ac:dyDescent="0.25">
      <c r="A64569">
        <v>196931</v>
      </c>
      <c r="B64569" s="2">
        <v>44367.924954985196</v>
      </c>
      <c r="C64569">
        <v>114098</v>
      </c>
      <c r="D64569">
        <v>394819</v>
      </c>
      <c r="E64569" s="45">
        <v>23</v>
      </c>
      <c r="F64569" s="44">
        <v>7</v>
      </c>
      <c r="G64569" s="45">
        <v>1</v>
      </c>
      <c r="H64569" s="2">
        <v>44367.96662165186</v>
      </c>
    </row>
    <row r="64570" spans="1:8" x14ac:dyDescent="0.25">
      <c r="A64570">
        <v>196932</v>
      </c>
      <c r="B64570" s="2">
        <v>44367.926158576054</v>
      </c>
      <c r="C64570">
        <v>92196</v>
      </c>
      <c r="D64570">
        <v>55183</v>
      </c>
      <c r="E64570" s="45">
        <v>23</v>
      </c>
      <c r="F64570" s="44">
        <v>7</v>
      </c>
      <c r="G64570" s="45">
        <v>1</v>
      </c>
      <c r="H64570" s="2">
        <v>44367.967825242718</v>
      </c>
    </row>
    <row r="64571" spans="1:8" x14ac:dyDescent="0.25">
      <c r="A64571">
        <v>196935</v>
      </c>
      <c r="B64571" s="2">
        <v>44367.927488021487</v>
      </c>
      <c r="C64571">
        <v>204236</v>
      </c>
      <c r="D64571">
        <v>351192</v>
      </c>
      <c r="E64571" s="45">
        <v>9</v>
      </c>
      <c r="F64571" s="44">
        <v>1</v>
      </c>
      <c r="G64571" s="45">
        <v>11</v>
      </c>
      <c r="H64571" s="2">
        <v>44368.385821354823</v>
      </c>
    </row>
    <row r="64572" spans="1:8" x14ac:dyDescent="0.25">
      <c r="A64572">
        <v>196936</v>
      </c>
      <c r="B64572" s="2">
        <v>44367.927666666663</v>
      </c>
      <c r="C64572">
        <v>339598</v>
      </c>
      <c r="D64572">
        <v>344690</v>
      </c>
      <c r="E64572" s="45">
        <v>0</v>
      </c>
      <c r="F64572" s="44">
        <v>1</v>
      </c>
      <c r="G64572" s="45">
        <v>2</v>
      </c>
      <c r="H64572" s="2">
        <v>44368.010999999999</v>
      </c>
    </row>
    <row r="64573" spans="1:8" x14ac:dyDescent="0.25">
      <c r="A64573">
        <v>196937</v>
      </c>
      <c r="B64573" s="2">
        <v>44367.92818122977</v>
      </c>
      <c r="C64573">
        <v>651</v>
      </c>
      <c r="D64573">
        <v>374279</v>
      </c>
      <c r="E64573" s="45">
        <v>0</v>
      </c>
      <c r="F64573" s="44">
        <v>1</v>
      </c>
      <c r="G64573" s="45">
        <v>2</v>
      </c>
      <c r="H64573" s="2">
        <v>44368.011514563106</v>
      </c>
    </row>
    <row r="64574" spans="1:8" x14ac:dyDescent="0.25">
      <c r="A64574">
        <v>196941</v>
      </c>
      <c r="B64574" s="2">
        <v>44367.928556169318</v>
      </c>
      <c r="C64574">
        <v>86061</v>
      </c>
      <c r="D64574">
        <v>394819</v>
      </c>
      <c r="E64574" s="45">
        <v>1</v>
      </c>
      <c r="F64574" s="44">
        <v>1</v>
      </c>
      <c r="G64574" s="45">
        <v>3</v>
      </c>
      <c r="H64574" s="2">
        <v>44368.053556169318</v>
      </c>
    </row>
    <row r="64575" spans="1:8" x14ac:dyDescent="0.25">
      <c r="A64575">
        <v>196946</v>
      </c>
      <c r="B64575" s="2">
        <v>44367.930608414237</v>
      </c>
      <c r="C64575">
        <v>223316</v>
      </c>
      <c r="D64575">
        <v>324893</v>
      </c>
      <c r="E64575" s="45">
        <v>18</v>
      </c>
      <c r="F64575" s="44">
        <v>7</v>
      </c>
      <c r="G64575" s="45">
        <v>-4</v>
      </c>
      <c r="H64575" s="2">
        <v>44367.763941747573</v>
      </c>
    </row>
    <row r="64576" spans="1:8" x14ac:dyDescent="0.25">
      <c r="A64576">
        <v>196948</v>
      </c>
      <c r="B64576" s="2">
        <v>44367.930608414237</v>
      </c>
      <c r="C64576">
        <v>278875</v>
      </c>
      <c r="D64576">
        <v>411922</v>
      </c>
      <c r="E64576" s="45">
        <v>18</v>
      </c>
      <c r="F64576" s="44">
        <v>7</v>
      </c>
      <c r="G64576" s="45">
        <v>-4</v>
      </c>
      <c r="H64576" s="2">
        <v>44367.763941747573</v>
      </c>
    </row>
    <row r="64577" spans="1:8" x14ac:dyDescent="0.25">
      <c r="A64577">
        <v>196951</v>
      </c>
      <c r="B64577" s="2">
        <v>44367.93063142796</v>
      </c>
      <c r="C64577">
        <v>323821</v>
      </c>
      <c r="D64577">
        <v>472330</v>
      </c>
      <c r="E64577" s="45">
        <v>22</v>
      </c>
      <c r="F64577" s="44">
        <v>7</v>
      </c>
      <c r="G64577" s="45">
        <v>0</v>
      </c>
      <c r="H64577" s="2">
        <v>44367.93063142796</v>
      </c>
    </row>
    <row r="64578" spans="1:8" x14ac:dyDescent="0.25">
      <c r="A64578">
        <v>196955</v>
      </c>
      <c r="B64578" s="2">
        <v>44367.930784020507</v>
      </c>
      <c r="C64578">
        <v>186742</v>
      </c>
      <c r="D64578">
        <v>230507</v>
      </c>
      <c r="E64578" s="45">
        <v>0</v>
      </c>
      <c r="F64578" s="44">
        <v>1</v>
      </c>
      <c r="G64578" s="45">
        <v>2</v>
      </c>
      <c r="H64578" s="2">
        <v>44368.014117353843</v>
      </c>
    </row>
    <row r="64579" spans="1:8" x14ac:dyDescent="0.25">
      <c r="A64579">
        <v>196956</v>
      </c>
      <c r="B64579" s="2">
        <v>44367.93101294498</v>
      </c>
      <c r="C64579">
        <v>212693</v>
      </c>
      <c r="D64579">
        <v>238334</v>
      </c>
      <c r="E64579" s="45">
        <v>19</v>
      </c>
      <c r="F64579" s="44">
        <v>7</v>
      </c>
      <c r="G64579" s="45">
        <v>-3</v>
      </c>
      <c r="H64579" s="2">
        <v>44367.80601294498</v>
      </c>
    </row>
    <row r="64580" spans="1:8" x14ac:dyDescent="0.25">
      <c r="A64580">
        <v>196961</v>
      </c>
      <c r="B64580" s="2">
        <v>44367.932631067961</v>
      </c>
      <c r="C64580">
        <v>74593</v>
      </c>
      <c r="D64580">
        <v>189009</v>
      </c>
      <c r="E64580" s="45">
        <v>23</v>
      </c>
      <c r="F64580" s="44">
        <v>7</v>
      </c>
      <c r="G64580" s="45">
        <v>1</v>
      </c>
      <c r="H64580" s="2">
        <v>44367.974297734625</v>
      </c>
    </row>
    <row r="64581" spans="1:8" x14ac:dyDescent="0.25">
      <c r="A64581">
        <v>196966</v>
      </c>
      <c r="B64581" s="2">
        <v>44367.932981353188</v>
      </c>
      <c r="C64581">
        <v>16693</v>
      </c>
      <c r="D64581">
        <v>305103</v>
      </c>
      <c r="E64581" s="45">
        <v>0</v>
      </c>
      <c r="F64581" s="44">
        <v>1</v>
      </c>
      <c r="G64581" s="45">
        <v>2</v>
      </c>
      <c r="H64581" s="2">
        <v>44368.016314686523</v>
      </c>
    </row>
    <row r="64582" spans="1:8" x14ac:dyDescent="0.25">
      <c r="A64582">
        <v>196970</v>
      </c>
      <c r="B64582" s="2">
        <v>44367.935058252428</v>
      </c>
      <c r="C64582">
        <v>69761</v>
      </c>
      <c r="D64582">
        <v>439981</v>
      </c>
      <c r="E64582" s="45">
        <v>1</v>
      </c>
      <c r="F64582" s="44">
        <v>1</v>
      </c>
      <c r="G64582" s="45">
        <v>3</v>
      </c>
      <c r="H64582" s="2">
        <v>44368.060058252428</v>
      </c>
    </row>
    <row r="64583" spans="1:8" x14ac:dyDescent="0.25">
      <c r="A64583">
        <v>196971</v>
      </c>
      <c r="B64583" s="2">
        <v>44367.935058252428</v>
      </c>
      <c r="C64583">
        <v>123373</v>
      </c>
      <c r="D64583">
        <v>347393</v>
      </c>
      <c r="E64583" s="45">
        <v>1</v>
      </c>
      <c r="F64583" s="44">
        <v>1</v>
      </c>
      <c r="G64583" s="45">
        <v>3</v>
      </c>
      <c r="H64583" s="2">
        <v>44368.060058252428</v>
      </c>
    </row>
    <row r="64584" spans="1:8" x14ac:dyDescent="0.25">
      <c r="A64584">
        <v>196975</v>
      </c>
      <c r="B64584" s="2">
        <v>44367.935333333335</v>
      </c>
      <c r="C64584">
        <v>105909</v>
      </c>
      <c r="D64584">
        <v>250679</v>
      </c>
      <c r="E64584" s="45">
        <v>23</v>
      </c>
      <c r="F64584" s="44">
        <v>7</v>
      </c>
      <c r="G64584" s="45">
        <v>1</v>
      </c>
      <c r="H64584" s="2">
        <v>44367.976999999999</v>
      </c>
    </row>
    <row r="64585" spans="1:8" x14ac:dyDescent="0.25">
      <c r="A64585">
        <v>196978</v>
      </c>
      <c r="B64585" s="2">
        <v>44367.935462783171</v>
      </c>
      <c r="C64585">
        <v>242263</v>
      </c>
      <c r="D64585">
        <v>351192</v>
      </c>
      <c r="E64585" s="45">
        <v>22</v>
      </c>
      <c r="F64585" s="44">
        <v>7</v>
      </c>
      <c r="G64585" s="45">
        <v>0</v>
      </c>
      <c r="H64585" s="2">
        <v>44367.935462783171</v>
      </c>
    </row>
    <row r="64586" spans="1:8" x14ac:dyDescent="0.25">
      <c r="A64586">
        <v>196980</v>
      </c>
      <c r="B64586" s="2">
        <v>44367.935867313921</v>
      </c>
      <c r="C64586">
        <v>170155</v>
      </c>
      <c r="D64586">
        <v>404226</v>
      </c>
      <c r="E64586" s="45">
        <v>23</v>
      </c>
      <c r="F64586" s="44">
        <v>7</v>
      </c>
      <c r="G64586" s="45">
        <v>1</v>
      </c>
      <c r="H64586" s="2">
        <v>44367.977533980586</v>
      </c>
    </row>
    <row r="64587" spans="1:8" x14ac:dyDescent="0.25">
      <c r="A64587">
        <v>196981</v>
      </c>
      <c r="B64587" s="2">
        <v>44367.936094241159</v>
      </c>
      <c r="C64587">
        <v>321865</v>
      </c>
      <c r="D64587">
        <v>411922</v>
      </c>
      <c r="E64587" s="45">
        <v>23</v>
      </c>
      <c r="F64587" s="44">
        <v>7</v>
      </c>
      <c r="G64587" s="45">
        <v>1</v>
      </c>
      <c r="H64587" s="2">
        <v>44367.977760907823</v>
      </c>
    </row>
    <row r="64588" spans="1:8" x14ac:dyDescent="0.25">
      <c r="A64588">
        <v>196984</v>
      </c>
      <c r="B64588" s="2">
        <v>44367.937485436894</v>
      </c>
      <c r="C64588">
        <v>294219</v>
      </c>
      <c r="D64588">
        <v>158978</v>
      </c>
      <c r="E64588" s="45">
        <v>23</v>
      </c>
      <c r="F64588" s="44">
        <v>7</v>
      </c>
      <c r="G64588" s="45">
        <v>1</v>
      </c>
      <c r="H64588" s="2">
        <v>44367.979152103559</v>
      </c>
    </row>
    <row r="64589" spans="1:8" x14ac:dyDescent="0.25">
      <c r="A64589">
        <v>196987</v>
      </c>
      <c r="B64589" s="2">
        <v>44367.937711722159</v>
      </c>
      <c r="C64589">
        <v>155915</v>
      </c>
      <c r="D64589">
        <v>230507</v>
      </c>
      <c r="E64589" s="45">
        <v>23</v>
      </c>
      <c r="F64589" s="44">
        <v>7</v>
      </c>
      <c r="G64589" s="45">
        <v>1</v>
      </c>
      <c r="H64589" s="2">
        <v>44367.979378388824</v>
      </c>
    </row>
    <row r="64590" spans="1:8" x14ac:dyDescent="0.25">
      <c r="A64590">
        <v>196991</v>
      </c>
      <c r="B64590" s="2">
        <v>44367.939103559875</v>
      </c>
      <c r="C64590">
        <v>77302</v>
      </c>
      <c r="D64590">
        <v>158978</v>
      </c>
      <c r="E64590" s="45">
        <v>23</v>
      </c>
      <c r="F64590" s="44">
        <v>7</v>
      </c>
      <c r="G64590" s="45">
        <v>1</v>
      </c>
      <c r="H64590" s="2">
        <v>44367.980770226539</v>
      </c>
    </row>
    <row r="64591" spans="1:8" x14ac:dyDescent="0.25">
      <c r="A64591">
        <v>196993</v>
      </c>
      <c r="B64591" s="2">
        <v>44367.940317152104</v>
      </c>
      <c r="C64591">
        <v>338780</v>
      </c>
      <c r="D64591">
        <v>289620</v>
      </c>
      <c r="E64591" s="45">
        <v>22</v>
      </c>
      <c r="F64591" s="44">
        <v>7</v>
      </c>
      <c r="G64591" s="45">
        <v>0</v>
      </c>
      <c r="H64591" s="2">
        <v>44367.940317152104</v>
      </c>
    </row>
    <row r="64592" spans="1:8" x14ac:dyDescent="0.25">
      <c r="A64592">
        <v>196995</v>
      </c>
      <c r="B64592" s="2">
        <v>44367.941312906274</v>
      </c>
      <c r="C64592">
        <v>197842</v>
      </c>
      <c r="D64592">
        <v>313862</v>
      </c>
      <c r="E64592" s="45">
        <v>22</v>
      </c>
      <c r="F64592" s="44">
        <v>7</v>
      </c>
      <c r="G64592" s="45">
        <v>0</v>
      </c>
      <c r="H64592" s="2">
        <v>44367.941312906274</v>
      </c>
    </row>
    <row r="64593" spans="1:8" x14ac:dyDescent="0.25">
      <c r="A64593">
        <v>197000</v>
      </c>
      <c r="B64593" s="2">
        <v>44367.941935275077</v>
      </c>
      <c r="C64593">
        <v>269618</v>
      </c>
      <c r="D64593">
        <v>74791</v>
      </c>
      <c r="E64593" s="45">
        <v>22</v>
      </c>
      <c r="F64593" s="44">
        <v>7</v>
      </c>
      <c r="G64593" s="45">
        <v>0</v>
      </c>
      <c r="H64593" s="2">
        <v>44367.941935275077</v>
      </c>
    </row>
    <row r="64594" spans="1:8" x14ac:dyDescent="0.25">
      <c r="A64594">
        <v>197001</v>
      </c>
      <c r="B64594" s="2">
        <v>44367.943296609395</v>
      </c>
      <c r="C64594">
        <v>323279</v>
      </c>
      <c r="D64594">
        <v>250679</v>
      </c>
      <c r="E64594" s="45">
        <v>0</v>
      </c>
      <c r="F64594" s="44">
        <v>1</v>
      </c>
      <c r="G64594" s="45">
        <v>2</v>
      </c>
      <c r="H64594" s="2">
        <v>44368.026629942731</v>
      </c>
    </row>
    <row r="64595" spans="1:8" x14ac:dyDescent="0.25">
      <c r="A64595">
        <v>197002</v>
      </c>
      <c r="B64595" s="2">
        <v>44367.943906979584</v>
      </c>
      <c r="C64595">
        <v>204783</v>
      </c>
      <c r="D64595">
        <v>108961</v>
      </c>
      <c r="E64595" s="45">
        <v>1</v>
      </c>
      <c r="F64595" s="44">
        <v>1</v>
      </c>
      <c r="G64595" s="45">
        <v>3</v>
      </c>
      <c r="H64595" s="2">
        <v>44368.068906979584</v>
      </c>
    </row>
    <row r="64596" spans="1:8" x14ac:dyDescent="0.25">
      <c r="A64596">
        <v>197005</v>
      </c>
      <c r="B64596" s="2">
        <v>44367.945036164434</v>
      </c>
      <c r="C64596">
        <v>152322</v>
      </c>
      <c r="D64596">
        <v>120139</v>
      </c>
      <c r="E64596" s="45">
        <v>0</v>
      </c>
      <c r="F64596" s="44">
        <v>1</v>
      </c>
      <c r="G64596" s="45">
        <v>2</v>
      </c>
      <c r="H64596" s="2">
        <v>44368.02836949777</v>
      </c>
    </row>
    <row r="64597" spans="1:8" x14ac:dyDescent="0.25">
      <c r="A64597">
        <v>197009</v>
      </c>
      <c r="B64597" s="2">
        <v>44367.948407766991</v>
      </c>
      <c r="C64597">
        <v>283559</v>
      </c>
      <c r="D64597">
        <v>399760</v>
      </c>
      <c r="E64597" s="45">
        <v>22</v>
      </c>
      <c r="F64597" s="44">
        <v>7</v>
      </c>
      <c r="G64597" s="45">
        <v>0</v>
      </c>
      <c r="H64597" s="2">
        <v>44367.948407766991</v>
      </c>
    </row>
    <row r="64598" spans="1:8" x14ac:dyDescent="0.25">
      <c r="A64598">
        <v>197012</v>
      </c>
      <c r="B64598" s="2">
        <v>44367.950590533161</v>
      </c>
      <c r="C64598">
        <v>209040</v>
      </c>
      <c r="D64598">
        <v>217497</v>
      </c>
      <c r="E64598" s="45">
        <v>0</v>
      </c>
      <c r="F64598" s="44">
        <v>1</v>
      </c>
      <c r="G64598" s="45">
        <v>2</v>
      </c>
      <c r="H64598" s="2">
        <v>44368.033923866496</v>
      </c>
    </row>
    <row r="64599" spans="1:8" x14ac:dyDescent="0.25">
      <c r="A64599">
        <v>197016</v>
      </c>
      <c r="B64599" s="2">
        <v>44367.953672902615</v>
      </c>
      <c r="C64599">
        <v>97950</v>
      </c>
      <c r="D64599">
        <v>445690</v>
      </c>
      <c r="E64599" s="45">
        <v>0</v>
      </c>
      <c r="F64599" s="44">
        <v>1</v>
      </c>
      <c r="G64599" s="45">
        <v>2</v>
      </c>
      <c r="H64599" s="2">
        <v>44368.037006235951</v>
      </c>
    </row>
    <row r="64600" spans="1:8" x14ac:dyDescent="0.25">
      <c r="A64600">
        <v>197018</v>
      </c>
      <c r="B64600" s="2">
        <v>44367.956022827842</v>
      </c>
      <c r="C64600">
        <v>226959</v>
      </c>
      <c r="D64600">
        <v>34585</v>
      </c>
      <c r="E64600" s="45">
        <v>22</v>
      </c>
      <c r="F64600" s="44">
        <v>7</v>
      </c>
      <c r="G64600" s="45">
        <v>0</v>
      </c>
      <c r="H64600" s="2">
        <v>44367.956022827842</v>
      </c>
    </row>
    <row r="64601" spans="1:8" x14ac:dyDescent="0.25">
      <c r="A64601">
        <v>197023</v>
      </c>
      <c r="B64601" s="2">
        <v>44367.95669423505</v>
      </c>
      <c r="C64601">
        <v>170749</v>
      </c>
      <c r="D64601">
        <v>347393</v>
      </c>
      <c r="E64601" s="45">
        <v>0</v>
      </c>
      <c r="F64601" s="44">
        <v>1</v>
      </c>
      <c r="G64601" s="45">
        <v>2</v>
      </c>
      <c r="H64601" s="2">
        <v>44368.040027568386</v>
      </c>
    </row>
    <row r="64602" spans="1:8" x14ac:dyDescent="0.25">
      <c r="A64602">
        <v>197026</v>
      </c>
      <c r="B64602" s="2">
        <v>44367.958403271587</v>
      </c>
      <c r="C64602">
        <v>64753</v>
      </c>
      <c r="D64602">
        <v>252370</v>
      </c>
      <c r="E64602" s="45">
        <v>0</v>
      </c>
      <c r="F64602" s="44">
        <v>1</v>
      </c>
      <c r="G64602" s="45">
        <v>1</v>
      </c>
      <c r="H64602" s="2">
        <v>44368.000069938251</v>
      </c>
    </row>
    <row r="64603" spans="1:8" x14ac:dyDescent="0.25">
      <c r="A64603">
        <v>197031</v>
      </c>
      <c r="B64603" s="2">
        <v>44367.960783715323</v>
      </c>
      <c r="C64603">
        <v>244989</v>
      </c>
      <c r="D64603">
        <v>347393</v>
      </c>
      <c r="E64603" s="45">
        <v>0</v>
      </c>
      <c r="F64603" s="44">
        <v>1</v>
      </c>
      <c r="G64603" s="45">
        <v>1</v>
      </c>
      <c r="H64603" s="2">
        <v>44368.002450381988</v>
      </c>
    </row>
    <row r="64604" spans="1:8" x14ac:dyDescent="0.25">
      <c r="A64604">
        <v>197036</v>
      </c>
      <c r="B64604" s="2">
        <v>44367.961027863399</v>
      </c>
      <c r="C64604">
        <v>113619</v>
      </c>
      <c r="D64604">
        <v>253060</v>
      </c>
      <c r="E64604" s="45">
        <v>1</v>
      </c>
      <c r="F64604" s="44">
        <v>1</v>
      </c>
      <c r="G64604" s="45">
        <v>2</v>
      </c>
      <c r="H64604" s="2">
        <v>44368.044361196735</v>
      </c>
    </row>
    <row r="64605" spans="1:8" x14ac:dyDescent="0.25">
      <c r="A64605">
        <v>197039</v>
      </c>
      <c r="B64605" s="2">
        <v>44367.961790826135</v>
      </c>
      <c r="C64605">
        <v>347652</v>
      </c>
      <c r="D64605">
        <v>118549</v>
      </c>
      <c r="E64605" s="45">
        <v>1</v>
      </c>
      <c r="F64605" s="44">
        <v>1</v>
      </c>
      <c r="G64605" s="45">
        <v>2</v>
      </c>
      <c r="H64605" s="2">
        <v>44368.045124159471</v>
      </c>
    </row>
    <row r="64606" spans="1:8" x14ac:dyDescent="0.25">
      <c r="A64606">
        <v>197040</v>
      </c>
      <c r="B64606" s="2">
        <v>44367.962553788871</v>
      </c>
      <c r="C64606">
        <v>348116</v>
      </c>
      <c r="D64606">
        <v>308577</v>
      </c>
      <c r="E64606" s="45">
        <v>19</v>
      </c>
      <c r="F64606" s="44">
        <v>7</v>
      </c>
      <c r="G64606" s="45">
        <v>-4</v>
      </c>
      <c r="H64606" s="2">
        <v>44367.795887122207</v>
      </c>
    </row>
    <row r="64607" spans="1:8" x14ac:dyDescent="0.25">
      <c r="A64607">
        <v>197044</v>
      </c>
      <c r="B64607" s="2">
        <v>44367.962970873785</v>
      </c>
      <c r="C64607">
        <v>48100</v>
      </c>
      <c r="D64607">
        <v>401945</v>
      </c>
      <c r="E64607" s="45">
        <v>23</v>
      </c>
      <c r="F64607" s="44">
        <v>7</v>
      </c>
      <c r="G64607" s="45">
        <v>0</v>
      </c>
      <c r="H64607" s="2">
        <v>44367.962970873785</v>
      </c>
    </row>
    <row r="64608" spans="1:8" x14ac:dyDescent="0.25">
      <c r="A64608">
        <v>197045</v>
      </c>
      <c r="B64608" s="2">
        <v>44367.963652455212</v>
      </c>
      <c r="C64608">
        <v>53569</v>
      </c>
      <c r="D64608">
        <v>241927</v>
      </c>
      <c r="E64608" s="45">
        <v>19</v>
      </c>
      <c r="F64608" s="44">
        <v>7</v>
      </c>
      <c r="G64608" s="45">
        <v>-4</v>
      </c>
      <c r="H64608" s="2">
        <v>44367.796985788547</v>
      </c>
    </row>
    <row r="64609" spans="1:8" x14ac:dyDescent="0.25">
      <c r="A64609">
        <v>197046</v>
      </c>
      <c r="B64609" s="2">
        <v>44367.965117343672</v>
      </c>
      <c r="C64609">
        <v>291769</v>
      </c>
      <c r="D64609">
        <v>25268</v>
      </c>
      <c r="E64609" s="45">
        <v>11</v>
      </c>
      <c r="F64609" s="44">
        <v>1</v>
      </c>
      <c r="G64609" s="45">
        <v>12</v>
      </c>
      <c r="H64609" s="2">
        <v>44368.465117343672</v>
      </c>
    </row>
    <row r="64610" spans="1:8" x14ac:dyDescent="0.25">
      <c r="A64610">
        <v>197050</v>
      </c>
      <c r="B64610" s="2">
        <v>44367.965941343427</v>
      </c>
      <c r="C64610">
        <v>213505</v>
      </c>
      <c r="D64610">
        <v>153893</v>
      </c>
      <c r="E64610" s="45">
        <v>8</v>
      </c>
      <c r="F64610" s="44">
        <v>1</v>
      </c>
      <c r="G64610" s="45">
        <v>9</v>
      </c>
      <c r="H64610" s="2">
        <v>44368.340941343427</v>
      </c>
    </row>
    <row r="64611" spans="1:8" x14ac:dyDescent="0.25">
      <c r="A64611">
        <v>197051</v>
      </c>
      <c r="B64611" s="2">
        <v>44367.969237342448</v>
      </c>
      <c r="C64611">
        <v>184982</v>
      </c>
      <c r="D64611">
        <v>411922</v>
      </c>
      <c r="E64611" s="45">
        <v>10</v>
      </c>
      <c r="F64611" s="44">
        <v>1</v>
      </c>
      <c r="G64611" s="45">
        <v>11</v>
      </c>
      <c r="H64611" s="2">
        <v>44368.427570675783</v>
      </c>
    </row>
    <row r="64612" spans="1:8" x14ac:dyDescent="0.25">
      <c r="A64612">
        <v>197056</v>
      </c>
      <c r="B64612" s="2">
        <v>44367.97244178594</v>
      </c>
      <c r="C64612">
        <v>164570</v>
      </c>
      <c r="D64612">
        <v>42705</v>
      </c>
      <c r="E64612" s="45">
        <v>19</v>
      </c>
      <c r="F64612" s="44">
        <v>7</v>
      </c>
      <c r="G64612" s="45">
        <v>-4</v>
      </c>
      <c r="H64612" s="2">
        <v>44367.805775119275</v>
      </c>
    </row>
    <row r="64613" spans="1:8" x14ac:dyDescent="0.25">
      <c r="A64613">
        <v>197059</v>
      </c>
      <c r="B64613" s="2">
        <v>44367.973084142395</v>
      </c>
      <c r="C64613">
        <v>264030</v>
      </c>
      <c r="D64613">
        <v>100603</v>
      </c>
      <c r="E64613" s="45">
        <v>20</v>
      </c>
      <c r="F64613" s="44">
        <v>7</v>
      </c>
      <c r="G64613" s="45">
        <v>-3</v>
      </c>
      <c r="H64613" s="2">
        <v>44367.848084142395</v>
      </c>
    </row>
    <row r="64614" spans="1:8" x14ac:dyDescent="0.25">
      <c r="A64614">
        <v>197064</v>
      </c>
      <c r="B64614" s="2">
        <v>44367.974669637137</v>
      </c>
      <c r="C64614">
        <v>173102</v>
      </c>
      <c r="D64614">
        <v>110495</v>
      </c>
      <c r="E64614" s="45">
        <v>1</v>
      </c>
      <c r="F64614" s="44">
        <v>1</v>
      </c>
      <c r="G64614" s="45">
        <v>2</v>
      </c>
      <c r="H64614" s="2">
        <v>44368.058002970472</v>
      </c>
    </row>
    <row r="64615" spans="1:8" x14ac:dyDescent="0.25">
      <c r="A64615">
        <v>197065</v>
      </c>
      <c r="B64615" s="2">
        <v>44367.974700155646</v>
      </c>
      <c r="C64615">
        <v>51040</v>
      </c>
      <c r="D64615">
        <v>391162</v>
      </c>
      <c r="E64615" s="45">
        <v>19</v>
      </c>
      <c r="F64615" s="44">
        <v>7</v>
      </c>
      <c r="G64615" s="45">
        <v>-4</v>
      </c>
      <c r="H64615" s="2">
        <v>44367.808033488982</v>
      </c>
    </row>
    <row r="64616" spans="1:8" x14ac:dyDescent="0.25">
      <c r="A64616">
        <v>197067</v>
      </c>
      <c r="B64616" s="2">
        <v>44367.976653340251</v>
      </c>
      <c r="C64616">
        <v>25012</v>
      </c>
      <c r="D64616">
        <v>103966</v>
      </c>
      <c r="E64616" s="45">
        <v>0</v>
      </c>
      <c r="F64616" s="44">
        <v>1</v>
      </c>
      <c r="G64616" s="45">
        <v>1</v>
      </c>
      <c r="H64616" s="2">
        <v>44368.018320006915</v>
      </c>
    </row>
    <row r="64617" spans="1:8" x14ac:dyDescent="0.25">
      <c r="A64617">
        <v>197070</v>
      </c>
      <c r="B64617" s="2">
        <v>44367.976989043855</v>
      </c>
      <c r="C64617">
        <v>269546</v>
      </c>
      <c r="D64617">
        <v>230507</v>
      </c>
      <c r="E64617" s="45">
        <v>23</v>
      </c>
      <c r="F64617" s="44">
        <v>7</v>
      </c>
      <c r="G64617" s="45">
        <v>0</v>
      </c>
      <c r="H64617" s="2">
        <v>44367.976989043855</v>
      </c>
    </row>
    <row r="64618" spans="1:8" x14ac:dyDescent="0.25">
      <c r="A64618">
        <v>197075</v>
      </c>
      <c r="B64618" s="2">
        <v>44367.981872005374</v>
      </c>
      <c r="C64618">
        <v>117139</v>
      </c>
      <c r="D64618">
        <v>227775</v>
      </c>
      <c r="E64618" s="45">
        <v>0</v>
      </c>
      <c r="F64618" s="44">
        <v>1</v>
      </c>
      <c r="G64618" s="45">
        <v>1</v>
      </c>
      <c r="H64618" s="2">
        <v>44368.023538672038</v>
      </c>
    </row>
    <row r="64619" spans="1:8" x14ac:dyDescent="0.25">
      <c r="A64619">
        <v>197077</v>
      </c>
      <c r="B64619" s="2">
        <v>44367.98373363445</v>
      </c>
      <c r="C64619">
        <v>135563</v>
      </c>
      <c r="D64619">
        <v>322942</v>
      </c>
      <c r="E64619" s="45">
        <v>7</v>
      </c>
      <c r="F64619" s="44">
        <v>1</v>
      </c>
      <c r="G64619" s="45">
        <v>8</v>
      </c>
      <c r="H64619" s="2">
        <v>44368.317066967786</v>
      </c>
    </row>
    <row r="64620" spans="1:8" x14ac:dyDescent="0.25">
      <c r="A64620">
        <v>197082</v>
      </c>
      <c r="B64620" s="2">
        <v>44367.99</v>
      </c>
      <c r="C64620">
        <v>118036</v>
      </c>
      <c r="D64620">
        <v>436838</v>
      </c>
      <c r="E64620" s="45">
        <v>23</v>
      </c>
      <c r="F64620" s="44">
        <v>7</v>
      </c>
      <c r="G64620" s="45">
        <v>0</v>
      </c>
      <c r="H64620" s="2">
        <v>44367.99</v>
      </c>
    </row>
    <row r="64621" spans="1:8" x14ac:dyDescent="0.25">
      <c r="A64621">
        <v>197083</v>
      </c>
      <c r="B64621" s="2">
        <v>44367.991790520951</v>
      </c>
      <c r="C64621">
        <v>113794</v>
      </c>
      <c r="D64621">
        <v>274227</v>
      </c>
      <c r="E64621" s="45">
        <v>2</v>
      </c>
      <c r="F64621" s="44">
        <v>1</v>
      </c>
      <c r="G64621" s="45">
        <v>3</v>
      </c>
      <c r="H64621" s="2">
        <v>44368.116790520951</v>
      </c>
    </row>
    <row r="64622" spans="1:8" x14ac:dyDescent="0.25">
      <c r="A64622">
        <v>197086</v>
      </c>
      <c r="B64622" s="2">
        <v>44367.992097087379</v>
      </c>
      <c r="C64622">
        <v>263717</v>
      </c>
      <c r="D64622">
        <v>370223</v>
      </c>
      <c r="E64622" s="45">
        <v>23</v>
      </c>
      <c r="F64622" s="44">
        <v>7</v>
      </c>
      <c r="G64622" s="45">
        <v>0</v>
      </c>
      <c r="H64622" s="2">
        <v>44367.992097087379</v>
      </c>
    </row>
    <row r="64623" spans="1:8" x14ac:dyDescent="0.25">
      <c r="A64623">
        <v>197087</v>
      </c>
      <c r="B64623" s="2">
        <v>44367.992156743065</v>
      </c>
      <c r="C64623">
        <v>315184</v>
      </c>
      <c r="D64623">
        <v>128523</v>
      </c>
      <c r="E64623" s="45">
        <v>1</v>
      </c>
      <c r="F64623" s="44">
        <v>1</v>
      </c>
      <c r="G64623" s="45">
        <v>2</v>
      </c>
      <c r="H64623" s="2">
        <v>44368.0754900764</v>
      </c>
    </row>
    <row r="64624" spans="1:8" x14ac:dyDescent="0.25">
      <c r="A64624">
        <v>197092</v>
      </c>
      <c r="B64624" s="2">
        <v>44367.993715210359</v>
      </c>
      <c r="C64624">
        <v>237431</v>
      </c>
      <c r="D64624">
        <v>419739</v>
      </c>
      <c r="E64624" s="45">
        <v>23</v>
      </c>
      <c r="F64624" s="44">
        <v>7</v>
      </c>
      <c r="G64624" s="45">
        <v>0</v>
      </c>
      <c r="H64624" s="2">
        <v>44367.993715210359</v>
      </c>
    </row>
    <row r="64625" spans="1:8" x14ac:dyDescent="0.25">
      <c r="A64625">
        <v>197095</v>
      </c>
      <c r="B64625" s="2">
        <v>44367.993957335122</v>
      </c>
      <c r="C64625">
        <v>220715</v>
      </c>
      <c r="D64625">
        <v>192331</v>
      </c>
      <c r="E64625" s="45">
        <v>1</v>
      </c>
      <c r="F64625" s="44">
        <v>1</v>
      </c>
      <c r="G64625" s="45">
        <v>2</v>
      </c>
      <c r="H64625" s="2">
        <v>44368.077290668458</v>
      </c>
    </row>
    <row r="64626" spans="1:8" x14ac:dyDescent="0.25">
      <c r="A64626">
        <v>197099</v>
      </c>
      <c r="B64626" s="2">
        <v>44367.997680593282</v>
      </c>
      <c r="C64626">
        <v>116809</v>
      </c>
      <c r="D64626">
        <v>302811</v>
      </c>
      <c r="E64626" s="45">
        <v>0</v>
      </c>
      <c r="F64626" s="44">
        <v>1</v>
      </c>
      <c r="G64626" s="45">
        <v>1</v>
      </c>
      <c r="H64626" s="2">
        <v>44368.039347259946</v>
      </c>
    </row>
    <row r="64627" spans="1:8" x14ac:dyDescent="0.25">
      <c r="A64627">
        <v>197100</v>
      </c>
      <c r="B64627" s="2">
        <v>44367.99835200049</v>
      </c>
      <c r="C64627">
        <v>210937</v>
      </c>
      <c r="D64627">
        <v>73643</v>
      </c>
      <c r="E64627" s="45">
        <v>0</v>
      </c>
      <c r="F64627" s="44">
        <v>1</v>
      </c>
      <c r="G64627" s="45">
        <v>1</v>
      </c>
      <c r="H64627" s="2">
        <v>44368.040018667154</v>
      </c>
    </row>
    <row r="64628" spans="1:8" x14ac:dyDescent="0.25">
      <c r="A64628">
        <v>197103</v>
      </c>
      <c r="B64628" s="2">
        <v>44367.999023407698</v>
      </c>
      <c r="C64628">
        <v>55629</v>
      </c>
      <c r="D64628">
        <v>158978</v>
      </c>
      <c r="E64628" s="45">
        <v>0</v>
      </c>
      <c r="F64628" s="44">
        <v>1</v>
      </c>
      <c r="G64628" s="45">
        <v>1</v>
      </c>
      <c r="H64628" s="2">
        <v>44368.040690074362</v>
      </c>
    </row>
    <row r="64629" spans="1:8" x14ac:dyDescent="0.25">
      <c r="A64629">
        <v>197106</v>
      </c>
      <c r="B64629" s="2">
        <v>44368.001805825246</v>
      </c>
      <c r="C64629">
        <v>321774</v>
      </c>
      <c r="D64629">
        <v>88863</v>
      </c>
      <c r="E64629" s="45">
        <v>0</v>
      </c>
      <c r="F64629" s="44">
        <v>1</v>
      </c>
      <c r="G64629" s="45">
        <v>0</v>
      </c>
      <c r="H64629" s="2">
        <v>44368.001805825246</v>
      </c>
    </row>
    <row r="64630" spans="1:8" x14ac:dyDescent="0.25">
      <c r="A64630">
        <v>197107</v>
      </c>
      <c r="B64630" s="2">
        <v>44368.002210355982</v>
      </c>
      <c r="C64630">
        <v>183386</v>
      </c>
      <c r="D64630">
        <v>21407</v>
      </c>
      <c r="E64630" s="45">
        <v>17</v>
      </c>
      <c r="F64630" s="44">
        <v>7</v>
      </c>
      <c r="G64630" s="45">
        <v>-7</v>
      </c>
      <c r="H64630" s="2">
        <v>44367.710543689318</v>
      </c>
    </row>
    <row r="64631" spans="1:8" x14ac:dyDescent="0.25">
      <c r="A64631">
        <v>197110</v>
      </c>
      <c r="B64631" s="2">
        <v>44368.002333333337</v>
      </c>
      <c r="C64631">
        <v>92922</v>
      </c>
      <c r="D64631">
        <v>245484</v>
      </c>
      <c r="E64631" s="45">
        <v>1</v>
      </c>
      <c r="F64631" s="44">
        <v>1</v>
      </c>
      <c r="G64631" s="45">
        <v>1</v>
      </c>
      <c r="H64631" s="2">
        <v>44368.044000000002</v>
      </c>
    </row>
    <row r="64632" spans="1:8" x14ac:dyDescent="0.25">
      <c r="A64632">
        <v>197112</v>
      </c>
      <c r="B64632" s="2">
        <v>44368.003423948219</v>
      </c>
      <c r="C64632">
        <v>54285</v>
      </c>
      <c r="D64632">
        <v>262099</v>
      </c>
      <c r="E64632" s="45">
        <v>0</v>
      </c>
      <c r="F64632" s="44">
        <v>1</v>
      </c>
      <c r="G64632" s="45">
        <v>0</v>
      </c>
      <c r="H64632" s="2">
        <v>44368.003423948219</v>
      </c>
    </row>
    <row r="64633" spans="1:8" x14ac:dyDescent="0.25">
      <c r="A64633">
        <v>197113</v>
      </c>
      <c r="B64633" s="2">
        <v>44368.003423948219</v>
      </c>
      <c r="C64633">
        <v>121911</v>
      </c>
      <c r="D64633">
        <v>411922</v>
      </c>
      <c r="E64633" s="45">
        <v>0</v>
      </c>
      <c r="F64633" s="44">
        <v>1</v>
      </c>
      <c r="G64633" s="45">
        <v>0</v>
      </c>
      <c r="H64633" s="2">
        <v>44368.003423948219</v>
      </c>
    </row>
    <row r="64634" spans="1:8" x14ac:dyDescent="0.25">
      <c r="A64634">
        <v>197115</v>
      </c>
      <c r="B64634" s="2">
        <v>44368.003828478963</v>
      </c>
      <c r="C64634">
        <v>249247</v>
      </c>
      <c r="D64634">
        <v>381952</v>
      </c>
      <c r="E64634" s="45">
        <v>21</v>
      </c>
      <c r="F64634" s="44">
        <v>7</v>
      </c>
      <c r="G64634" s="45">
        <v>-3</v>
      </c>
      <c r="H64634" s="2">
        <v>44367.878828478963</v>
      </c>
    </row>
    <row r="64635" spans="1:8" x14ac:dyDescent="0.25">
      <c r="A64635">
        <v>197118</v>
      </c>
      <c r="B64635" s="2">
        <v>44368.00382847897</v>
      </c>
      <c r="C64635">
        <v>133277</v>
      </c>
      <c r="D64635">
        <v>58137</v>
      </c>
      <c r="E64635" s="45">
        <v>1</v>
      </c>
      <c r="F64635" s="44">
        <v>1</v>
      </c>
      <c r="G64635" s="45">
        <v>1</v>
      </c>
      <c r="H64635" s="2">
        <v>44368.045495145634</v>
      </c>
    </row>
    <row r="64636" spans="1:8" x14ac:dyDescent="0.25">
      <c r="A64636">
        <v>197119</v>
      </c>
      <c r="B64636" s="2">
        <v>44368.0050420712</v>
      </c>
      <c r="C64636">
        <v>110775</v>
      </c>
      <c r="D64636">
        <v>266293</v>
      </c>
      <c r="E64636" s="45">
        <v>0</v>
      </c>
      <c r="F64636" s="44">
        <v>1</v>
      </c>
      <c r="G64636" s="45">
        <v>0</v>
      </c>
      <c r="H64636" s="2">
        <v>44368.0050420712</v>
      </c>
    </row>
    <row r="64637" spans="1:8" x14ac:dyDescent="0.25">
      <c r="A64637">
        <v>197122</v>
      </c>
      <c r="B64637" s="2">
        <v>44368.007064724923</v>
      </c>
      <c r="C64637">
        <v>64157</v>
      </c>
      <c r="D64637">
        <v>179296</v>
      </c>
      <c r="E64637" s="45">
        <v>1</v>
      </c>
      <c r="F64637" s="44">
        <v>1</v>
      </c>
      <c r="G64637" s="45">
        <v>1</v>
      </c>
      <c r="H64637" s="2">
        <v>44368.048731391587</v>
      </c>
    </row>
    <row r="64638" spans="1:8" x14ac:dyDescent="0.25">
      <c r="A64638">
        <v>197123</v>
      </c>
      <c r="B64638" s="2">
        <v>44368.008278317153</v>
      </c>
      <c r="C64638">
        <v>284323</v>
      </c>
      <c r="D64638">
        <v>79351</v>
      </c>
      <c r="E64638" s="45">
        <v>0</v>
      </c>
      <c r="F64638" s="44">
        <v>1</v>
      </c>
      <c r="G64638" s="45">
        <v>0</v>
      </c>
      <c r="H64638" s="2">
        <v>44368.008278317153</v>
      </c>
    </row>
    <row r="64639" spans="1:8" x14ac:dyDescent="0.25">
      <c r="A64639">
        <v>197126</v>
      </c>
      <c r="B64639" s="2">
        <v>44368.010705501612</v>
      </c>
      <c r="C64639">
        <v>201126</v>
      </c>
      <c r="D64639">
        <v>180863</v>
      </c>
      <c r="E64639" s="45">
        <v>2</v>
      </c>
      <c r="F64639" s="44">
        <v>1</v>
      </c>
      <c r="G64639" s="45">
        <v>2</v>
      </c>
      <c r="H64639" s="2">
        <v>44368.094038834948</v>
      </c>
    </row>
    <row r="64640" spans="1:8" x14ac:dyDescent="0.25">
      <c r="A64640">
        <v>197131</v>
      </c>
      <c r="B64640" s="2">
        <v>44368.010999999999</v>
      </c>
      <c r="C64640">
        <v>31487</v>
      </c>
      <c r="D64640">
        <v>376706</v>
      </c>
      <c r="E64640" s="45">
        <v>0</v>
      </c>
      <c r="F64640" s="44">
        <v>1</v>
      </c>
      <c r="G64640" s="45">
        <v>0</v>
      </c>
      <c r="H64640" s="2">
        <v>44368.010999999999</v>
      </c>
    </row>
    <row r="64641" spans="1:8" x14ac:dyDescent="0.25">
      <c r="A64641">
        <v>197133</v>
      </c>
      <c r="B64641" s="2">
        <v>44368.014750809059</v>
      </c>
      <c r="C64641">
        <v>338078</v>
      </c>
      <c r="D64641">
        <v>134938</v>
      </c>
      <c r="E64641" s="45">
        <v>0</v>
      </c>
      <c r="F64641" s="44">
        <v>1</v>
      </c>
      <c r="G64641" s="45">
        <v>0</v>
      </c>
      <c r="H64641" s="2">
        <v>44368.014750809059</v>
      </c>
    </row>
    <row r="64642" spans="1:8" x14ac:dyDescent="0.25">
      <c r="A64642">
        <v>197136</v>
      </c>
      <c r="B64642" s="2">
        <v>44368.016773462783</v>
      </c>
      <c r="C64642">
        <v>127290</v>
      </c>
      <c r="D64642">
        <v>303258</v>
      </c>
      <c r="E64642" s="45">
        <v>17</v>
      </c>
      <c r="F64642" s="44">
        <v>7</v>
      </c>
      <c r="G64642" s="45">
        <v>-7</v>
      </c>
      <c r="H64642" s="2">
        <v>44367.725106796119</v>
      </c>
    </row>
    <row r="64643" spans="1:8" x14ac:dyDescent="0.25">
      <c r="A64643">
        <v>197137</v>
      </c>
      <c r="B64643" s="2">
        <v>44368.016773462783</v>
      </c>
      <c r="C64643">
        <v>261096</v>
      </c>
      <c r="D64643">
        <v>180863</v>
      </c>
      <c r="E64643" s="45">
        <v>21</v>
      </c>
      <c r="F64643" s="44">
        <v>7</v>
      </c>
      <c r="G64643" s="45">
        <v>-3</v>
      </c>
      <c r="H64643" s="2">
        <v>44367.891773462783</v>
      </c>
    </row>
    <row r="64644" spans="1:8" x14ac:dyDescent="0.25">
      <c r="A64644">
        <v>197140</v>
      </c>
      <c r="B64644" s="2">
        <v>44368.018333333333</v>
      </c>
      <c r="C64644">
        <v>213396</v>
      </c>
      <c r="D64644">
        <v>94400</v>
      </c>
      <c r="E64644" s="45">
        <v>1</v>
      </c>
      <c r="F64644" s="44">
        <v>1</v>
      </c>
      <c r="G64644" s="45">
        <v>1</v>
      </c>
      <c r="H64644" s="2">
        <v>44368.06</v>
      </c>
    </row>
    <row r="64645" spans="1:8" x14ac:dyDescent="0.25">
      <c r="A64645">
        <v>197143</v>
      </c>
      <c r="B64645" s="2">
        <v>44368.018391585763</v>
      </c>
      <c r="C64645">
        <v>287828</v>
      </c>
      <c r="D64645">
        <v>21760</v>
      </c>
      <c r="E64645" s="45">
        <v>1</v>
      </c>
      <c r="F64645" s="44">
        <v>1</v>
      </c>
      <c r="G64645" s="45">
        <v>1</v>
      </c>
      <c r="H64645" s="2">
        <v>44368.060058252428</v>
      </c>
    </row>
    <row r="64646" spans="1:8" x14ac:dyDescent="0.25">
      <c r="A64646">
        <v>197146</v>
      </c>
      <c r="B64646" s="2">
        <v>44368.020666666664</v>
      </c>
      <c r="C64646">
        <v>346438</v>
      </c>
      <c r="D64646">
        <v>155428</v>
      </c>
      <c r="E64646" s="45">
        <v>5</v>
      </c>
      <c r="F64646" s="44">
        <v>1</v>
      </c>
      <c r="G64646" s="45">
        <v>5</v>
      </c>
      <c r="H64646" s="2">
        <v>44368.228999999999</v>
      </c>
    </row>
    <row r="64647" spans="1:8" x14ac:dyDescent="0.25">
      <c r="A64647">
        <v>197147</v>
      </c>
      <c r="B64647" s="2">
        <v>44368.022436893203</v>
      </c>
      <c r="C64647">
        <v>333442</v>
      </c>
      <c r="D64647">
        <v>62570</v>
      </c>
      <c r="E64647" s="45">
        <v>19</v>
      </c>
      <c r="F64647" s="44">
        <v>7</v>
      </c>
      <c r="G64647" s="45">
        <v>-5</v>
      </c>
      <c r="H64647" s="2">
        <v>44367.814103559867</v>
      </c>
    </row>
    <row r="64648" spans="1:8" x14ac:dyDescent="0.25">
      <c r="A64648">
        <v>197151</v>
      </c>
      <c r="B64648" s="2">
        <v>44368.02648220065</v>
      </c>
      <c r="C64648">
        <v>16952</v>
      </c>
      <c r="D64648">
        <v>304128</v>
      </c>
      <c r="E64648" s="45">
        <v>1</v>
      </c>
      <c r="F64648" s="44">
        <v>1</v>
      </c>
      <c r="G64648" s="45">
        <v>1</v>
      </c>
      <c r="H64648" s="2">
        <v>44368.068148867314</v>
      </c>
    </row>
    <row r="64649" spans="1:8" x14ac:dyDescent="0.25">
      <c r="A64649">
        <v>197155</v>
      </c>
      <c r="B64649" s="2">
        <v>44368.026886731393</v>
      </c>
      <c r="C64649">
        <v>213555</v>
      </c>
      <c r="D64649">
        <v>85026</v>
      </c>
      <c r="E64649" s="45">
        <v>18</v>
      </c>
      <c r="F64649" s="44">
        <v>7</v>
      </c>
      <c r="G64649" s="45">
        <v>-6</v>
      </c>
      <c r="H64649" s="2">
        <v>44367.776886731393</v>
      </c>
    </row>
    <row r="64650" spans="1:8" x14ac:dyDescent="0.25">
      <c r="A64650">
        <v>197158</v>
      </c>
      <c r="B64650" s="2">
        <v>44368.02769579288</v>
      </c>
      <c r="C64650">
        <v>298694</v>
      </c>
      <c r="D64650">
        <v>417253</v>
      </c>
      <c r="E64650" s="45">
        <v>16</v>
      </c>
      <c r="F64650" s="44">
        <v>7</v>
      </c>
      <c r="G64650" s="45">
        <v>-8</v>
      </c>
      <c r="H64650" s="2">
        <v>44367.694362459544</v>
      </c>
    </row>
    <row r="64651" spans="1:8" x14ac:dyDescent="0.25">
      <c r="A64651">
        <v>197163</v>
      </c>
      <c r="B64651" s="2">
        <v>44368.032550161806</v>
      </c>
      <c r="C64651">
        <v>342063</v>
      </c>
      <c r="D64651">
        <v>304270</v>
      </c>
      <c r="E64651" s="45">
        <v>20</v>
      </c>
      <c r="F64651" s="44">
        <v>7</v>
      </c>
      <c r="G64651" s="45">
        <v>-4</v>
      </c>
      <c r="H64651" s="2">
        <v>44367.865883495142</v>
      </c>
    </row>
    <row r="64652" spans="1:8" x14ac:dyDescent="0.25">
      <c r="A64652">
        <v>197164</v>
      </c>
      <c r="B64652" s="2">
        <v>44368.032550161814</v>
      </c>
      <c r="C64652">
        <v>35099</v>
      </c>
      <c r="D64652">
        <v>62570</v>
      </c>
      <c r="E64652" s="45">
        <v>0</v>
      </c>
      <c r="F64652" s="44">
        <v>1</v>
      </c>
      <c r="G64652" s="45">
        <v>0</v>
      </c>
      <c r="H64652" s="2">
        <v>44368.032550161814</v>
      </c>
    </row>
    <row r="64653" spans="1:8" x14ac:dyDescent="0.25">
      <c r="A64653">
        <v>197169</v>
      </c>
      <c r="B64653" s="2">
        <v>44368.032550161814</v>
      </c>
      <c r="C64653">
        <v>166594</v>
      </c>
      <c r="D64653">
        <v>120139</v>
      </c>
      <c r="E64653" s="45">
        <v>0</v>
      </c>
      <c r="F64653" s="44">
        <v>1</v>
      </c>
      <c r="G64653" s="45">
        <v>0</v>
      </c>
      <c r="H64653" s="2">
        <v>44368.032550161814</v>
      </c>
    </row>
    <row r="64654" spans="1:8" x14ac:dyDescent="0.25">
      <c r="A64654">
        <v>197174</v>
      </c>
      <c r="B64654" s="2">
        <v>44368.033763754043</v>
      </c>
      <c r="C64654">
        <v>229219</v>
      </c>
      <c r="D64654">
        <v>250679</v>
      </c>
      <c r="E64654" s="45">
        <v>15</v>
      </c>
      <c r="F64654" s="44">
        <v>7</v>
      </c>
      <c r="G64654" s="45">
        <v>-9</v>
      </c>
      <c r="H64654" s="2">
        <v>44367.658763754043</v>
      </c>
    </row>
    <row r="64655" spans="1:8" x14ac:dyDescent="0.25">
      <c r="A64655">
        <v>197176</v>
      </c>
      <c r="B64655" s="2">
        <v>44368.034168284787</v>
      </c>
      <c r="C64655">
        <v>230852</v>
      </c>
      <c r="D64655">
        <v>244574</v>
      </c>
      <c r="E64655" s="45">
        <v>20</v>
      </c>
      <c r="F64655" s="44">
        <v>7</v>
      </c>
      <c r="G64655" s="45">
        <v>-4</v>
      </c>
      <c r="H64655" s="2">
        <v>44367.867501618122</v>
      </c>
    </row>
    <row r="64656" spans="1:8" x14ac:dyDescent="0.25">
      <c r="A64656">
        <v>197179</v>
      </c>
      <c r="B64656" s="2">
        <v>44368.03619093851</v>
      </c>
      <c r="C64656">
        <v>246235</v>
      </c>
      <c r="D64656">
        <v>183290</v>
      </c>
      <c r="E64656" s="45">
        <v>21</v>
      </c>
      <c r="F64656" s="44">
        <v>7</v>
      </c>
      <c r="G64656" s="45">
        <v>-3</v>
      </c>
      <c r="H64656" s="2">
        <v>44367.91119093851</v>
      </c>
    </row>
    <row r="64657" spans="1:8" x14ac:dyDescent="0.25">
      <c r="A64657">
        <v>197181</v>
      </c>
      <c r="B64657" s="2">
        <v>44368.037809061483</v>
      </c>
      <c r="C64657">
        <v>99686</v>
      </c>
      <c r="D64657">
        <v>225390</v>
      </c>
      <c r="E64657" s="45">
        <v>17</v>
      </c>
      <c r="F64657" s="44">
        <v>7</v>
      </c>
      <c r="G64657" s="45">
        <v>-7</v>
      </c>
      <c r="H64657" s="2">
        <v>44367.746142394819</v>
      </c>
    </row>
    <row r="64658" spans="1:8" x14ac:dyDescent="0.25">
      <c r="A64658">
        <v>197184</v>
      </c>
      <c r="B64658" s="2">
        <v>44368.03780906149</v>
      </c>
      <c r="C64658">
        <v>199274</v>
      </c>
      <c r="D64658">
        <v>470762</v>
      </c>
      <c r="E64658" s="45">
        <v>1</v>
      </c>
      <c r="F64658" s="44">
        <v>1</v>
      </c>
      <c r="G64658" s="45">
        <v>1</v>
      </c>
      <c r="H64658" s="2">
        <v>44368.079475728155</v>
      </c>
    </row>
    <row r="64659" spans="1:8" x14ac:dyDescent="0.25">
      <c r="A64659">
        <v>197186</v>
      </c>
      <c r="B64659" s="2">
        <v>44368.03902265372</v>
      </c>
      <c r="C64659">
        <v>248822</v>
      </c>
      <c r="D64659">
        <v>154374</v>
      </c>
      <c r="E64659" s="45">
        <v>0</v>
      </c>
      <c r="F64659" s="44">
        <v>1</v>
      </c>
      <c r="G64659" s="45">
        <v>0</v>
      </c>
      <c r="H64659" s="2">
        <v>44368.03902265372</v>
      </c>
    </row>
    <row r="64660" spans="1:8" x14ac:dyDescent="0.25">
      <c r="A64660">
        <v>197191</v>
      </c>
      <c r="B64660" s="2">
        <v>44368.039831715214</v>
      </c>
      <c r="C64660">
        <v>144618</v>
      </c>
      <c r="D64660">
        <v>158978</v>
      </c>
      <c r="E64660" s="45">
        <v>18</v>
      </c>
      <c r="F64660" s="44">
        <v>7</v>
      </c>
      <c r="G64660" s="45">
        <v>-6</v>
      </c>
      <c r="H64660" s="2">
        <v>44367.789831715214</v>
      </c>
    </row>
    <row r="64661" spans="1:8" x14ac:dyDescent="0.25">
      <c r="A64661">
        <v>197193</v>
      </c>
      <c r="B64661" s="2">
        <v>44368.040999999997</v>
      </c>
      <c r="C64661">
        <v>191741</v>
      </c>
      <c r="D64661">
        <v>312237</v>
      </c>
      <c r="E64661" s="45">
        <v>0</v>
      </c>
      <c r="F64661" s="44">
        <v>1</v>
      </c>
      <c r="G64661" s="45">
        <v>0</v>
      </c>
      <c r="H64661" s="2">
        <v>44368.040999999997</v>
      </c>
    </row>
    <row r="64662" spans="1:8" x14ac:dyDescent="0.25">
      <c r="A64662">
        <v>197198</v>
      </c>
      <c r="B64662" s="2">
        <v>44368.041449838187</v>
      </c>
      <c r="C64662">
        <v>201761</v>
      </c>
      <c r="D64662">
        <v>89186</v>
      </c>
      <c r="E64662" s="45">
        <v>18</v>
      </c>
      <c r="F64662" s="44">
        <v>7</v>
      </c>
      <c r="G64662" s="45">
        <v>-6</v>
      </c>
      <c r="H64662" s="2">
        <v>44367.791449838187</v>
      </c>
    </row>
    <row r="64663" spans="1:8" x14ac:dyDescent="0.25">
      <c r="A64663">
        <v>197200</v>
      </c>
      <c r="B64663" s="2">
        <v>44368.042258899673</v>
      </c>
      <c r="C64663">
        <v>167748</v>
      </c>
      <c r="D64663">
        <v>125006</v>
      </c>
      <c r="E64663" s="45">
        <v>21</v>
      </c>
      <c r="F64663" s="44">
        <v>7</v>
      </c>
      <c r="G64663" s="45">
        <v>-4</v>
      </c>
      <c r="H64663" s="2">
        <v>44367.875592233009</v>
      </c>
    </row>
    <row r="64664" spans="1:8" x14ac:dyDescent="0.25">
      <c r="A64664">
        <v>197205</v>
      </c>
      <c r="B64664" s="2">
        <v>44368.042258899673</v>
      </c>
      <c r="C64664">
        <v>241595</v>
      </c>
      <c r="D64664">
        <v>411922</v>
      </c>
      <c r="E64664" s="45">
        <v>1</v>
      </c>
      <c r="F64664" s="44">
        <v>1</v>
      </c>
      <c r="G64664" s="45">
        <v>0</v>
      </c>
      <c r="H64664" s="2">
        <v>44368.042258899673</v>
      </c>
    </row>
    <row r="64665" spans="1:8" x14ac:dyDescent="0.25">
      <c r="A64665">
        <v>197208</v>
      </c>
      <c r="B64665" s="2">
        <v>44368.044281553397</v>
      </c>
      <c r="C64665">
        <v>140002</v>
      </c>
      <c r="D64665">
        <v>118549</v>
      </c>
      <c r="E64665" s="45">
        <v>2</v>
      </c>
      <c r="F64665" s="44">
        <v>1</v>
      </c>
      <c r="G64665" s="45">
        <v>1</v>
      </c>
      <c r="H64665" s="2">
        <v>44368.085948220061</v>
      </c>
    </row>
    <row r="64666" spans="1:8" x14ac:dyDescent="0.25">
      <c r="A64666">
        <v>197209</v>
      </c>
      <c r="B64666" s="2">
        <v>44368.045899676377</v>
      </c>
      <c r="C64666">
        <v>232503</v>
      </c>
      <c r="D64666">
        <v>466283</v>
      </c>
      <c r="E64666" s="45">
        <v>2</v>
      </c>
      <c r="F64666" s="44">
        <v>1</v>
      </c>
      <c r="G64666" s="45">
        <v>1</v>
      </c>
      <c r="H64666" s="2">
        <v>44368.087566343042</v>
      </c>
    </row>
    <row r="64667" spans="1:8" x14ac:dyDescent="0.25">
      <c r="A64667">
        <v>197213</v>
      </c>
      <c r="B64667" s="2">
        <v>44368.051158576054</v>
      </c>
      <c r="C64667">
        <v>228129</v>
      </c>
      <c r="D64667">
        <v>336965</v>
      </c>
      <c r="E64667" s="45">
        <v>19</v>
      </c>
      <c r="F64667" s="44">
        <v>7</v>
      </c>
      <c r="G64667" s="45">
        <v>-6</v>
      </c>
      <c r="H64667" s="2">
        <v>44367.801158576054</v>
      </c>
    </row>
    <row r="64668" spans="1:8" x14ac:dyDescent="0.25">
      <c r="A64668">
        <v>197216</v>
      </c>
      <c r="B64668" s="2">
        <v>44368.058666666664</v>
      </c>
      <c r="C64668">
        <v>79419</v>
      </c>
      <c r="D64668">
        <v>345383</v>
      </c>
      <c r="E64668" s="45">
        <v>3</v>
      </c>
      <c r="F64668" s="44">
        <v>1</v>
      </c>
      <c r="G64668" s="45">
        <v>2</v>
      </c>
      <c r="H64668" s="2">
        <v>44368.142</v>
      </c>
    </row>
    <row r="64669" spans="1:8" x14ac:dyDescent="0.25">
      <c r="A64669">
        <v>197219</v>
      </c>
      <c r="B64669" s="2">
        <v>44368.058844660198</v>
      </c>
      <c r="C64669">
        <v>195472</v>
      </c>
      <c r="D64669">
        <v>43842</v>
      </c>
      <c r="E64669" s="45">
        <v>2</v>
      </c>
      <c r="F64669" s="44">
        <v>1</v>
      </c>
      <c r="G64669" s="45">
        <v>1</v>
      </c>
      <c r="H64669" s="2">
        <v>44368.100511326862</v>
      </c>
    </row>
    <row r="64670" spans="1:8" x14ac:dyDescent="0.25">
      <c r="A64670">
        <v>197221</v>
      </c>
      <c r="B64670" s="2">
        <v>44368.058844660198</v>
      </c>
      <c r="C64670">
        <v>245639</v>
      </c>
      <c r="D64670">
        <v>12149</v>
      </c>
      <c r="E64670" s="45">
        <v>22</v>
      </c>
      <c r="F64670" s="44">
        <v>7</v>
      </c>
      <c r="G64670" s="45">
        <v>-3</v>
      </c>
      <c r="H64670" s="2">
        <v>44367.933844660198</v>
      </c>
    </row>
    <row r="64671" spans="1:8" x14ac:dyDescent="0.25">
      <c r="A64671">
        <v>197223</v>
      </c>
      <c r="B64671" s="2">
        <v>44368.060462783171</v>
      </c>
      <c r="C64671">
        <v>60227</v>
      </c>
      <c r="D64671">
        <v>112334</v>
      </c>
      <c r="E64671" s="45">
        <v>22</v>
      </c>
      <c r="F64671" s="44">
        <v>7</v>
      </c>
      <c r="G64671" s="45">
        <v>-3</v>
      </c>
      <c r="H64671" s="2">
        <v>44367.935462783171</v>
      </c>
    </row>
    <row r="64672" spans="1:8" x14ac:dyDescent="0.25">
      <c r="A64672">
        <v>197228</v>
      </c>
      <c r="B64672" s="2">
        <v>44368.062080906151</v>
      </c>
      <c r="C64672">
        <v>96471</v>
      </c>
      <c r="D64672">
        <v>468525</v>
      </c>
      <c r="E64672" s="45">
        <v>2</v>
      </c>
      <c r="F64672" s="44">
        <v>1</v>
      </c>
      <c r="G64672" s="45">
        <v>1</v>
      </c>
      <c r="H64672" s="2">
        <v>44368.103747572815</v>
      </c>
    </row>
    <row r="64673" spans="1:8" x14ac:dyDescent="0.25">
      <c r="A64673">
        <v>197230</v>
      </c>
      <c r="B64673" s="2">
        <v>44368.062485436894</v>
      </c>
      <c r="C64673">
        <v>179096</v>
      </c>
      <c r="D64673">
        <v>305103</v>
      </c>
      <c r="E64673" s="45">
        <v>7</v>
      </c>
      <c r="F64673" s="44">
        <v>1</v>
      </c>
      <c r="G64673" s="45">
        <v>6</v>
      </c>
      <c r="H64673" s="2">
        <v>44368.312485436894</v>
      </c>
    </row>
    <row r="64674" spans="1:8" x14ac:dyDescent="0.25">
      <c r="A64674">
        <v>197235</v>
      </c>
      <c r="B64674" s="2">
        <v>44368.062889967638</v>
      </c>
      <c r="C64674">
        <v>187289</v>
      </c>
      <c r="D64674">
        <v>223719</v>
      </c>
      <c r="E64674" s="45">
        <v>20</v>
      </c>
      <c r="F64674" s="44">
        <v>7</v>
      </c>
      <c r="G64674" s="45">
        <v>-5</v>
      </c>
      <c r="H64674" s="2">
        <v>44367.854556634302</v>
      </c>
    </row>
    <row r="64675" spans="1:8" x14ac:dyDescent="0.25">
      <c r="A64675">
        <v>197237</v>
      </c>
      <c r="B64675" s="2">
        <v>44368.064912621354</v>
      </c>
      <c r="C64675">
        <v>348116</v>
      </c>
      <c r="D64675">
        <v>432868</v>
      </c>
      <c r="E64675" s="45">
        <v>21</v>
      </c>
      <c r="F64675" s="44">
        <v>7</v>
      </c>
      <c r="G64675" s="45">
        <v>-4</v>
      </c>
      <c r="H64675" s="2">
        <v>44367.89824595469</v>
      </c>
    </row>
    <row r="64676" spans="1:8" x14ac:dyDescent="0.25">
      <c r="A64676">
        <v>197241</v>
      </c>
      <c r="B64676" s="2">
        <v>44368.065999999999</v>
      </c>
      <c r="C64676">
        <v>340845</v>
      </c>
      <c r="D64676">
        <v>388677</v>
      </c>
      <c r="E64676" s="45">
        <v>1</v>
      </c>
      <c r="F64676" s="44">
        <v>1</v>
      </c>
      <c r="G64676" s="45">
        <v>0</v>
      </c>
      <c r="H64676" s="2">
        <v>44368.065999999999</v>
      </c>
    </row>
    <row r="64677" spans="1:8" x14ac:dyDescent="0.25">
      <c r="A64677">
        <v>197244</v>
      </c>
      <c r="B64677" s="2">
        <v>44368.067000000003</v>
      </c>
      <c r="C64677">
        <v>88733</v>
      </c>
      <c r="D64677">
        <v>122982</v>
      </c>
      <c r="E64677" s="45">
        <v>13</v>
      </c>
      <c r="F64677" s="44">
        <v>1</v>
      </c>
      <c r="G64677" s="45">
        <v>12</v>
      </c>
      <c r="H64677" s="2">
        <v>44368.567000000003</v>
      </c>
    </row>
    <row r="64678" spans="1:8" x14ac:dyDescent="0.25">
      <c r="A64678">
        <v>197245</v>
      </c>
      <c r="B64678" s="2">
        <v>44368.069766990295</v>
      </c>
      <c r="C64678">
        <v>281078</v>
      </c>
      <c r="D64678">
        <v>145859</v>
      </c>
      <c r="E64678" s="45">
        <v>1</v>
      </c>
      <c r="F64678" s="44">
        <v>1</v>
      </c>
      <c r="G64678" s="45">
        <v>0</v>
      </c>
      <c r="H64678" s="2">
        <v>44368.069766990295</v>
      </c>
    </row>
    <row r="64679" spans="1:8" x14ac:dyDescent="0.25">
      <c r="A64679">
        <v>197247</v>
      </c>
      <c r="B64679" s="2">
        <v>44368.072598705505</v>
      </c>
      <c r="C64679">
        <v>83760</v>
      </c>
      <c r="D64679">
        <v>313721</v>
      </c>
      <c r="E64679" s="45">
        <v>20</v>
      </c>
      <c r="F64679" s="44">
        <v>7</v>
      </c>
      <c r="G64679" s="45">
        <v>-5</v>
      </c>
      <c r="H64679" s="2">
        <v>44367.864265372169</v>
      </c>
    </row>
    <row r="64680" spans="1:8" x14ac:dyDescent="0.25">
      <c r="A64680">
        <v>197250</v>
      </c>
      <c r="B64680" s="2">
        <v>44368.074621359221</v>
      </c>
      <c r="C64680">
        <v>8684</v>
      </c>
      <c r="D64680">
        <v>86587</v>
      </c>
      <c r="E64680" s="45">
        <v>21</v>
      </c>
      <c r="F64680" s="44">
        <v>7</v>
      </c>
      <c r="G64680" s="45">
        <v>-4</v>
      </c>
      <c r="H64680" s="2">
        <v>44367.907954692557</v>
      </c>
    </row>
    <row r="64681" spans="1:8" x14ac:dyDescent="0.25">
      <c r="A64681">
        <v>197255</v>
      </c>
      <c r="B64681" s="2">
        <v>44368.077857605174</v>
      </c>
      <c r="C64681">
        <v>140642</v>
      </c>
      <c r="D64681">
        <v>194315</v>
      </c>
      <c r="E64681" s="45">
        <v>1</v>
      </c>
      <c r="F64681" s="44">
        <v>1</v>
      </c>
      <c r="G64681" s="45">
        <v>0</v>
      </c>
      <c r="H64681" s="2">
        <v>44368.077857605174</v>
      </c>
    </row>
    <row r="64682" spans="1:8" x14ac:dyDescent="0.25">
      <c r="A64682">
        <v>197259</v>
      </c>
      <c r="B64682" s="2">
        <v>44368.083521035602</v>
      </c>
      <c r="C64682">
        <v>156132</v>
      </c>
      <c r="D64682">
        <v>182984</v>
      </c>
      <c r="E64682" s="45">
        <v>20</v>
      </c>
      <c r="F64682" s="44">
        <v>7</v>
      </c>
      <c r="G64682" s="45">
        <v>-6</v>
      </c>
      <c r="H64682" s="2">
        <v>44367.833521035602</v>
      </c>
    </row>
    <row r="64683" spans="1:8" x14ac:dyDescent="0.25">
      <c r="A64683">
        <v>197262</v>
      </c>
      <c r="B64683" s="2">
        <v>44368.093333333338</v>
      </c>
      <c r="C64683">
        <v>318358</v>
      </c>
      <c r="D64683">
        <v>88863</v>
      </c>
      <c r="E64683" s="45">
        <v>3</v>
      </c>
      <c r="F64683" s="44">
        <v>1</v>
      </c>
      <c r="G64683" s="45">
        <v>1</v>
      </c>
      <c r="H64683" s="2">
        <v>44368.135000000002</v>
      </c>
    </row>
    <row r="64684" spans="1:8" x14ac:dyDescent="0.25">
      <c r="A64684">
        <v>197266</v>
      </c>
      <c r="B64684" s="2">
        <v>44368.094666666664</v>
      </c>
      <c r="C64684">
        <v>123921</v>
      </c>
      <c r="D64684">
        <v>128523</v>
      </c>
      <c r="E64684" s="45">
        <v>4</v>
      </c>
      <c r="F64684" s="44">
        <v>1</v>
      </c>
      <c r="G64684" s="45">
        <v>2</v>
      </c>
      <c r="H64684" s="2">
        <v>44368.178</v>
      </c>
    </row>
    <row r="64685" spans="1:8" x14ac:dyDescent="0.25">
      <c r="A64685">
        <v>197269</v>
      </c>
      <c r="B64685" s="2">
        <v>44368.095666666661</v>
      </c>
      <c r="C64685">
        <v>300770</v>
      </c>
      <c r="D64685">
        <v>108086</v>
      </c>
      <c r="E64685" s="45">
        <v>4</v>
      </c>
      <c r="F64685" s="44">
        <v>1</v>
      </c>
      <c r="G64685" s="45">
        <v>2</v>
      </c>
      <c r="H64685" s="2">
        <v>44368.178999999996</v>
      </c>
    </row>
    <row r="64686" spans="1:8" x14ac:dyDescent="0.25">
      <c r="A64686">
        <v>197272</v>
      </c>
      <c r="B64686" s="2">
        <v>44368.103343042072</v>
      </c>
      <c r="C64686">
        <v>104770</v>
      </c>
      <c r="D64686">
        <v>176645</v>
      </c>
      <c r="E64686" s="45">
        <v>21</v>
      </c>
      <c r="F64686" s="44">
        <v>7</v>
      </c>
      <c r="G64686" s="45">
        <v>-5</v>
      </c>
      <c r="H64686" s="2">
        <v>44367.895009708736</v>
      </c>
    </row>
    <row r="64687" spans="1:8" x14ac:dyDescent="0.25">
      <c r="A64687">
        <v>197276</v>
      </c>
      <c r="B64687" s="2">
        <v>44368.106983818776</v>
      </c>
      <c r="C64687">
        <v>286651</v>
      </c>
      <c r="D64687">
        <v>472712</v>
      </c>
      <c r="E64687" s="45">
        <v>18</v>
      </c>
      <c r="F64687" s="44">
        <v>7</v>
      </c>
      <c r="G64687" s="45">
        <v>-8</v>
      </c>
      <c r="H64687" s="2">
        <v>44367.77365048544</v>
      </c>
    </row>
    <row r="64688" spans="1:8" x14ac:dyDescent="0.25">
      <c r="A64688">
        <v>197280</v>
      </c>
      <c r="B64688" s="2">
        <v>44368.108601941749</v>
      </c>
      <c r="C64688">
        <v>290507</v>
      </c>
      <c r="D64688">
        <v>301535</v>
      </c>
      <c r="E64688" s="45">
        <v>2</v>
      </c>
      <c r="F64688" s="44">
        <v>1</v>
      </c>
      <c r="G64688" s="45">
        <v>0</v>
      </c>
      <c r="H64688" s="2">
        <v>44368.108601941749</v>
      </c>
    </row>
    <row r="64689" spans="1:8" x14ac:dyDescent="0.25">
      <c r="A64689">
        <v>197283</v>
      </c>
      <c r="B64689" s="2">
        <v>44368.11</v>
      </c>
      <c r="C64689">
        <v>270045</v>
      </c>
      <c r="D64689">
        <v>347008</v>
      </c>
      <c r="E64689" s="45">
        <v>5</v>
      </c>
      <c r="F64689" s="44">
        <v>1</v>
      </c>
      <c r="G64689" s="45">
        <v>3</v>
      </c>
      <c r="H64689" s="2">
        <v>44368.235000000001</v>
      </c>
    </row>
    <row r="64690" spans="1:8" x14ac:dyDescent="0.25">
      <c r="A64690">
        <v>197284</v>
      </c>
      <c r="B64690" s="2">
        <v>44368.112999999998</v>
      </c>
      <c r="C64690">
        <v>37757</v>
      </c>
      <c r="D64690">
        <v>65828</v>
      </c>
      <c r="E64690" s="45">
        <v>2</v>
      </c>
      <c r="F64690" s="44">
        <v>1</v>
      </c>
      <c r="G64690" s="45">
        <v>0</v>
      </c>
      <c r="H64690" s="2">
        <v>44368.112999999998</v>
      </c>
    </row>
    <row r="64691" spans="1:8" x14ac:dyDescent="0.25">
      <c r="A64691">
        <v>197288</v>
      </c>
      <c r="B64691" s="2">
        <v>44368.122000000003</v>
      </c>
      <c r="C64691">
        <v>223532</v>
      </c>
      <c r="D64691">
        <v>455878</v>
      </c>
      <c r="E64691" s="45">
        <v>5</v>
      </c>
      <c r="F64691" s="44">
        <v>1</v>
      </c>
      <c r="G64691" s="45">
        <v>3</v>
      </c>
      <c r="H64691" s="2">
        <v>44368.247000000003</v>
      </c>
    </row>
    <row r="64692" spans="1:8" x14ac:dyDescent="0.25">
      <c r="A64692">
        <v>197290</v>
      </c>
      <c r="B64692" s="2">
        <v>44368.122333333333</v>
      </c>
      <c r="C64692">
        <v>32372</v>
      </c>
      <c r="D64692">
        <v>1106</v>
      </c>
      <c r="E64692" s="45">
        <v>9</v>
      </c>
      <c r="F64692" s="44">
        <v>1</v>
      </c>
      <c r="G64692" s="45">
        <v>7</v>
      </c>
      <c r="H64692" s="2">
        <v>44368.413999999997</v>
      </c>
    </row>
    <row r="64693" spans="1:8" x14ac:dyDescent="0.25">
      <c r="A64693">
        <v>197294</v>
      </c>
      <c r="B64693" s="2">
        <v>44368.123165048542</v>
      </c>
      <c r="C64693">
        <v>326649</v>
      </c>
      <c r="D64693">
        <v>143150</v>
      </c>
      <c r="E64693" s="45">
        <v>22</v>
      </c>
      <c r="F64693" s="44">
        <v>7</v>
      </c>
      <c r="G64693" s="45">
        <v>-4</v>
      </c>
      <c r="H64693" s="2">
        <v>44367.956498381878</v>
      </c>
    </row>
    <row r="64694" spans="1:8" x14ac:dyDescent="0.25">
      <c r="A64694">
        <v>197296</v>
      </c>
      <c r="B64694" s="2">
        <v>44368.125</v>
      </c>
      <c r="C64694">
        <v>19394</v>
      </c>
      <c r="D64694">
        <v>351192</v>
      </c>
      <c r="E64694" s="45">
        <v>6</v>
      </c>
      <c r="F64694" s="44">
        <v>1</v>
      </c>
      <c r="G64694" s="45">
        <v>3</v>
      </c>
      <c r="H64694" s="2">
        <v>44368.25</v>
      </c>
    </row>
    <row r="64695" spans="1:8" x14ac:dyDescent="0.25">
      <c r="A64695">
        <v>197298</v>
      </c>
      <c r="B64695" s="2">
        <v>44368.127</v>
      </c>
      <c r="C64695">
        <v>254384</v>
      </c>
      <c r="D64695">
        <v>349014</v>
      </c>
      <c r="E64695" s="45">
        <v>3</v>
      </c>
      <c r="F64695" s="44">
        <v>1</v>
      </c>
      <c r="G64695" s="45">
        <v>0</v>
      </c>
      <c r="H64695" s="2">
        <v>44368.127</v>
      </c>
    </row>
    <row r="64696" spans="1:8" x14ac:dyDescent="0.25">
      <c r="A64696">
        <v>197303</v>
      </c>
      <c r="B64696" s="2">
        <v>44368.130333333334</v>
      </c>
      <c r="C64696">
        <v>293738</v>
      </c>
      <c r="D64696">
        <v>250679</v>
      </c>
      <c r="E64696" s="45">
        <v>4</v>
      </c>
      <c r="F64696" s="44">
        <v>1</v>
      </c>
      <c r="G64696" s="45">
        <v>1</v>
      </c>
      <c r="H64696" s="2">
        <v>44368.171999999999</v>
      </c>
    </row>
    <row r="64697" spans="1:8" x14ac:dyDescent="0.25">
      <c r="A64697">
        <v>197306</v>
      </c>
      <c r="B64697" s="2">
        <v>44368.131255663429</v>
      </c>
      <c r="C64697">
        <v>155030</v>
      </c>
      <c r="D64697">
        <v>78362</v>
      </c>
      <c r="E64697" s="45">
        <v>23</v>
      </c>
      <c r="F64697" s="44">
        <v>7</v>
      </c>
      <c r="G64697" s="45">
        <v>-4</v>
      </c>
      <c r="H64697" s="2">
        <v>44367.964588996765</v>
      </c>
    </row>
    <row r="64698" spans="1:8" x14ac:dyDescent="0.25">
      <c r="A64698">
        <v>197307</v>
      </c>
      <c r="B64698" s="2">
        <v>44368.134333333335</v>
      </c>
      <c r="C64698">
        <v>198573</v>
      </c>
      <c r="D64698">
        <v>401945</v>
      </c>
      <c r="E64698" s="45">
        <v>4</v>
      </c>
      <c r="F64698" s="44">
        <v>1</v>
      </c>
      <c r="G64698" s="45">
        <v>1</v>
      </c>
      <c r="H64698" s="2">
        <v>44368.175999999999</v>
      </c>
    </row>
    <row r="64699" spans="1:8" x14ac:dyDescent="0.25">
      <c r="A64699">
        <v>197311</v>
      </c>
      <c r="B64699" s="2">
        <v>44368.138132686086</v>
      </c>
      <c r="C64699">
        <v>129925</v>
      </c>
      <c r="D64699">
        <v>327038</v>
      </c>
      <c r="E64699" s="45">
        <v>0</v>
      </c>
      <c r="F64699" s="44">
        <v>1</v>
      </c>
      <c r="G64699" s="45">
        <v>-3</v>
      </c>
      <c r="H64699" s="2">
        <v>44368.013132686086</v>
      </c>
    </row>
    <row r="64700" spans="1:8" x14ac:dyDescent="0.25">
      <c r="A64700">
        <v>197312</v>
      </c>
      <c r="B64700" s="2">
        <v>44368.14136893204</v>
      </c>
      <c r="C64700">
        <v>87270</v>
      </c>
      <c r="D64700">
        <v>301748</v>
      </c>
      <c r="E64700" s="45">
        <v>0</v>
      </c>
      <c r="F64700" s="44">
        <v>1</v>
      </c>
      <c r="G64700" s="45">
        <v>-3</v>
      </c>
      <c r="H64700" s="2">
        <v>44368.01636893204</v>
      </c>
    </row>
    <row r="64701" spans="1:8" x14ac:dyDescent="0.25">
      <c r="A64701">
        <v>197313</v>
      </c>
      <c r="B64701" s="2">
        <v>44368.143796116507</v>
      </c>
      <c r="C64701">
        <v>21833</v>
      </c>
      <c r="D64701">
        <v>123413</v>
      </c>
      <c r="E64701" s="45">
        <v>22</v>
      </c>
      <c r="F64701" s="44">
        <v>7</v>
      </c>
      <c r="G64701" s="45">
        <v>-5</v>
      </c>
      <c r="H64701" s="2">
        <v>44367.935462783171</v>
      </c>
    </row>
    <row r="64702" spans="1:8" x14ac:dyDescent="0.25">
      <c r="A64702">
        <v>197314</v>
      </c>
      <c r="B64702" s="2">
        <v>44368.147436893203</v>
      </c>
      <c r="C64702">
        <v>148896</v>
      </c>
      <c r="D64702">
        <v>405278</v>
      </c>
      <c r="E64702" s="45">
        <v>15</v>
      </c>
      <c r="F64702" s="44">
        <v>1</v>
      </c>
      <c r="G64702" s="45">
        <v>12</v>
      </c>
      <c r="H64702" s="2">
        <v>44368.647436893203</v>
      </c>
    </row>
    <row r="64703" spans="1:8" x14ac:dyDescent="0.25">
      <c r="A64703">
        <v>197315</v>
      </c>
      <c r="B64703" s="2">
        <v>44368.157550161814</v>
      </c>
      <c r="C64703">
        <v>139688</v>
      </c>
      <c r="D64703">
        <v>242428</v>
      </c>
      <c r="E64703" s="45">
        <v>0</v>
      </c>
      <c r="F64703" s="44">
        <v>1</v>
      </c>
      <c r="G64703" s="45">
        <v>-3</v>
      </c>
      <c r="H64703" s="2">
        <v>44368.032550161814</v>
      </c>
    </row>
    <row r="64704" spans="1:8" x14ac:dyDescent="0.25">
      <c r="A64704">
        <v>197320</v>
      </c>
      <c r="B64704" s="2">
        <v>44368.160000000003</v>
      </c>
      <c r="C64704">
        <v>145707</v>
      </c>
      <c r="D64704">
        <v>37966</v>
      </c>
      <c r="E64704" s="45">
        <v>3</v>
      </c>
      <c r="F64704" s="44">
        <v>1</v>
      </c>
      <c r="G64704" s="45">
        <v>0</v>
      </c>
      <c r="H64704" s="2">
        <v>44368.160000000003</v>
      </c>
    </row>
    <row r="64705" spans="1:8" x14ac:dyDescent="0.25">
      <c r="A64705">
        <v>197321</v>
      </c>
      <c r="B64705" s="2">
        <v>44368.160381877024</v>
      </c>
      <c r="C64705">
        <v>226288</v>
      </c>
      <c r="D64705">
        <v>57103</v>
      </c>
      <c r="E64705" s="45">
        <v>23</v>
      </c>
      <c r="F64705" s="44">
        <v>7</v>
      </c>
      <c r="G64705" s="45">
        <v>-4</v>
      </c>
      <c r="H64705" s="2">
        <v>44367.993715210359</v>
      </c>
    </row>
    <row r="64706" spans="1:8" x14ac:dyDescent="0.25">
      <c r="A64706">
        <v>197325</v>
      </c>
      <c r="B64706" s="2">
        <v>44368.162404530747</v>
      </c>
      <c r="C64706">
        <v>202580</v>
      </c>
      <c r="D64706">
        <v>411922</v>
      </c>
      <c r="E64706" s="45">
        <v>12</v>
      </c>
      <c r="F64706" s="44">
        <v>1</v>
      </c>
      <c r="G64706" s="45">
        <v>9</v>
      </c>
      <c r="H64706" s="2">
        <v>44368.537404530747</v>
      </c>
    </row>
    <row r="64707" spans="1:8" x14ac:dyDescent="0.25">
      <c r="A64707">
        <v>197327</v>
      </c>
      <c r="B64707" s="2">
        <v>44368.164831715214</v>
      </c>
      <c r="C64707">
        <v>180189</v>
      </c>
      <c r="D64707">
        <v>304722</v>
      </c>
      <c r="E64707" s="45">
        <v>22</v>
      </c>
      <c r="F64707" s="44">
        <v>7</v>
      </c>
      <c r="G64707" s="45">
        <v>-5</v>
      </c>
      <c r="H64707" s="2">
        <v>44367.956498381878</v>
      </c>
    </row>
    <row r="64708" spans="1:8" x14ac:dyDescent="0.25">
      <c r="A64708">
        <v>197330</v>
      </c>
      <c r="B64708" s="2">
        <v>44368.167999999998</v>
      </c>
      <c r="C64708">
        <v>160406</v>
      </c>
      <c r="D64708">
        <v>122902</v>
      </c>
      <c r="E64708" s="45">
        <v>4</v>
      </c>
      <c r="F64708" s="44">
        <v>1</v>
      </c>
      <c r="G64708" s="45">
        <v>0</v>
      </c>
      <c r="H64708" s="2">
        <v>44368.167999999998</v>
      </c>
    </row>
    <row r="64709" spans="1:8" x14ac:dyDescent="0.25">
      <c r="A64709">
        <v>197335</v>
      </c>
      <c r="B64709" s="2">
        <v>44368.17373139158</v>
      </c>
      <c r="C64709">
        <v>304584</v>
      </c>
      <c r="D64709">
        <v>414043</v>
      </c>
      <c r="E64709" s="45">
        <v>21</v>
      </c>
      <c r="F64709" s="44">
        <v>7</v>
      </c>
      <c r="G64709" s="45">
        <v>-7</v>
      </c>
      <c r="H64709" s="2">
        <v>44367.882064724916</v>
      </c>
    </row>
    <row r="64710" spans="1:8" x14ac:dyDescent="0.25">
      <c r="A64710">
        <v>197339</v>
      </c>
      <c r="B64710" s="2">
        <v>44368.177666666663</v>
      </c>
      <c r="C64710">
        <v>189337</v>
      </c>
      <c r="D64710">
        <v>357547</v>
      </c>
      <c r="E64710" s="45">
        <v>6</v>
      </c>
      <c r="F64710" s="44">
        <v>1</v>
      </c>
      <c r="G64710" s="45">
        <v>2</v>
      </c>
      <c r="H64710" s="2">
        <v>44368.260999999999</v>
      </c>
    </row>
    <row r="64711" spans="1:8" x14ac:dyDescent="0.25">
      <c r="A64711">
        <v>197342</v>
      </c>
      <c r="B64711" s="2">
        <v>44368.185333333335</v>
      </c>
      <c r="C64711">
        <v>72631</v>
      </c>
      <c r="D64711">
        <v>394819</v>
      </c>
      <c r="E64711" s="45">
        <v>5</v>
      </c>
      <c r="F64711" s="44">
        <v>1</v>
      </c>
      <c r="G64711" s="45">
        <v>1</v>
      </c>
      <c r="H64711" s="2">
        <v>44368.226999999999</v>
      </c>
    </row>
    <row r="64712" spans="1:8" x14ac:dyDescent="0.25">
      <c r="A64712">
        <v>197344</v>
      </c>
      <c r="B64712" s="2">
        <v>44368.186271844665</v>
      </c>
      <c r="C64712">
        <v>185728</v>
      </c>
      <c r="D64712">
        <v>82850</v>
      </c>
      <c r="E64712" s="45">
        <v>20</v>
      </c>
      <c r="F64712" s="44">
        <v>7</v>
      </c>
      <c r="G64712" s="45">
        <v>-8</v>
      </c>
      <c r="H64712" s="2">
        <v>44367.852938511329</v>
      </c>
    </row>
    <row r="64713" spans="1:8" x14ac:dyDescent="0.25">
      <c r="A64713">
        <v>197349</v>
      </c>
      <c r="B64713" s="2">
        <v>44368.195666666667</v>
      </c>
      <c r="C64713">
        <v>255355</v>
      </c>
      <c r="D64713">
        <v>387595</v>
      </c>
      <c r="E64713" s="45">
        <v>6</v>
      </c>
      <c r="F64713" s="44">
        <v>1</v>
      </c>
      <c r="G64713" s="45">
        <v>2</v>
      </c>
      <c r="H64713" s="2">
        <v>44368.279000000002</v>
      </c>
    </row>
    <row r="64714" spans="1:8" x14ac:dyDescent="0.25">
      <c r="A64714">
        <v>197353</v>
      </c>
      <c r="B64714" s="2">
        <v>44368.197598705505</v>
      </c>
      <c r="C64714">
        <v>249317</v>
      </c>
      <c r="D64714">
        <v>153893</v>
      </c>
      <c r="E64714" s="45">
        <v>16</v>
      </c>
      <c r="F64714" s="44">
        <v>1</v>
      </c>
      <c r="G64714" s="45">
        <v>12</v>
      </c>
      <c r="H64714" s="2">
        <v>44368.697598705505</v>
      </c>
    </row>
    <row r="64715" spans="1:8" x14ac:dyDescent="0.25">
      <c r="A64715">
        <v>197354</v>
      </c>
      <c r="B64715" s="2">
        <v>44368.199621359221</v>
      </c>
      <c r="C64715">
        <v>127290</v>
      </c>
      <c r="D64715">
        <v>414043</v>
      </c>
      <c r="E64715" s="45">
        <v>21</v>
      </c>
      <c r="F64715" s="44">
        <v>7</v>
      </c>
      <c r="G64715" s="45">
        <v>-7</v>
      </c>
      <c r="H64715" s="2">
        <v>44367.907954692557</v>
      </c>
    </row>
    <row r="64716" spans="1:8" x14ac:dyDescent="0.25">
      <c r="A64716">
        <v>197356</v>
      </c>
      <c r="B64716" s="2">
        <v>44368.201239482201</v>
      </c>
      <c r="C64716">
        <v>302885</v>
      </c>
      <c r="D64716">
        <v>325852</v>
      </c>
      <c r="E64716" s="45">
        <v>13</v>
      </c>
      <c r="F64716" s="44">
        <v>1</v>
      </c>
      <c r="G64716" s="45">
        <v>9</v>
      </c>
      <c r="H64716" s="2">
        <v>44368.576239482201</v>
      </c>
    </row>
    <row r="64717" spans="1:8" x14ac:dyDescent="0.25">
      <c r="A64717">
        <v>197358</v>
      </c>
      <c r="B64717" s="2">
        <v>44368.208925566345</v>
      </c>
      <c r="C64717">
        <v>244794</v>
      </c>
      <c r="D64717">
        <v>161398</v>
      </c>
      <c r="E64717" s="45">
        <v>21</v>
      </c>
      <c r="F64717" s="44">
        <v>7</v>
      </c>
      <c r="G64717" s="45">
        <v>-8</v>
      </c>
      <c r="H64717" s="2">
        <v>44367.875592233009</v>
      </c>
    </row>
    <row r="64718" spans="1:8" x14ac:dyDescent="0.25">
      <c r="A64718">
        <v>197363</v>
      </c>
      <c r="B64718" s="2">
        <v>44368.214588996765</v>
      </c>
      <c r="C64718">
        <v>158586</v>
      </c>
      <c r="D64718">
        <v>478488</v>
      </c>
      <c r="E64718" s="45">
        <v>23</v>
      </c>
      <c r="F64718" s="44">
        <v>7</v>
      </c>
      <c r="G64718" s="45">
        <v>-6</v>
      </c>
      <c r="H64718" s="2">
        <v>44367.964588996765</v>
      </c>
    </row>
    <row r="64719" spans="1:8" x14ac:dyDescent="0.25">
      <c r="A64719">
        <v>197366</v>
      </c>
      <c r="B64719" s="2">
        <v>44368.218000000001</v>
      </c>
      <c r="C64719">
        <v>348121</v>
      </c>
      <c r="D64719">
        <v>347393</v>
      </c>
      <c r="E64719" s="45">
        <v>5</v>
      </c>
      <c r="F64719" s="44">
        <v>1</v>
      </c>
      <c r="G64719" s="45">
        <v>0</v>
      </c>
      <c r="H64719" s="2">
        <v>44368.218000000001</v>
      </c>
    </row>
    <row r="64720" spans="1:8" x14ac:dyDescent="0.25">
      <c r="A64720">
        <v>197369</v>
      </c>
      <c r="B64720" s="2">
        <v>44368.218634304205</v>
      </c>
      <c r="C64720">
        <v>40102</v>
      </c>
      <c r="D64720">
        <v>396686</v>
      </c>
      <c r="E64720" s="45">
        <v>13</v>
      </c>
      <c r="F64720" s="44">
        <v>1</v>
      </c>
      <c r="G64720" s="45">
        <v>8</v>
      </c>
      <c r="H64720" s="2">
        <v>44368.551967637541</v>
      </c>
    </row>
    <row r="64721" spans="1:8" x14ac:dyDescent="0.25">
      <c r="A64721">
        <v>197371</v>
      </c>
      <c r="B64721" s="2">
        <v>44368.218666666668</v>
      </c>
      <c r="C64721">
        <v>103067</v>
      </c>
      <c r="D64721">
        <v>411922</v>
      </c>
      <c r="E64721" s="45">
        <v>7</v>
      </c>
      <c r="F64721" s="44">
        <v>1</v>
      </c>
      <c r="G64721" s="45">
        <v>2</v>
      </c>
      <c r="H64721" s="2">
        <v>44368.302000000003</v>
      </c>
    </row>
    <row r="64722" spans="1:8" x14ac:dyDescent="0.25">
      <c r="A64722">
        <v>197372</v>
      </c>
      <c r="B64722" s="2">
        <v>44368.220252427185</v>
      </c>
      <c r="C64722">
        <v>43887</v>
      </c>
      <c r="D64722">
        <v>469849</v>
      </c>
      <c r="E64722" s="45">
        <v>21</v>
      </c>
      <c r="F64722" s="44">
        <v>7</v>
      </c>
      <c r="G64722" s="45">
        <v>-8</v>
      </c>
      <c r="H64722" s="2">
        <v>44367.886919093849</v>
      </c>
    </row>
    <row r="64723" spans="1:8" x14ac:dyDescent="0.25">
      <c r="A64723">
        <v>197375</v>
      </c>
      <c r="B64723" s="2">
        <v>44368.221333333335</v>
      </c>
      <c r="C64723">
        <v>2235</v>
      </c>
      <c r="D64723">
        <v>473323</v>
      </c>
      <c r="E64723" s="45">
        <v>6</v>
      </c>
      <c r="F64723" s="44">
        <v>1</v>
      </c>
      <c r="G64723" s="45">
        <v>1</v>
      </c>
      <c r="H64723" s="2">
        <v>44368.262999999999</v>
      </c>
    </row>
    <row r="64724" spans="1:8" x14ac:dyDescent="0.25">
      <c r="A64724">
        <v>197380</v>
      </c>
      <c r="B64724" s="2">
        <v>44368.227129449835</v>
      </c>
      <c r="C64724">
        <v>184629</v>
      </c>
      <c r="D64724">
        <v>230507</v>
      </c>
      <c r="E64724" s="45">
        <v>14</v>
      </c>
      <c r="F64724" s="44">
        <v>1</v>
      </c>
      <c r="G64724" s="45">
        <v>9</v>
      </c>
      <c r="H64724" s="2">
        <v>44368.602129449835</v>
      </c>
    </row>
    <row r="64725" spans="1:8" x14ac:dyDescent="0.25">
      <c r="A64725">
        <v>197382</v>
      </c>
      <c r="B64725" s="2">
        <v>44368.229333333336</v>
      </c>
      <c r="C64725">
        <v>27738</v>
      </c>
      <c r="D64725">
        <v>182984</v>
      </c>
      <c r="E64725" s="45">
        <v>6</v>
      </c>
      <c r="F64725" s="44">
        <v>1</v>
      </c>
      <c r="G64725" s="45">
        <v>1</v>
      </c>
      <c r="H64725" s="2">
        <v>44368.271000000001</v>
      </c>
    </row>
    <row r="64726" spans="1:8" x14ac:dyDescent="0.25">
      <c r="A64726">
        <v>197386</v>
      </c>
      <c r="B64726" s="2">
        <v>44368.231333333337</v>
      </c>
      <c r="C64726">
        <v>188353</v>
      </c>
      <c r="D64726">
        <v>262099</v>
      </c>
      <c r="E64726" s="45">
        <v>0</v>
      </c>
      <c r="F64726" s="44">
        <v>1</v>
      </c>
      <c r="G64726" s="45">
        <v>-5</v>
      </c>
      <c r="H64726" s="2">
        <v>44368.023000000001</v>
      </c>
    </row>
    <row r="64727" spans="1:8" x14ac:dyDescent="0.25">
      <c r="A64727">
        <v>197388</v>
      </c>
      <c r="B64727" s="2">
        <v>44368.232000000004</v>
      </c>
      <c r="C64727">
        <v>315202</v>
      </c>
      <c r="D64727">
        <v>404226</v>
      </c>
      <c r="E64727" s="45">
        <v>5</v>
      </c>
      <c r="F64727" s="44">
        <v>1</v>
      </c>
      <c r="G64727" s="45">
        <v>0</v>
      </c>
      <c r="H64727" s="2">
        <v>44368.232000000004</v>
      </c>
    </row>
    <row r="64728" spans="1:8" x14ac:dyDescent="0.25">
      <c r="A64728">
        <v>197389</v>
      </c>
      <c r="B64728" s="2">
        <v>44368.234411003235</v>
      </c>
      <c r="C64728">
        <v>105459</v>
      </c>
      <c r="D64728">
        <v>75550</v>
      </c>
      <c r="E64728" s="45">
        <v>12</v>
      </c>
      <c r="F64728" s="44">
        <v>1</v>
      </c>
      <c r="G64728" s="45">
        <v>7</v>
      </c>
      <c r="H64728" s="2">
        <v>44368.5260776699</v>
      </c>
    </row>
    <row r="64729" spans="1:8" x14ac:dyDescent="0.25">
      <c r="A64729">
        <v>197391</v>
      </c>
      <c r="B64729" s="2">
        <v>44368.234411003235</v>
      </c>
      <c r="C64729">
        <v>328469</v>
      </c>
      <c r="D64729">
        <v>250679</v>
      </c>
      <c r="E64729" s="45">
        <v>20</v>
      </c>
      <c r="F64729" s="44">
        <v>7</v>
      </c>
      <c r="G64729" s="45">
        <v>-9</v>
      </c>
      <c r="H64729" s="2">
        <v>44367.859411003235</v>
      </c>
    </row>
    <row r="64730" spans="1:8" x14ac:dyDescent="0.25">
      <c r="A64730">
        <v>197393</v>
      </c>
      <c r="B64730" s="2">
        <v>44368.245666666662</v>
      </c>
      <c r="C64730">
        <v>181511</v>
      </c>
      <c r="D64730">
        <v>46923</v>
      </c>
      <c r="E64730" s="45">
        <v>7</v>
      </c>
      <c r="F64730" s="44">
        <v>1</v>
      </c>
      <c r="G64730" s="45">
        <v>2</v>
      </c>
      <c r="H64730" s="2">
        <v>44368.328999999998</v>
      </c>
    </row>
    <row r="64731" spans="1:8" x14ac:dyDescent="0.25">
      <c r="A64731">
        <v>197396</v>
      </c>
      <c r="B64731" s="2">
        <v>44368.245737864076</v>
      </c>
      <c r="C64731">
        <v>278426</v>
      </c>
      <c r="D64731">
        <v>153893</v>
      </c>
      <c r="E64731" s="45">
        <v>16</v>
      </c>
      <c r="F64731" s="44">
        <v>1</v>
      </c>
      <c r="G64731" s="45">
        <v>11</v>
      </c>
      <c r="H64731" s="2">
        <v>44368.704071197411</v>
      </c>
    </row>
    <row r="64732" spans="1:8" x14ac:dyDescent="0.25">
      <c r="A64732">
        <v>197398</v>
      </c>
      <c r="B64732" s="2">
        <v>44368.247760517799</v>
      </c>
      <c r="C64732">
        <v>321096</v>
      </c>
      <c r="D64732">
        <v>326368</v>
      </c>
      <c r="E64732" s="45">
        <v>1</v>
      </c>
      <c r="F64732" s="44">
        <v>1</v>
      </c>
      <c r="G64732" s="45">
        <v>-4</v>
      </c>
      <c r="H64732" s="2">
        <v>44368.081093851135</v>
      </c>
    </row>
    <row r="64733" spans="1:8" x14ac:dyDescent="0.25">
      <c r="A64733">
        <v>197403</v>
      </c>
      <c r="B64733" s="2">
        <v>44368.249378640779</v>
      </c>
      <c r="C64733">
        <v>289561</v>
      </c>
      <c r="D64733">
        <v>473327</v>
      </c>
      <c r="E64733" s="45">
        <v>21</v>
      </c>
      <c r="F64733" s="44">
        <v>7</v>
      </c>
      <c r="G64733" s="45">
        <v>-8</v>
      </c>
      <c r="H64733" s="2">
        <v>44367.916045307444</v>
      </c>
    </row>
    <row r="64734" spans="1:8" x14ac:dyDescent="0.25">
      <c r="A64734">
        <v>197408</v>
      </c>
      <c r="B64734" s="2">
        <v>44368.252614886733</v>
      </c>
      <c r="C64734">
        <v>298694</v>
      </c>
      <c r="D64734">
        <v>351192</v>
      </c>
      <c r="E64734" s="45">
        <v>22</v>
      </c>
      <c r="F64734" s="44">
        <v>7</v>
      </c>
      <c r="G64734" s="45">
        <v>-8</v>
      </c>
      <c r="H64734" s="2">
        <v>44367.919281553397</v>
      </c>
    </row>
    <row r="64735" spans="1:8" x14ac:dyDescent="0.25">
      <c r="A64735">
        <v>197409</v>
      </c>
      <c r="B64735" s="2">
        <v>44368.255851132686</v>
      </c>
      <c r="C64735">
        <v>230350</v>
      </c>
      <c r="D64735">
        <v>182984</v>
      </c>
      <c r="E64735" s="45">
        <v>22</v>
      </c>
      <c r="F64735" s="44">
        <v>7</v>
      </c>
      <c r="G64735" s="45">
        <v>-8</v>
      </c>
      <c r="H64735" s="2">
        <v>44367.92251779935</v>
      </c>
    </row>
    <row r="64736" spans="1:8" x14ac:dyDescent="0.25">
      <c r="A64736">
        <v>197410</v>
      </c>
      <c r="B64736" s="2">
        <v>44368.268796116507</v>
      </c>
      <c r="C64736">
        <v>176198</v>
      </c>
      <c r="D64736">
        <v>21407</v>
      </c>
      <c r="E64736" s="45">
        <v>18</v>
      </c>
      <c r="F64736" s="44">
        <v>1</v>
      </c>
      <c r="G64736" s="45">
        <v>12</v>
      </c>
      <c r="H64736" s="2">
        <v>44368.768796116507</v>
      </c>
    </row>
    <row r="64737" spans="1:8" x14ac:dyDescent="0.25">
      <c r="A64737">
        <v>197412</v>
      </c>
      <c r="B64737" s="2">
        <v>44368.270818770223</v>
      </c>
      <c r="C64737">
        <v>239008</v>
      </c>
      <c r="D64737">
        <v>436070</v>
      </c>
      <c r="E64737" s="45">
        <v>11</v>
      </c>
      <c r="F64737" s="44">
        <v>1</v>
      </c>
      <c r="G64737" s="45">
        <v>5</v>
      </c>
      <c r="H64737" s="2">
        <v>44368.479152103559</v>
      </c>
    </row>
    <row r="64738" spans="1:8" x14ac:dyDescent="0.25">
      <c r="A64738">
        <v>197416</v>
      </c>
      <c r="B64738" s="2">
        <v>44368.273000000001</v>
      </c>
      <c r="C64738">
        <v>77069</v>
      </c>
      <c r="D64738">
        <v>250679</v>
      </c>
      <c r="E64738" s="45">
        <v>6</v>
      </c>
      <c r="F64738" s="44">
        <v>1</v>
      </c>
      <c r="G64738" s="45">
        <v>0</v>
      </c>
      <c r="H64738" s="2">
        <v>44368.273000000001</v>
      </c>
    </row>
    <row r="64739" spans="1:8" x14ac:dyDescent="0.25">
      <c r="A64739">
        <v>197420</v>
      </c>
      <c r="B64739" s="2">
        <v>44368.277333333339</v>
      </c>
      <c r="C64739">
        <v>231956</v>
      </c>
      <c r="D64739">
        <v>122902</v>
      </c>
      <c r="E64739" s="45">
        <v>7</v>
      </c>
      <c r="F64739" s="44">
        <v>1</v>
      </c>
      <c r="G64739" s="45">
        <v>1</v>
      </c>
      <c r="H64739" s="2">
        <v>44368.319000000003</v>
      </c>
    </row>
    <row r="64740" spans="1:8" x14ac:dyDescent="0.25">
      <c r="A64740">
        <v>197421</v>
      </c>
      <c r="B64740" s="2">
        <v>44368.277333333339</v>
      </c>
      <c r="C64740">
        <v>331465</v>
      </c>
      <c r="D64740">
        <v>230507</v>
      </c>
      <c r="E64740" s="45">
        <v>7</v>
      </c>
      <c r="F64740" s="44">
        <v>1</v>
      </c>
      <c r="G64740" s="45">
        <v>1</v>
      </c>
      <c r="H64740" s="2">
        <v>44368.319000000003</v>
      </c>
    </row>
    <row r="64741" spans="1:8" x14ac:dyDescent="0.25">
      <c r="A64741">
        <v>197424</v>
      </c>
      <c r="B64741" s="2">
        <v>44368.282550161814</v>
      </c>
      <c r="C64741">
        <v>69597</v>
      </c>
      <c r="D64741">
        <v>80167</v>
      </c>
      <c r="E64741" s="45">
        <v>16</v>
      </c>
      <c r="F64741" s="44">
        <v>1</v>
      </c>
      <c r="G64741" s="45">
        <v>10</v>
      </c>
      <c r="H64741" s="2">
        <v>44368.699216828478</v>
      </c>
    </row>
    <row r="64742" spans="1:8" x14ac:dyDescent="0.25">
      <c r="A64742">
        <v>197428</v>
      </c>
      <c r="B64742" s="2">
        <v>44368.287404530747</v>
      </c>
      <c r="C64742">
        <v>85393</v>
      </c>
      <c r="D64742">
        <v>358836</v>
      </c>
      <c r="E64742" s="45">
        <v>0</v>
      </c>
      <c r="F64742" s="44">
        <v>1</v>
      </c>
      <c r="G64742" s="45">
        <v>-6</v>
      </c>
      <c r="H64742" s="2">
        <v>44368.037404530747</v>
      </c>
    </row>
    <row r="64743" spans="1:8" x14ac:dyDescent="0.25">
      <c r="A64743">
        <v>197432</v>
      </c>
      <c r="B64743" s="2">
        <v>44368.29751779935</v>
      </c>
      <c r="C64743">
        <v>241542</v>
      </c>
      <c r="D64743">
        <v>326141</v>
      </c>
      <c r="E64743" s="45">
        <v>10</v>
      </c>
      <c r="F64743" s="44">
        <v>1</v>
      </c>
      <c r="G64743" s="45">
        <v>3</v>
      </c>
      <c r="H64743" s="2">
        <v>44368.42251779935</v>
      </c>
    </row>
    <row r="64744" spans="1:8" x14ac:dyDescent="0.25">
      <c r="A64744">
        <v>197435</v>
      </c>
      <c r="B64744" s="2">
        <v>44368.302333333333</v>
      </c>
      <c r="C64744">
        <v>327137</v>
      </c>
      <c r="D64744">
        <v>145779</v>
      </c>
      <c r="E64744" s="45">
        <v>8</v>
      </c>
      <c r="F64744" s="44">
        <v>1</v>
      </c>
      <c r="G64744" s="45">
        <v>1</v>
      </c>
      <c r="H64744" s="2">
        <v>44368.343999999997</v>
      </c>
    </row>
    <row r="64745" spans="1:8" x14ac:dyDescent="0.25">
      <c r="A64745">
        <v>197437</v>
      </c>
      <c r="B64745" s="2">
        <v>44368.315317152104</v>
      </c>
      <c r="C64745">
        <v>200575</v>
      </c>
      <c r="D64745">
        <v>108961</v>
      </c>
      <c r="E64745" s="45">
        <v>10</v>
      </c>
      <c r="F64745" s="44">
        <v>1</v>
      </c>
      <c r="G64745" s="45">
        <v>3</v>
      </c>
      <c r="H64745" s="2">
        <v>44368.440317152104</v>
      </c>
    </row>
    <row r="64746" spans="1:8" x14ac:dyDescent="0.25">
      <c r="A64746">
        <v>197442</v>
      </c>
      <c r="B64746" s="2">
        <v>44368.319362459544</v>
      </c>
      <c r="C64746">
        <v>166123</v>
      </c>
      <c r="D64746">
        <v>158978</v>
      </c>
      <c r="E64746" s="45">
        <v>16</v>
      </c>
      <c r="F64746" s="44">
        <v>1</v>
      </c>
      <c r="G64746" s="45">
        <v>9</v>
      </c>
      <c r="H64746" s="2">
        <v>44368.694362459544</v>
      </c>
    </row>
    <row r="64747" spans="1:8" x14ac:dyDescent="0.25">
      <c r="A64747">
        <v>197446</v>
      </c>
      <c r="B64747" s="2">
        <v>44368.324000000001</v>
      </c>
      <c r="C64747">
        <v>75117</v>
      </c>
      <c r="D64747">
        <v>251574</v>
      </c>
      <c r="E64747" s="45">
        <v>7</v>
      </c>
      <c r="F64747" s="44">
        <v>1</v>
      </c>
      <c r="G64747" s="45">
        <v>0</v>
      </c>
      <c r="H64747" s="2">
        <v>44368.324000000001</v>
      </c>
    </row>
    <row r="64748" spans="1:8" x14ac:dyDescent="0.25">
      <c r="A64748">
        <v>197451</v>
      </c>
      <c r="B64748" s="2">
        <v>44368.330999999998</v>
      </c>
      <c r="C64748">
        <v>348442</v>
      </c>
      <c r="D64748">
        <v>380039</v>
      </c>
      <c r="E64748" s="45">
        <v>7</v>
      </c>
      <c r="F64748" s="44">
        <v>1</v>
      </c>
      <c r="G64748" s="45">
        <v>0</v>
      </c>
      <c r="H64748" s="2">
        <v>44368.330999999998</v>
      </c>
    </row>
    <row r="64749" spans="1:8" x14ac:dyDescent="0.25">
      <c r="A64749">
        <v>197453</v>
      </c>
      <c r="B64749" s="2">
        <v>44368.331093851128</v>
      </c>
      <c r="C64749">
        <v>246429</v>
      </c>
      <c r="D64749">
        <v>84993</v>
      </c>
      <c r="E64749" s="45">
        <v>9</v>
      </c>
      <c r="F64749" s="44">
        <v>1</v>
      </c>
      <c r="G64749" s="45">
        <v>2</v>
      </c>
      <c r="H64749" s="2">
        <v>44368.414427184463</v>
      </c>
    </row>
    <row r="64750" spans="1:8" x14ac:dyDescent="0.25">
      <c r="A64750">
        <v>197457</v>
      </c>
      <c r="B64750" s="2">
        <v>44368.338000000003</v>
      </c>
      <c r="C64750">
        <v>179868</v>
      </c>
      <c r="D64750">
        <v>122902</v>
      </c>
      <c r="E64750" s="45">
        <v>11</v>
      </c>
      <c r="F64750" s="44">
        <v>1</v>
      </c>
      <c r="G64750" s="45">
        <v>3</v>
      </c>
      <c r="H64750" s="2">
        <v>44368.463000000003</v>
      </c>
    </row>
    <row r="64751" spans="1:8" x14ac:dyDescent="0.25">
      <c r="A64751">
        <v>197462</v>
      </c>
      <c r="B64751" s="2">
        <v>44368.340333333334</v>
      </c>
      <c r="C64751">
        <v>256637</v>
      </c>
      <c r="D64751">
        <v>239565</v>
      </c>
      <c r="E64751" s="45">
        <v>9</v>
      </c>
      <c r="F64751" s="44">
        <v>1</v>
      </c>
      <c r="G64751" s="45">
        <v>1</v>
      </c>
      <c r="H64751" s="2">
        <v>44368.381999999998</v>
      </c>
    </row>
    <row r="64752" spans="1:8" x14ac:dyDescent="0.25">
      <c r="A64752">
        <v>197464</v>
      </c>
      <c r="B64752" s="2">
        <v>44368.345252427185</v>
      </c>
      <c r="C64752">
        <v>94832</v>
      </c>
      <c r="D64752">
        <v>81226</v>
      </c>
      <c r="E64752" s="45">
        <v>17</v>
      </c>
      <c r="F64752" s="44">
        <v>1</v>
      </c>
      <c r="G64752" s="45">
        <v>9</v>
      </c>
      <c r="H64752" s="2">
        <v>44368.720252427185</v>
      </c>
    </row>
    <row r="64753" spans="1:8" x14ac:dyDescent="0.25">
      <c r="A64753">
        <v>197467</v>
      </c>
      <c r="B64753" s="2">
        <v>44368.349297734625</v>
      </c>
      <c r="C64753">
        <v>164677</v>
      </c>
      <c r="D64753">
        <v>72614</v>
      </c>
      <c r="E64753" s="45">
        <v>11</v>
      </c>
      <c r="F64753" s="44">
        <v>1</v>
      </c>
      <c r="G64753" s="45">
        <v>3</v>
      </c>
      <c r="H64753" s="2">
        <v>44368.474297734625</v>
      </c>
    </row>
    <row r="64754" spans="1:8" x14ac:dyDescent="0.25">
      <c r="A64754">
        <v>197468</v>
      </c>
      <c r="B64754" s="2">
        <v>44368.349297734632</v>
      </c>
      <c r="C64754">
        <v>5806</v>
      </c>
      <c r="D64754">
        <v>411922</v>
      </c>
      <c r="E64754" s="45">
        <v>15</v>
      </c>
      <c r="F64754" s="44">
        <v>1</v>
      </c>
      <c r="G64754" s="45">
        <v>7</v>
      </c>
      <c r="H64754" s="2">
        <v>44368.640964401297</v>
      </c>
    </row>
    <row r="64755" spans="1:8" x14ac:dyDescent="0.25">
      <c r="A64755">
        <v>197469</v>
      </c>
      <c r="B64755" s="2">
        <v>44368.351320388349</v>
      </c>
      <c r="C64755">
        <v>31213</v>
      </c>
      <c r="D64755">
        <v>347008</v>
      </c>
      <c r="E64755" s="45">
        <v>8</v>
      </c>
      <c r="F64755" s="44">
        <v>1</v>
      </c>
      <c r="G64755" s="45">
        <v>0</v>
      </c>
      <c r="H64755" s="2">
        <v>44368.351320388349</v>
      </c>
    </row>
    <row r="64756" spans="1:8" x14ac:dyDescent="0.25">
      <c r="A64756">
        <v>197472</v>
      </c>
      <c r="B64756" s="2">
        <v>44368.353747572815</v>
      </c>
      <c r="C64756">
        <v>16134</v>
      </c>
      <c r="D64756">
        <v>21760</v>
      </c>
      <c r="E64756" s="45">
        <v>10</v>
      </c>
      <c r="F64756" s="44">
        <v>1</v>
      </c>
      <c r="G64756" s="45">
        <v>2</v>
      </c>
      <c r="H64756" s="2">
        <v>44368.437080906151</v>
      </c>
    </row>
    <row r="64757" spans="1:8" x14ac:dyDescent="0.25">
      <c r="A64757">
        <v>197474</v>
      </c>
      <c r="B64757" s="2">
        <v>44368.359815533979</v>
      </c>
      <c r="C64757">
        <v>101355</v>
      </c>
      <c r="D64757">
        <v>175663</v>
      </c>
      <c r="E64757" s="45">
        <v>17</v>
      </c>
      <c r="F64757" s="44">
        <v>1</v>
      </c>
      <c r="G64757" s="45">
        <v>9</v>
      </c>
      <c r="H64757" s="2">
        <v>44368.734815533979</v>
      </c>
    </row>
    <row r="64758" spans="1:8" x14ac:dyDescent="0.25">
      <c r="A64758">
        <v>197477</v>
      </c>
      <c r="B64758" s="2">
        <v>44368.360333333338</v>
      </c>
      <c r="C64758">
        <v>99809</v>
      </c>
      <c r="D64758">
        <v>324893</v>
      </c>
      <c r="E64758" s="45">
        <v>9</v>
      </c>
      <c r="F64758" s="44">
        <v>1</v>
      </c>
      <c r="G64758" s="45">
        <v>1</v>
      </c>
      <c r="H64758" s="2">
        <v>44368.402000000002</v>
      </c>
    </row>
    <row r="64759" spans="1:8" x14ac:dyDescent="0.25">
      <c r="A64759">
        <v>197480</v>
      </c>
      <c r="B64759" s="2">
        <v>44368.365883495149</v>
      </c>
      <c r="C64759">
        <v>270380</v>
      </c>
      <c r="D64759">
        <v>250679</v>
      </c>
      <c r="E64759" s="45">
        <v>12</v>
      </c>
      <c r="F64759" s="44">
        <v>1</v>
      </c>
      <c r="G64759" s="45">
        <v>4</v>
      </c>
      <c r="H64759" s="2">
        <v>44368.532550161814</v>
      </c>
    </row>
    <row r="64760" spans="1:8" x14ac:dyDescent="0.25">
      <c r="A64760">
        <v>197485</v>
      </c>
      <c r="B64760" s="2">
        <v>44368.369524271846</v>
      </c>
      <c r="C64760">
        <v>202580</v>
      </c>
      <c r="D64760">
        <v>81558</v>
      </c>
      <c r="E64760" s="45">
        <v>17</v>
      </c>
      <c r="F64760" s="44">
        <v>1</v>
      </c>
      <c r="G64760" s="45">
        <v>9</v>
      </c>
      <c r="H64760" s="2">
        <v>44368.744524271846</v>
      </c>
    </row>
    <row r="64761" spans="1:8" x14ac:dyDescent="0.25">
      <c r="A64761">
        <v>197489</v>
      </c>
      <c r="B64761" s="2">
        <v>44368.369928802589</v>
      </c>
      <c r="C64761">
        <v>115546</v>
      </c>
      <c r="D64761">
        <v>241927</v>
      </c>
      <c r="E64761" s="45">
        <v>10</v>
      </c>
      <c r="F64761" s="44">
        <v>1</v>
      </c>
      <c r="G64761" s="45">
        <v>2</v>
      </c>
      <c r="H64761" s="2">
        <v>44368.453262135925</v>
      </c>
    </row>
    <row r="64762" spans="1:8" x14ac:dyDescent="0.25">
      <c r="A64762">
        <v>197490</v>
      </c>
      <c r="B64762" s="2">
        <v>44368.371951456313</v>
      </c>
      <c r="C64762">
        <v>334448</v>
      </c>
      <c r="D64762">
        <v>293021</v>
      </c>
      <c r="E64762" s="45">
        <v>15</v>
      </c>
      <c r="F64762" s="44">
        <v>1</v>
      </c>
      <c r="G64762" s="45">
        <v>7</v>
      </c>
      <c r="H64762" s="2">
        <v>44368.663618122977</v>
      </c>
    </row>
    <row r="64763" spans="1:8" x14ac:dyDescent="0.25">
      <c r="A64763">
        <v>197491</v>
      </c>
      <c r="B64763" s="2">
        <v>44368.374666666663</v>
      </c>
      <c r="C64763">
        <v>36203</v>
      </c>
      <c r="D64763">
        <v>137327</v>
      </c>
      <c r="E64763" s="45">
        <v>10</v>
      </c>
      <c r="F64763" s="44">
        <v>1</v>
      </c>
      <c r="G64763" s="45">
        <v>2</v>
      </c>
      <c r="H64763" s="2">
        <v>44368.457999999999</v>
      </c>
    </row>
    <row r="64764" spans="1:8" x14ac:dyDescent="0.25">
      <c r="A64764">
        <v>197492</v>
      </c>
      <c r="B64764" s="2">
        <v>44368.374783171523</v>
      </c>
      <c r="C64764">
        <v>291173</v>
      </c>
      <c r="D64764">
        <v>217497</v>
      </c>
      <c r="E64764" s="45">
        <v>14</v>
      </c>
      <c r="F64764" s="44">
        <v>1</v>
      </c>
      <c r="G64764" s="45">
        <v>6</v>
      </c>
      <c r="H64764" s="2">
        <v>44368.624783171523</v>
      </c>
    </row>
    <row r="64765" spans="1:8" x14ac:dyDescent="0.25">
      <c r="A64765">
        <v>197497</v>
      </c>
      <c r="B64765" s="2">
        <v>44368.375333333337</v>
      </c>
      <c r="C64765">
        <v>261055</v>
      </c>
      <c r="D64765">
        <v>145101</v>
      </c>
      <c r="E64765" s="45">
        <v>10</v>
      </c>
      <c r="F64765" s="44">
        <v>1</v>
      </c>
      <c r="G64765" s="45">
        <v>1</v>
      </c>
      <c r="H64765" s="2">
        <v>44368.417000000001</v>
      </c>
    </row>
    <row r="64766" spans="1:8" x14ac:dyDescent="0.25">
      <c r="A64766">
        <v>197499</v>
      </c>
      <c r="B64766" s="2">
        <v>44368.378666666664</v>
      </c>
      <c r="C64766">
        <v>185969</v>
      </c>
      <c r="D64766">
        <v>155463</v>
      </c>
      <c r="E64766" s="45">
        <v>11</v>
      </c>
      <c r="F64766" s="44">
        <v>1</v>
      </c>
      <c r="G64766" s="45">
        <v>2</v>
      </c>
      <c r="H64766" s="2">
        <v>44368.462</v>
      </c>
    </row>
    <row r="64767" spans="1:8" x14ac:dyDescent="0.25">
      <c r="A64767">
        <v>197502</v>
      </c>
      <c r="B64767" s="2">
        <v>44368.380446601943</v>
      </c>
      <c r="C64767">
        <v>197724</v>
      </c>
      <c r="D64767">
        <v>78646</v>
      </c>
      <c r="E64767" s="45">
        <v>13</v>
      </c>
      <c r="F64767" s="44">
        <v>1</v>
      </c>
      <c r="G64767" s="45">
        <v>4</v>
      </c>
      <c r="H64767" s="2">
        <v>44368.547113268607</v>
      </c>
    </row>
    <row r="64768" spans="1:8" x14ac:dyDescent="0.25">
      <c r="A64768">
        <v>197503</v>
      </c>
      <c r="B64768" s="2">
        <v>44368.381255663429</v>
      </c>
      <c r="C64768">
        <v>143917</v>
      </c>
      <c r="D64768">
        <v>251574</v>
      </c>
      <c r="E64768" s="45">
        <v>11</v>
      </c>
      <c r="F64768" s="44">
        <v>1</v>
      </c>
      <c r="G64768" s="45">
        <v>2</v>
      </c>
      <c r="H64768" s="2">
        <v>44368.464588996765</v>
      </c>
    </row>
    <row r="64769" spans="1:8" x14ac:dyDescent="0.25">
      <c r="A64769">
        <v>197505</v>
      </c>
      <c r="B64769" s="2">
        <v>44368.386110032363</v>
      </c>
      <c r="C64769">
        <v>303643</v>
      </c>
      <c r="D64769">
        <v>397531</v>
      </c>
      <c r="E64769" s="45">
        <v>19</v>
      </c>
      <c r="F64769" s="44">
        <v>1</v>
      </c>
      <c r="G64769" s="45">
        <v>10</v>
      </c>
      <c r="H64769" s="2">
        <v>44368.802776699027</v>
      </c>
    </row>
    <row r="64770" spans="1:8" x14ac:dyDescent="0.25">
      <c r="A64770">
        <v>197506</v>
      </c>
      <c r="B64770" s="2">
        <v>44368.386514563106</v>
      </c>
      <c r="C64770">
        <v>21624</v>
      </c>
      <c r="D64770">
        <v>226744</v>
      </c>
      <c r="E64770" s="45">
        <v>12</v>
      </c>
      <c r="F64770" s="44">
        <v>1</v>
      </c>
      <c r="G64770" s="45">
        <v>3</v>
      </c>
      <c r="H64770" s="2">
        <v>44368.511514563106</v>
      </c>
    </row>
    <row r="64771" spans="1:8" x14ac:dyDescent="0.25">
      <c r="A64771">
        <v>197507</v>
      </c>
      <c r="B64771" s="2">
        <v>44368.388537216822</v>
      </c>
      <c r="C64771">
        <v>124657</v>
      </c>
      <c r="D64771">
        <v>473327</v>
      </c>
      <c r="E64771" s="45">
        <v>17</v>
      </c>
      <c r="F64771" s="44">
        <v>1</v>
      </c>
      <c r="G64771" s="45">
        <v>8</v>
      </c>
      <c r="H64771" s="2">
        <v>44368.721870550158</v>
      </c>
    </row>
    <row r="64772" spans="1:8" x14ac:dyDescent="0.25">
      <c r="A64772">
        <v>197511</v>
      </c>
      <c r="B64772" s="2">
        <v>44368.389346278316</v>
      </c>
      <c r="C64772">
        <v>47527</v>
      </c>
      <c r="D64772">
        <v>53136</v>
      </c>
      <c r="E64772" s="45">
        <v>11</v>
      </c>
      <c r="F64772" s="44">
        <v>1</v>
      </c>
      <c r="G64772" s="45">
        <v>2</v>
      </c>
      <c r="H64772" s="2">
        <v>44368.472679611652</v>
      </c>
    </row>
    <row r="64773" spans="1:8" x14ac:dyDescent="0.25">
      <c r="A64773">
        <v>197512</v>
      </c>
      <c r="B64773" s="2">
        <v>44368.390666666666</v>
      </c>
      <c r="C64773">
        <v>281939</v>
      </c>
      <c r="D64773">
        <v>436070</v>
      </c>
      <c r="E64773" s="45">
        <v>11</v>
      </c>
      <c r="F64773" s="44">
        <v>1</v>
      </c>
      <c r="G64773" s="45">
        <v>2</v>
      </c>
      <c r="H64773" s="2">
        <v>44368.474000000002</v>
      </c>
    </row>
    <row r="64774" spans="1:8" x14ac:dyDescent="0.25">
      <c r="A64774">
        <v>197513</v>
      </c>
      <c r="B64774" s="2">
        <v>44368.392987055013</v>
      </c>
      <c r="C64774">
        <v>337195</v>
      </c>
      <c r="D64774">
        <v>470762</v>
      </c>
      <c r="E64774" s="45">
        <v>12</v>
      </c>
      <c r="F64774" s="44">
        <v>1</v>
      </c>
      <c r="G64774" s="45">
        <v>3</v>
      </c>
      <c r="H64774" s="2">
        <v>44368.517987055013</v>
      </c>
    </row>
    <row r="64775" spans="1:8" x14ac:dyDescent="0.25">
      <c r="A64775">
        <v>197516</v>
      </c>
      <c r="B64775" s="2">
        <v>44368.39824595469</v>
      </c>
      <c r="C64775">
        <v>13270</v>
      </c>
      <c r="D64775">
        <v>394819</v>
      </c>
      <c r="E64775" s="45">
        <v>9</v>
      </c>
      <c r="F64775" s="44">
        <v>1</v>
      </c>
      <c r="G64775" s="45">
        <v>0</v>
      </c>
      <c r="H64775" s="2">
        <v>44368.39824595469</v>
      </c>
    </row>
    <row r="64776" spans="1:8" x14ac:dyDescent="0.25">
      <c r="A64776">
        <v>197520</v>
      </c>
      <c r="B64776" s="2">
        <v>44368.40148220065</v>
      </c>
      <c r="C64776">
        <v>165697</v>
      </c>
      <c r="D64776">
        <v>411922</v>
      </c>
      <c r="E64776" s="45">
        <v>13</v>
      </c>
      <c r="F64776" s="44">
        <v>1</v>
      </c>
      <c r="G64776" s="45">
        <v>4</v>
      </c>
      <c r="H64776" s="2">
        <v>44368.568148867314</v>
      </c>
    </row>
    <row r="64777" spans="1:8" x14ac:dyDescent="0.25">
      <c r="A64777">
        <v>197521</v>
      </c>
      <c r="B64777" s="2">
        <v>44368.402000000002</v>
      </c>
      <c r="C64777">
        <v>111525</v>
      </c>
      <c r="D64777">
        <v>88863</v>
      </c>
      <c r="E64777" s="45">
        <v>9</v>
      </c>
      <c r="F64777" s="44">
        <v>1</v>
      </c>
      <c r="G64777" s="45">
        <v>0</v>
      </c>
      <c r="H64777" s="2">
        <v>44368.402000000002</v>
      </c>
    </row>
    <row r="64778" spans="1:8" x14ac:dyDescent="0.25">
      <c r="A64778">
        <v>197523</v>
      </c>
      <c r="B64778" s="2">
        <v>44368.402000000002</v>
      </c>
      <c r="C64778">
        <v>295832</v>
      </c>
      <c r="D64778">
        <v>459341</v>
      </c>
      <c r="E64778" s="45">
        <v>15</v>
      </c>
      <c r="F64778" s="44">
        <v>1</v>
      </c>
      <c r="G64778" s="45">
        <v>6</v>
      </c>
      <c r="H64778" s="2">
        <v>44368.652000000002</v>
      </c>
    </row>
    <row r="64779" spans="1:8" x14ac:dyDescent="0.25">
      <c r="A64779">
        <v>197526</v>
      </c>
      <c r="B64779" s="2">
        <v>44368.407333333336</v>
      </c>
      <c r="C64779">
        <v>270488</v>
      </c>
      <c r="D64779">
        <v>287170</v>
      </c>
      <c r="E64779" s="45">
        <v>10</v>
      </c>
      <c r="F64779" s="44">
        <v>1</v>
      </c>
      <c r="G64779" s="45">
        <v>1</v>
      </c>
      <c r="H64779" s="2">
        <v>44368.449000000001</v>
      </c>
    </row>
    <row r="64780" spans="1:8" x14ac:dyDescent="0.25">
      <c r="A64780">
        <v>197527</v>
      </c>
      <c r="B64780" s="2">
        <v>44368.409168284794</v>
      </c>
      <c r="C64780">
        <v>305911</v>
      </c>
      <c r="D64780">
        <v>351192</v>
      </c>
      <c r="E64780" s="45">
        <v>16</v>
      </c>
      <c r="F64780" s="44">
        <v>1</v>
      </c>
      <c r="G64780" s="45">
        <v>7</v>
      </c>
      <c r="H64780" s="2">
        <v>44368.700834951458</v>
      </c>
    </row>
    <row r="64781" spans="1:8" x14ac:dyDescent="0.25">
      <c r="A64781">
        <v>197532</v>
      </c>
      <c r="B64781" s="2">
        <v>44368.409572815537</v>
      </c>
      <c r="C64781">
        <v>255979</v>
      </c>
      <c r="D64781">
        <v>36890</v>
      </c>
      <c r="E64781" s="45">
        <v>21</v>
      </c>
      <c r="F64781" s="44">
        <v>1</v>
      </c>
      <c r="G64781" s="45">
        <v>12</v>
      </c>
      <c r="H64781" s="2">
        <v>44368.909572815537</v>
      </c>
    </row>
    <row r="64782" spans="1:8" x14ac:dyDescent="0.25">
      <c r="A64782">
        <v>197536</v>
      </c>
      <c r="B64782" s="2">
        <v>44368.41523624595</v>
      </c>
      <c r="C64782">
        <v>114264</v>
      </c>
      <c r="D64782">
        <v>118549</v>
      </c>
      <c r="E64782" s="45">
        <v>11</v>
      </c>
      <c r="F64782" s="44">
        <v>1</v>
      </c>
      <c r="G64782" s="45">
        <v>2</v>
      </c>
      <c r="H64782" s="2">
        <v>44368.498569579286</v>
      </c>
    </row>
    <row r="64783" spans="1:8" x14ac:dyDescent="0.25">
      <c r="A64783">
        <v>197539</v>
      </c>
      <c r="B64783" s="2">
        <v>44368.421708737864</v>
      </c>
      <c r="C64783">
        <v>244061</v>
      </c>
      <c r="D64783">
        <v>250679</v>
      </c>
      <c r="E64783" s="45">
        <v>12</v>
      </c>
      <c r="F64783" s="44">
        <v>1</v>
      </c>
      <c r="G64783" s="45">
        <v>2</v>
      </c>
      <c r="H64783" s="2">
        <v>44368.5050420712</v>
      </c>
    </row>
    <row r="64784" spans="1:8" x14ac:dyDescent="0.25">
      <c r="A64784">
        <v>197543</v>
      </c>
      <c r="B64784" s="2">
        <v>44368.422113268614</v>
      </c>
      <c r="C64784">
        <v>39804</v>
      </c>
      <c r="D64784">
        <v>128523</v>
      </c>
      <c r="E64784" s="45">
        <v>17</v>
      </c>
      <c r="F64784" s="44">
        <v>1</v>
      </c>
      <c r="G64784" s="45">
        <v>7</v>
      </c>
      <c r="H64784" s="2">
        <v>44368.713779935279</v>
      </c>
    </row>
    <row r="64785" spans="1:8" x14ac:dyDescent="0.25">
      <c r="A64785">
        <v>197545</v>
      </c>
      <c r="B64785" s="2">
        <v>44368.424135922331</v>
      </c>
      <c r="C64785">
        <v>158406</v>
      </c>
      <c r="D64785">
        <v>105174</v>
      </c>
      <c r="E64785" s="45">
        <v>22</v>
      </c>
      <c r="F64785" s="44">
        <v>1</v>
      </c>
      <c r="G64785" s="45">
        <v>12</v>
      </c>
      <c r="H64785" s="2">
        <v>44368.924135922331</v>
      </c>
    </row>
    <row r="64786" spans="1:8" x14ac:dyDescent="0.25">
      <c r="A64786">
        <v>197546</v>
      </c>
      <c r="B64786" s="2">
        <v>44368.424540453074</v>
      </c>
      <c r="C64786">
        <v>68237</v>
      </c>
      <c r="D64786">
        <v>373732</v>
      </c>
      <c r="E64786" s="45">
        <v>15</v>
      </c>
      <c r="F64786" s="44">
        <v>1</v>
      </c>
      <c r="G64786" s="45">
        <v>5</v>
      </c>
      <c r="H64786" s="2">
        <v>44368.63287378641</v>
      </c>
    </row>
    <row r="64787" spans="1:8" x14ac:dyDescent="0.25">
      <c r="A64787">
        <v>197551</v>
      </c>
      <c r="B64787" s="2">
        <v>44368.424540453074</v>
      </c>
      <c r="C64787">
        <v>281297</v>
      </c>
      <c r="D64787">
        <v>202865</v>
      </c>
      <c r="E64787" s="45">
        <v>19</v>
      </c>
      <c r="F64787" s="44">
        <v>1</v>
      </c>
      <c r="G64787" s="45">
        <v>9</v>
      </c>
      <c r="H64787" s="2">
        <v>44368.799540453074</v>
      </c>
    </row>
    <row r="64788" spans="1:8" x14ac:dyDescent="0.25">
      <c r="A64788">
        <v>197553</v>
      </c>
      <c r="B64788" s="2">
        <v>44368.425333333333</v>
      </c>
      <c r="C64788">
        <v>281513</v>
      </c>
      <c r="D64788">
        <v>111368</v>
      </c>
      <c r="E64788" s="45">
        <v>11</v>
      </c>
      <c r="F64788" s="44">
        <v>1</v>
      </c>
      <c r="G64788" s="45">
        <v>1</v>
      </c>
      <c r="H64788" s="2">
        <v>44368.466999999997</v>
      </c>
    </row>
    <row r="64789" spans="1:8" x14ac:dyDescent="0.25">
      <c r="A64789">
        <v>197557</v>
      </c>
      <c r="B64789" s="2">
        <v>44368.425349514568</v>
      </c>
      <c r="C64789">
        <v>80538</v>
      </c>
      <c r="D64789">
        <v>347008</v>
      </c>
      <c r="E64789" s="45">
        <v>17</v>
      </c>
      <c r="F64789" s="44">
        <v>1</v>
      </c>
      <c r="G64789" s="45">
        <v>7</v>
      </c>
      <c r="H64789" s="2">
        <v>44368.717016181232</v>
      </c>
    </row>
    <row r="64790" spans="1:8" x14ac:dyDescent="0.25">
      <c r="A64790">
        <v>197561</v>
      </c>
      <c r="B64790" s="2">
        <v>44368.425666666662</v>
      </c>
      <c r="C64790">
        <v>245926</v>
      </c>
      <c r="D64790">
        <v>331902</v>
      </c>
      <c r="E64790" s="45">
        <v>12</v>
      </c>
      <c r="F64790" s="44">
        <v>1</v>
      </c>
      <c r="G64790" s="45">
        <v>2</v>
      </c>
      <c r="H64790" s="2">
        <v>44368.508999999998</v>
      </c>
    </row>
    <row r="64791" spans="1:8" x14ac:dyDescent="0.25">
      <c r="A64791">
        <v>197564</v>
      </c>
      <c r="B64791" s="2">
        <v>44368.429394822007</v>
      </c>
      <c r="C64791">
        <v>62309</v>
      </c>
      <c r="D64791">
        <v>75550</v>
      </c>
      <c r="E64791" s="45">
        <v>11</v>
      </c>
      <c r="F64791" s="44">
        <v>1</v>
      </c>
      <c r="G64791" s="45">
        <v>1</v>
      </c>
      <c r="H64791" s="2">
        <v>44368.471061488672</v>
      </c>
    </row>
    <row r="64792" spans="1:8" x14ac:dyDescent="0.25">
      <c r="A64792">
        <v>197567</v>
      </c>
      <c r="B64792" s="2">
        <v>44368.429799352751</v>
      </c>
      <c r="C64792">
        <v>311678</v>
      </c>
      <c r="D64792">
        <v>250679</v>
      </c>
      <c r="E64792" s="45">
        <v>16</v>
      </c>
      <c r="F64792" s="44">
        <v>1</v>
      </c>
      <c r="G64792" s="45">
        <v>6</v>
      </c>
      <c r="H64792" s="2">
        <v>44368.679799352751</v>
      </c>
    </row>
    <row r="64793" spans="1:8" x14ac:dyDescent="0.25">
      <c r="A64793">
        <v>197569</v>
      </c>
      <c r="B64793" s="2">
        <v>44368.432333333338</v>
      </c>
      <c r="C64793">
        <v>237752</v>
      </c>
      <c r="D64793">
        <v>411922</v>
      </c>
      <c r="E64793" s="45">
        <v>14</v>
      </c>
      <c r="F64793" s="44">
        <v>1</v>
      </c>
      <c r="G64793" s="45">
        <v>4</v>
      </c>
      <c r="H64793" s="2">
        <v>44368.599000000002</v>
      </c>
    </row>
    <row r="64794" spans="1:8" x14ac:dyDescent="0.25">
      <c r="A64794">
        <v>197570</v>
      </c>
      <c r="B64794" s="2">
        <v>44368.436271844657</v>
      </c>
      <c r="C64794">
        <v>318997</v>
      </c>
      <c r="D64794">
        <v>154374</v>
      </c>
      <c r="E64794" s="45">
        <v>16</v>
      </c>
      <c r="F64794" s="44">
        <v>1</v>
      </c>
      <c r="G64794" s="45">
        <v>6</v>
      </c>
      <c r="H64794" s="2">
        <v>44368.686271844657</v>
      </c>
    </row>
    <row r="64795" spans="1:8" x14ac:dyDescent="0.25">
      <c r="A64795">
        <v>197574</v>
      </c>
      <c r="B64795" s="2">
        <v>44368.438294498381</v>
      </c>
      <c r="C64795">
        <v>323200</v>
      </c>
      <c r="D64795">
        <v>517</v>
      </c>
      <c r="E64795" s="45">
        <v>17</v>
      </c>
      <c r="F64795" s="44">
        <v>1</v>
      </c>
      <c r="G64795" s="45">
        <v>7</v>
      </c>
      <c r="H64795" s="2">
        <v>44368.729961165045</v>
      </c>
    </row>
    <row r="64796" spans="1:8" x14ac:dyDescent="0.25">
      <c r="A64796">
        <v>197575</v>
      </c>
      <c r="B64796" s="2">
        <v>44368.439912621361</v>
      </c>
      <c r="C64796">
        <v>325260</v>
      </c>
      <c r="D64796">
        <v>232500</v>
      </c>
      <c r="E64796" s="45">
        <v>17</v>
      </c>
      <c r="F64796" s="44">
        <v>1</v>
      </c>
      <c r="G64796" s="45">
        <v>7</v>
      </c>
      <c r="H64796" s="2">
        <v>44368.731579288025</v>
      </c>
    </row>
    <row r="64797" spans="1:8" x14ac:dyDescent="0.25">
      <c r="A64797">
        <v>197580</v>
      </c>
      <c r="B64797" s="2">
        <v>44368.440721682848</v>
      </c>
      <c r="C64797">
        <v>342321</v>
      </c>
      <c r="D64797">
        <v>284325</v>
      </c>
      <c r="E64797" s="45">
        <v>15</v>
      </c>
      <c r="F64797" s="44">
        <v>1</v>
      </c>
      <c r="G64797" s="45">
        <v>5</v>
      </c>
      <c r="H64797" s="2">
        <v>44368.649055016183</v>
      </c>
    </row>
    <row r="64798" spans="1:8" x14ac:dyDescent="0.25">
      <c r="A64798">
        <v>197582</v>
      </c>
      <c r="B64798" s="2">
        <v>44368.441126213591</v>
      </c>
      <c r="C64798">
        <v>255355</v>
      </c>
      <c r="D64798">
        <v>450900</v>
      </c>
      <c r="E64798" s="45">
        <v>12</v>
      </c>
      <c r="F64798" s="44">
        <v>1</v>
      </c>
      <c r="G64798" s="45">
        <v>2</v>
      </c>
      <c r="H64798" s="2">
        <v>44368.524459546927</v>
      </c>
    </row>
    <row r="64799" spans="1:8" x14ac:dyDescent="0.25">
      <c r="A64799">
        <v>197584</v>
      </c>
      <c r="B64799" s="2">
        <v>44368.441530744341</v>
      </c>
      <c r="C64799">
        <v>178679</v>
      </c>
      <c r="D64799">
        <v>411922</v>
      </c>
      <c r="E64799" s="45">
        <v>17</v>
      </c>
      <c r="F64799" s="44">
        <v>1</v>
      </c>
      <c r="G64799" s="45">
        <v>7</v>
      </c>
      <c r="H64799" s="2">
        <v>44368.733197411006</v>
      </c>
    </row>
    <row r="64800" spans="1:8" x14ac:dyDescent="0.25">
      <c r="A64800">
        <v>197589</v>
      </c>
      <c r="B64800" s="2">
        <v>44368.442339805828</v>
      </c>
      <c r="C64800">
        <v>20637</v>
      </c>
      <c r="D64800">
        <v>293021</v>
      </c>
      <c r="E64800" s="45">
        <v>11</v>
      </c>
      <c r="F64800" s="44">
        <v>1</v>
      </c>
      <c r="G64800" s="45">
        <v>1</v>
      </c>
      <c r="H64800" s="2">
        <v>44368.484006472492</v>
      </c>
    </row>
    <row r="64801" spans="1:8" x14ac:dyDescent="0.25">
      <c r="A64801">
        <v>197594</v>
      </c>
      <c r="B64801" s="2">
        <v>44368.445980582524</v>
      </c>
      <c r="C64801">
        <v>294931</v>
      </c>
      <c r="D64801">
        <v>153893</v>
      </c>
      <c r="E64801" s="45">
        <v>12</v>
      </c>
      <c r="F64801" s="44">
        <v>1</v>
      </c>
      <c r="G64801" s="45">
        <v>2</v>
      </c>
      <c r="H64801" s="2">
        <v>44368.52931391586</v>
      </c>
    </row>
    <row r="64802" spans="1:8" x14ac:dyDescent="0.25">
      <c r="A64802">
        <v>197599</v>
      </c>
      <c r="B64802" s="2">
        <v>44368.447598705498</v>
      </c>
      <c r="C64802">
        <v>180203</v>
      </c>
      <c r="D64802">
        <v>154228</v>
      </c>
      <c r="E64802" s="45">
        <v>12</v>
      </c>
      <c r="F64802" s="44">
        <v>1</v>
      </c>
      <c r="G64802" s="45">
        <v>2</v>
      </c>
      <c r="H64802" s="2">
        <v>44368.530932038833</v>
      </c>
    </row>
    <row r="64803" spans="1:8" x14ac:dyDescent="0.25">
      <c r="A64803">
        <v>197602</v>
      </c>
      <c r="B64803" s="2">
        <v>44368.448812297735</v>
      </c>
      <c r="C64803">
        <v>188827</v>
      </c>
      <c r="D64803">
        <v>262099</v>
      </c>
      <c r="E64803" s="45">
        <v>15</v>
      </c>
      <c r="F64803" s="44">
        <v>1</v>
      </c>
      <c r="G64803" s="45">
        <v>5</v>
      </c>
      <c r="H64803" s="2">
        <v>44368.65714563107</v>
      </c>
    </row>
    <row r="64804" spans="1:8" x14ac:dyDescent="0.25">
      <c r="A64804">
        <v>197606</v>
      </c>
      <c r="B64804" s="2">
        <v>44368.449216828478</v>
      </c>
      <c r="C64804">
        <v>199291</v>
      </c>
      <c r="D64804">
        <v>411922</v>
      </c>
      <c r="E64804" s="45">
        <v>16</v>
      </c>
      <c r="F64804" s="44">
        <v>1</v>
      </c>
      <c r="G64804" s="45">
        <v>6</v>
      </c>
      <c r="H64804" s="2">
        <v>44368.699216828478</v>
      </c>
    </row>
    <row r="64805" spans="1:8" x14ac:dyDescent="0.25">
      <c r="A64805">
        <v>197609</v>
      </c>
      <c r="B64805" s="2">
        <v>44368.450666666664</v>
      </c>
      <c r="C64805">
        <v>215626</v>
      </c>
      <c r="D64805">
        <v>251784</v>
      </c>
      <c r="E64805" s="45">
        <v>12</v>
      </c>
      <c r="F64805" s="44">
        <v>1</v>
      </c>
      <c r="G64805" s="45">
        <v>2</v>
      </c>
      <c r="H64805" s="2">
        <v>44368.534</v>
      </c>
    </row>
    <row r="64806" spans="1:8" x14ac:dyDescent="0.25">
      <c r="A64806">
        <v>197611</v>
      </c>
      <c r="B64806" s="2">
        <v>44368.454333333335</v>
      </c>
      <c r="C64806">
        <v>244838</v>
      </c>
      <c r="D64806">
        <v>96065</v>
      </c>
      <c r="E64806" s="45">
        <v>11</v>
      </c>
      <c r="F64806" s="44">
        <v>1</v>
      </c>
      <c r="G64806" s="45">
        <v>1</v>
      </c>
      <c r="H64806" s="2">
        <v>44368.495999999999</v>
      </c>
    </row>
    <row r="64807" spans="1:8" x14ac:dyDescent="0.25">
      <c r="A64807">
        <v>197613</v>
      </c>
      <c r="B64807" s="2">
        <v>44368.455689320392</v>
      </c>
      <c r="C64807">
        <v>127946</v>
      </c>
      <c r="D64807">
        <v>28753</v>
      </c>
      <c r="E64807" s="45">
        <v>16</v>
      </c>
      <c r="F64807" s="44">
        <v>1</v>
      </c>
      <c r="G64807" s="45">
        <v>6</v>
      </c>
      <c r="H64807" s="2">
        <v>44368.705689320392</v>
      </c>
    </row>
    <row r="64808" spans="1:8" x14ac:dyDescent="0.25">
      <c r="A64808">
        <v>197616</v>
      </c>
      <c r="B64808" s="2">
        <v>44368.455999999998</v>
      </c>
      <c r="C64808">
        <v>219819</v>
      </c>
      <c r="D64808">
        <v>347008</v>
      </c>
      <c r="E64808" s="45">
        <v>10</v>
      </c>
      <c r="F64808" s="44">
        <v>1</v>
      </c>
      <c r="G64808" s="45">
        <v>0</v>
      </c>
      <c r="H64808" s="2">
        <v>44368.455999999998</v>
      </c>
    </row>
    <row r="64809" spans="1:8" x14ac:dyDescent="0.25">
      <c r="A64809">
        <v>197617</v>
      </c>
      <c r="B64809" s="2">
        <v>44368.457307443365</v>
      </c>
      <c r="C64809">
        <v>117109</v>
      </c>
      <c r="D64809">
        <v>327968</v>
      </c>
      <c r="E64809" s="45">
        <v>12</v>
      </c>
      <c r="F64809" s="44">
        <v>1</v>
      </c>
      <c r="G64809" s="45">
        <v>2</v>
      </c>
      <c r="H64809" s="2">
        <v>44368.5406407767</v>
      </c>
    </row>
    <row r="64810" spans="1:8" x14ac:dyDescent="0.25">
      <c r="A64810">
        <v>197620</v>
      </c>
      <c r="B64810" s="2">
        <v>44368.457711974108</v>
      </c>
      <c r="C64810">
        <v>70790</v>
      </c>
      <c r="D64810">
        <v>129210</v>
      </c>
      <c r="E64810" s="45">
        <v>13</v>
      </c>
      <c r="F64810" s="44">
        <v>1</v>
      </c>
      <c r="G64810" s="45">
        <v>3</v>
      </c>
      <c r="H64810" s="2">
        <v>44368.582711974108</v>
      </c>
    </row>
    <row r="64811" spans="1:8" x14ac:dyDescent="0.25">
      <c r="A64811">
        <v>197622</v>
      </c>
      <c r="B64811" s="2">
        <v>44368.458666666666</v>
      </c>
      <c r="C64811">
        <v>17155</v>
      </c>
      <c r="D64811">
        <v>313721</v>
      </c>
      <c r="E64811" s="45">
        <v>4</v>
      </c>
      <c r="F64811" s="44">
        <v>1</v>
      </c>
      <c r="G64811" s="45">
        <v>-7</v>
      </c>
      <c r="H64811" s="2">
        <v>44368.167000000001</v>
      </c>
    </row>
    <row r="64812" spans="1:8" x14ac:dyDescent="0.25">
      <c r="A64812">
        <v>197624</v>
      </c>
      <c r="B64812" s="2">
        <v>44368.464588996765</v>
      </c>
      <c r="C64812">
        <v>48825</v>
      </c>
      <c r="D64812">
        <v>258219</v>
      </c>
      <c r="E64812" s="45">
        <v>15</v>
      </c>
      <c r="F64812" s="44">
        <v>1</v>
      </c>
      <c r="G64812" s="45">
        <v>4</v>
      </c>
      <c r="H64812" s="2">
        <v>44368.631255663429</v>
      </c>
    </row>
    <row r="64813" spans="1:8" x14ac:dyDescent="0.25">
      <c r="A64813">
        <v>197629</v>
      </c>
      <c r="B64813" s="2">
        <v>44368.465398058252</v>
      </c>
      <c r="C64813">
        <v>302290</v>
      </c>
      <c r="D64813">
        <v>319840</v>
      </c>
      <c r="E64813" s="45">
        <v>13</v>
      </c>
      <c r="F64813" s="44">
        <v>1</v>
      </c>
      <c r="G64813" s="45">
        <v>2</v>
      </c>
      <c r="H64813" s="2">
        <v>44368.548731391587</v>
      </c>
    </row>
    <row r="64814" spans="1:8" x14ac:dyDescent="0.25">
      <c r="A64814">
        <v>197633</v>
      </c>
      <c r="B64814" s="2">
        <v>44368.466611650489</v>
      </c>
      <c r="C64814">
        <v>129129</v>
      </c>
      <c r="D64814">
        <v>411922</v>
      </c>
      <c r="E64814" s="45">
        <v>20</v>
      </c>
      <c r="F64814" s="44">
        <v>1</v>
      </c>
      <c r="G64814" s="45">
        <v>9</v>
      </c>
      <c r="H64814" s="2">
        <v>44368.841611650489</v>
      </c>
    </row>
    <row r="64815" spans="1:8" x14ac:dyDescent="0.25">
      <c r="A64815">
        <v>197636</v>
      </c>
      <c r="B64815" s="2">
        <v>44368.466611650489</v>
      </c>
      <c r="C64815">
        <v>262051</v>
      </c>
      <c r="D64815">
        <v>394154</v>
      </c>
      <c r="E64815" s="45">
        <v>20</v>
      </c>
      <c r="F64815" s="44">
        <v>1</v>
      </c>
      <c r="G64815" s="45">
        <v>9</v>
      </c>
      <c r="H64815" s="2">
        <v>44368.841611650489</v>
      </c>
    </row>
    <row r="64816" spans="1:8" x14ac:dyDescent="0.25">
      <c r="A64816">
        <v>197637</v>
      </c>
      <c r="B64816" s="2">
        <v>44368.468229773462</v>
      </c>
      <c r="C64816">
        <v>95344</v>
      </c>
      <c r="D64816">
        <v>230507</v>
      </c>
      <c r="E64816" s="45">
        <v>12</v>
      </c>
      <c r="F64816" s="44">
        <v>1</v>
      </c>
      <c r="G64816" s="45">
        <v>1</v>
      </c>
      <c r="H64816" s="2">
        <v>44368.509896440126</v>
      </c>
    </row>
    <row r="64817" spans="1:8" x14ac:dyDescent="0.25">
      <c r="A64817">
        <v>197638</v>
      </c>
      <c r="B64817" s="2">
        <v>44368.469847896442</v>
      </c>
      <c r="C64817">
        <v>150605</v>
      </c>
      <c r="D64817">
        <v>208672</v>
      </c>
      <c r="E64817" s="45">
        <v>12</v>
      </c>
      <c r="F64817" s="44">
        <v>1</v>
      </c>
      <c r="G64817" s="45">
        <v>1</v>
      </c>
      <c r="H64817" s="2">
        <v>44368.511514563106</v>
      </c>
    </row>
    <row r="64818" spans="1:8" x14ac:dyDescent="0.25">
      <c r="A64818">
        <v>197643</v>
      </c>
      <c r="B64818" s="2">
        <v>44368.469847896442</v>
      </c>
      <c r="C64818">
        <v>314261</v>
      </c>
      <c r="D64818">
        <v>168970</v>
      </c>
      <c r="E64818" s="45">
        <v>12</v>
      </c>
      <c r="F64818" s="44">
        <v>1</v>
      </c>
      <c r="G64818" s="45">
        <v>1</v>
      </c>
      <c r="H64818" s="2">
        <v>44368.511514563106</v>
      </c>
    </row>
    <row r="64819" spans="1:8" x14ac:dyDescent="0.25">
      <c r="A64819">
        <v>197645</v>
      </c>
      <c r="B64819" s="2">
        <v>44368.469847896442</v>
      </c>
      <c r="C64819">
        <v>326206</v>
      </c>
      <c r="D64819">
        <v>250679</v>
      </c>
      <c r="E64819" s="45">
        <v>12</v>
      </c>
      <c r="F64819" s="44">
        <v>1</v>
      </c>
      <c r="G64819" s="45">
        <v>1</v>
      </c>
      <c r="H64819" s="2">
        <v>44368.511514563106</v>
      </c>
    </row>
    <row r="64820" spans="1:8" x14ac:dyDescent="0.25">
      <c r="A64820">
        <v>197647</v>
      </c>
      <c r="B64820" s="2">
        <v>44368.472000000002</v>
      </c>
      <c r="C64820">
        <v>323421</v>
      </c>
      <c r="D64820">
        <v>471403</v>
      </c>
      <c r="E64820" s="45">
        <v>17</v>
      </c>
      <c r="F64820" s="44">
        <v>1</v>
      </c>
      <c r="G64820" s="45">
        <v>6</v>
      </c>
      <c r="H64820" s="2">
        <v>44368.722000000002</v>
      </c>
    </row>
    <row r="64821" spans="1:8" x14ac:dyDescent="0.25">
      <c r="A64821">
        <v>197651</v>
      </c>
      <c r="B64821" s="2">
        <v>44368.472275080909</v>
      </c>
      <c r="C64821">
        <v>7114</v>
      </c>
      <c r="D64821">
        <v>347008</v>
      </c>
      <c r="E64821" s="45">
        <v>18</v>
      </c>
      <c r="F64821" s="44">
        <v>1</v>
      </c>
      <c r="G64821" s="45">
        <v>7</v>
      </c>
      <c r="H64821" s="2">
        <v>44368.763941747573</v>
      </c>
    </row>
    <row r="64822" spans="1:8" x14ac:dyDescent="0.25">
      <c r="A64822">
        <v>197653</v>
      </c>
      <c r="B64822" s="2">
        <v>44368.472275080909</v>
      </c>
      <c r="C64822">
        <v>89485</v>
      </c>
      <c r="D64822">
        <v>173423</v>
      </c>
      <c r="E64822" s="45">
        <v>14</v>
      </c>
      <c r="F64822" s="44">
        <v>1</v>
      </c>
      <c r="G64822" s="45">
        <v>3</v>
      </c>
      <c r="H64822" s="2">
        <v>44368.597275080909</v>
      </c>
    </row>
    <row r="64823" spans="1:8" x14ac:dyDescent="0.25">
      <c r="A64823">
        <v>197654</v>
      </c>
      <c r="B64823" s="2">
        <v>44368.472275080909</v>
      </c>
      <c r="C64823">
        <v>180091</v>
      </c>
      <c r="D64823">
        <v>414632</v>
      </c>
      <c r="E64823" s="45">
        <v>14</v>
      </c>
      <c r="F64823" s="44">
        <v>1</v>
      </c>
      <c r="G64823" s="45">
        <v>3</v>
      </c>
      <c r="H64823" s="2">
        <v>44368.597275080909</v>
      </c>
    </row>
    <row r="64824" spans="1:8" x14ac:dyDescent="0.25">
      <c r="A64824">
        <v>197657</v>
      </c>
      <c r="B64824" s="2">
        <v>44368.473084142395</v>
      </c>
      <c r="C64824">
        <v>166027</v>
      </c>
      <c r="D64824">
        <v>241927</v>
      </c>
      <c r="E64824" s="45">
        <v>12</v>
      </c>
      <c r="F64824" s="44">
        <v>1</v>
      </c>
      <c r="G64824" s="45">
        <v>1</v>
      </c>
      <c r="H64824" s="2">
        <v>44368.514750809059</v>
      </c>
    </row>
    <row r="64825" spans="1:8" x14ac:dyDescent="0.25">
      <c r="A64825">
        <v>197659</v>
      </c>
      <c r="B64825" s="2">
        <v>44368.473488673138</v>
      </c>
      <c r="C64825">
        <v>131289</v>
      </c>
      <c r="D64825">
        <v>470762</v>
      </c>
      <c r="E64825" s="45">
        <v>17</v>
      </c>
      <c r="F64825" s="44">
        <v>1</v>
      </c>
      <c r="G64825" s="45">
        <v>6</v>
      </c>
      <c r="H64825" s="2">
        <v>44368.723488673138</v>
      </c>
    </row>
    <row r="64826" spans="1:8" x14ac:dyDescent="0.25">
      <c r="A64826">
        <v>197662</v>
      </c>
      <c r="B64826" s="2">
        <v>44368.473893203882</v>
      </c>
      <c r="C64826">
        <v>292984</v>
      </c>
      <c r="D64826">
        <v>411922</v>
      </c>
      <c r="E64826" s="45">
        <v>14</v>
      </c>
      <c r="F64826" s="44">
        <v>1</v>
      </c>
      <c r="G64826" s="45">
        <v>3</v>
      </c>
      <c r="H64826" s="2">
        <v>44368.598893203882</v>
      </c>
    </row>
    <row r="64827" spans="1:8" x14ac:dyDescent="0.25">
      <c r="A64827">
        <v>197665</v>
      </c>
      <c r="B64827" s="2">
        <v>44368.473893203882</v>
      </c>
      <c r="C64827">
        <v>336945</v>
      </c>
      <c r="D64827">
        <v>209122</v>
      </c>
      <c r="E64827" s="45">
        <v>14</v>
      </c>
      <c r="F64827" s="44">
        <v>1</v>
      </c>
      <c r="G64827" s="45">
        <v>3</v>
      </c>
      <c r="H64827" s="2">
        <v>44368.598893203882</v>
      </c>
    </row>
    <row r="64828" spans="1:8" x14ac:dyDescent="0.25">
      <c r="A64828">
        <v>197670</v>
      </c>
      <c r="B64828" s="2">
        <v>44368.474333333339</v>
      </c>
      <c r="C64828">
        <v>176007</v>
      </c>
      <c r="D64828">
        <v>51317</v>
      </c>
      <c r="E64828" s="45">
        <v>12</v>
      </c>
      <c r="F64828" s="44">
        <v>1</v>
      </c>
      <c r="G64828" s="45">
        <v>1</v>
      </c>
      <c r="H64828" s="2">
        <v>44368.516000000003</v>
      </c>
    </row>
    <row r="64829" spans="1:8" x14ac:dyDescent="0.25">
      <c r="A64829">
        <v>197674</v>
      </c>
      <c r="B64829" s="2">
        <v>44368.475106796112</v>
      </c>
      <c r="C64829">
        <v>195424</v>
      </c>
      <c r="D64829">
        <v>343491</v>
      </c>
      <c r="E64829" s="45">
        <v>13</v>
      </c>
      <c r="F64829" s="44">
        <v>1</v>
      </c>
      <c r="G64829" s="45">
        <v>2</v>
      </c>
      <c r="H64829" s="2">
        <v>44368.558440129447</v>
      </c>
    </row>
    <row r="64830" spans="1:8" x14ac:dyDescent="0.25">
      <c r="A64830">
        <v>197676</v>
      </c>
      <c r="B64830" s="2">
        <v>44368.476320388349</v>
      </c>
      <c r="C64830">
        <v>148003</v>
      </c>
      <c r="D64830">
        <v>189009</v>
      </c>
      <c r="E64830" s="45">
        <v>16</v>
      </c>
      <c r="F64830" s="44">
        <v>1</v>
      </c>
      <c r="G64830" s="45">
        <v>5</v>
      </c>
      <c r="H64830" s="2">
        <v>44368.684653721684</v>
      </c>
    </row>
    <row r="64831" spans="1:8" x14ac:dyDescent="0.25">
      <c r="A64831">
        <v>197681</v>
      </c>
      <c r="B64831" s="2">
        <v>44368.478343042072</v>
      </c>
      <c r="C64831">
        <v>75039</v>
      </c>
      <c r="D64831">
        <v>153893</v>
      </c>
      <c r="E64831" s="45">
        <v>13</v>
      </c>
      <c r="F64831" s="44">
        <v>1</v>
      </c>
      <c r="G64831" s="45">
        <v>2</v>
      </c>
      <c r="H64831" s="2">
        <v>44368.561676375408</v>
      </c>
    </row>
    <row r="64832" spans="1:8" x14ac:dyDescent="0.25">
      <c r="A64832">
        <v>197682</v>
      </c>
      <c r="B64832" s="2">
        <v>44368.480365695796</v>
      </c>
      <c r="C64832">
        <v>179001</v>
      </c>
      <c r="D64832">
        <v>422060</v>
      </c>
      <c r="E64832" s="45">
        <v>18</v>
      </c>
      <c r="F64832" s="44">
        <v>1</v>
      </c>
      <c r="G64832" s="45">
        <v>7</v>
      </c>
      <c r="H64832" s="2">
        <v>44368.77203236246</v>
      </c>
    </row>
    <row r="64833" spans="1:8" x14ac:dyDescent="0.25">
      <c r="A64833">
        <v>197687</v>
      </c>
      <c r="B64833" s="2">
        <v>44368.481983818769</v>
      </c>
      <c r="C64833">
        <v>300035</v>
      </c>
      <c r="D64833">
        <v>250679</v>
      </c>
      <c r="E64833" s="45">
        <v>14</v>
      </c>
      <c r="F64833" s="44">
        <v>1</v>
      </c>
      <c r="G64833" s="45">
        <v>3</v>
      </c>
      <c r="H64833" s="2">
        <v>44368.606983818769</v>
      </c>
    </row>
    <row r="64834" spans="1:8" x14ac:dyDescent="0.25">
      <c r="A64834">
        <v>197690</v>
      </c>
      <c r="B64834" s="2">
        <v>44368.485333333338</v>
      </c>
      <c r="C64834">
        <v>191226</v>
      </c>
      <c r="D64834">
        <v>143024</v>
      </c>
      <c r="E64834" s="45">
        <v>18</v>
      </c>
      <c r="F64834" s="44">
        <v>1</v>
      </c>
      <c r="G64834" s="45">
        <v>7</v>
      </c>
      <c r="H64834" s="2">
        <v>44368.777000000002</v>
      </c>
    </row>
    <row r="64835" spans="1:8" x14ac:dyDescent="0.25">
      <c r="A64835">
        <v>197694</v>
      </c>
      <c r="B64835" s="2">
        <v>44368.486029126216</v>
      </c>
      <c r="C64835">
        <v>203916</v>
      </c>
      <c r="D64835">
        <v>411922</v>
      </c>
      <c r="E64835" s="45">
        <v>12</v>
      </c>
      <c r="F64835" s="44">
        <v>1</v>
      </c>
      <c r="G64835" s="45">
        <v>1</v>
      </c>
      <c r="H64835" s="2">
        <v>44368.52769579288</v>
      </c>
    </row>
    <row r="64836" spans="1:8" x14ac:dyDescent="0.25">
      <c r="A64836">
        <v>197698</v>
      </c>
      <c r="B64836" s="2">
        <v>44368.486838187702</v>
      </c>
      <c r="C64836">
        <v>39596</v>
      </c>
      <c r="D64836">
        <v>19714</v>
      </c>
      <c r="E64836" s="45">
        <v>22</v>
      </c>
      <c r="F64836" s="44">
        <v>1</v>
      </c>
      <c r="G64836" s="45">
        <v>11</v>
      </c>
      <c r="H64836" s="2">
        <v>44368.945171521038</v>
      </c>
    </row>
    <row r="64837" spans="1:8" x14ac:dyDescent="0.25">
      <c r="A64837">
        <v>197702</v>
      </c>
      <c r="B64837" s="2">
        <v>44368.488051779932</v>
      </c>
      <c r="C64837">
        <v>320701</v>
      </c>
      <c r="D64837">
        <v>379466</v>
      </c>
      <c r="E64837" s="45">
        <v>17</v>
      </c>
      <c r="F64837" s="44">
        <v>1</v>
      </c>
      <c r="G64837" s="45">
        <v>6</v>
      </c>
      <c r="H64837" s="2">
        <v>44368.738051779932</v>
      </c>
    </row>
    <row r="64838" spans="1:8" x14ac:dyDescent="0.25">
      <c r="A64838">
        <v>197704</v>
      </c>
      <c r="B64838" s="2">
        <v>44368.488860841426</v>
      </c>
      <c r="C64838">
        <v>92952</v>
      </c>
      <c r="D64838">
        <v>413014</v>
      </c>
      <c r="E64838" s="45">
        <v>15</v>
      </c>
      <c r="F64838" s="44">
        <v>1</v>
      </c>
      <c r="G64838" s="45">
        <v>4</v>
      </c>
      <c r="H64838" s="2">
        <v>44368.65552750809</v>
      </c>
    </row>
    <row r="64839" spans="1:8" x14ac:dyDescent="0.25">
      <c r="A64839">
        <v>197707</v>
      </c>
      <c r="B64839" s="2">
        <v>44368.488860841426</v>
      </c>
      <c r="C64839">
        <v>130563</v>
      </c>
      <c r="D64839">
        <v>158978</v>
      </c>
      <c r="E64839" s="45">
        <v>15</v>
      </c>
      <c r="F64839" s="44">
        <v>1</v>
      </c>
      <c r="G64839" s="45">
        <v>4</v>
      </c>
      <c r="H64839" s="2">
        <v>44368.65552750809</v>
      </c>
    </row>
    <row r="64840" spans="1:8" x14ac:dyDescent="0.25">
      <c r="A64840">
        <v>197710</v>
      </c>
      <c r="B64840" s="2">
        <v>44368.488860841426</v>
      </c>
      <c r="C64840">
        <v>224807</v>
      </c>
      <c r="D64840">
        <v>204394</v>
      </c>
      <c r="E64840" s="45">
        <v>15</v>
      </c>
      <c r="F64840" s="44">
        <v>1</v>
      </c>
      <c r="G64840" s="45">
        <v>4</v>
      </c>
      <c r="H64840" s="2">
        <v>44368.65552750809</v>
      </c>
    </row>
    <row r="64841" spans="1:8" x14ac:dyDescent="0.25">
      <c r="A64841">
        <v>197712</v>
      </c>
      <c r="B64841" s="2">
        <v>44368.492501618122</v>
      </c>
      <c r="C64841">
        <v>109845</v>
      </c>
      <c r="D64841">
        <v>298909</v>
      </c>
      <c r="E64841" s="45">
        <v>16</v>
      </c>
      <c r="F64841" s="44">
        <v>1</v>
      </c>
      <c r="G64841" s="45">
        <v>5</v>
      </c>
      <c r="H64841" s="2">
        <v>44368.700834951458</v>
      </c>
    </row>
    <row r="64842" spans="1:8" x14ac:dyDescent="0.25">
      <c r="A64842">
        <v>197715</v>
      </c>
      <c r="B64842" s="2">
        <v>44368.493310679609</v>
      </c>
      <c r="C64842">
        <v>69761</v>
      </c>
      <c r="D64842">
        <v>127055</v>
      </c>
      <c r="E64842" s="45">
        <v>14</v>
      </c>
      <c r="F64842" s="44">
        <v>1</v>
      </c>
      <c r="G64842" s="45">
        <v>3</v>
      </c>
      <c r="H64842" s="2">
        <v>44368.618310679609</v>
      </c>
    </row>
    <row r="64843" spans="1:8" x14ac:dyDescent="0.25">
      <c r="A64843">
        <v>197717</v>
      </c>
      <c r="B64843" s="2">
        <v>44368.493715210352</v>
      </c>
      <c r="C64843">
        <v>88571</v>
      </c>
      <c r="D64843">
        <v>118549</v>
      </c>
      <c r="E64843" s="45">
        <v>19</v>
      </c>
      <c r="F64843" s="44">
        <v>1</v>
      </c>
      <c r="G64843" s="45">
        <v>8</v>
      </c>
      <c r="H64843" s="2">
        <v>44368.827048543688</v>
      </c>
    </row>
    <row r="64844" spans="1:8" x14ac:dyDescent="0.25">
      <c r="A64844">
        <v>197721</v>
      </c>
      <c r="B64844" s="2">
        <v>44368.496142394819</v>
      </c>
      <c r="C64844">
        <v>105216</v>
      </c>
      <c r="D64844">
        <v>447933</v>
      </c>
      <c r="E64844" s="45">
        <v>13</v>
      </c>
      <c r="F64844" s="44">
        <v>1</v>
      </c>
      <c r="G64844" s="45">
        <v>2</v>
      </c>
      <c r="H64844" s="2">
        <v>44368.579475728155</v>
      </c>
    </row>
    <row r="64845" spans="1:8" x14ac:dyDescent="0.25">
      <c r="A64845">
        <v>197724</v>
      </c>
      <c r="B64845" s="2">
        <v>44368.499378640779</v>
      </c>
      <c r="C64845">
        <v>292710</v>
      </c>
      <c r="D64845">
        <v>270383</v>
      </c>
      <c r="E64845" s="45">
        <v>17</v>
      </c>
      <c r="F64845" s="44">
        <v>1</v>
      </c>
      <c r="G64845" s="45">
        <v>6</v>
      </c>
      <c r="H64845" s="2">
        <v>44368.749378640779</v>
      </c>
    </row>
    <row r="64846" spans="1:8" x14ac:dyDescent="0.25">
      <c r="A64846">
        <v>197728</v>
      </c>
      <c r="B64846" s="2">
        <v>44368.500996763752</v>
      </c>
      <c r="C64846">
        <v>90218</v>
      </c>
      <c r="D64846">
        <v>157591</v>
      </c>
      <c r="E64846" s="45">
        <v>14</v>
      </c>
      <c r="F64846" s="44">
        <v>1</v>
      </c>
      <c r="G64846" s="45">
        <v>2</v>
      </c>
      <c r="H64846" s="2">
        <v>44368.584330097088</v>
      </c>
    </row>
    <row r="64847" spans="1:8" x14ac:dyDescent="0.25">
      <c r="A64847">
        <v>197733</v>
      </c>
      <c r="B64847" s="2">
        <v>44368.502</v>
      </c>
      <c r="C64847">
        <v>122024</v>
      </c>
      <c r="D64847">
        <v>230507</v>
      </c>
      <c r="E64847" s="45">
        <v>12</v>
      </c>
      <c r="F64847" s="44">
        <v>1</v>
      </c>
      <c r="G64847" s="45">
        <v>0</v>
      </c>
      <c r="H64847" s="2">
        <v>44368.502</v>
      </c>
    </row>
    <row r="64848" spans="1:8" x14ac:dyDescent="0.25">
      <c r="A64848">
        <v>197735</v>
      </c>
      <c r="B64848" s="2">
        <v>44368.503423948219</v>
      </c>
      <c r="C64848">
        <v>284983</v>
      </c>
      <c r="D64848">
        <v>309648</v>
      </c>
      <c r="E64848" s="45">
        <v>16</v>
      </c>
      <c r="F64848" s="44">
        <v>1</v>
      </c>
      <c r="G64848" s="45">
        <v>4</v>
      </c>
      <c r="H64848" s="2">
        <v>44368.670090614884</v>
      </c>
    </row>
    <row r="64849" spans="1:8" x14ac:dyDescent="0.25">
      <c r="A64849">
        <v>197738</v>
      </c>
      <c r="B64849" s="2">
        <v>44368.504233009706</v>
      </c>
      <c r="C64849">
        <v>74954</v>
      </c>
      <c r="D64849">
        <v>47419</v>
      </c>
      <c r="E64849" s="45">
        <v>14</v>
      </c>
      <c r="F64849" s="44">
        <v>1</v>
      </c>
      <c r="G64849" s="45">
        <v>2</v>
      </c>
      <c r="H64849" s="2">
        <v>44368.587566343042</v>
      </c>
    </row>
    <row r="64850" spans="1:8" x14ac:dyDescent="0.25">
      <c r="A64850">
        <v>197740</v>
      </c>
      <c r="B64850" s="2">
        <v>44368.506999999998</v>
      </c>
      <c r="C64850">
        <v>165096</v>
      </c>
      <c r="D64850">
        <v>402346</v>
      </c>
      <c r="E64850" s="45">
        <v>12</v>
      </c>
      <c r="F64850" s="44">
        <v>1</v>
      </c>
      <c r="G64850" s="45">
        <v>0</v>
      </c>
      <c r="H64850" s="2">
        <v>44368.506999999998</v>
      </c>
    </row>
    <row r="64851" spans="1:8" x14ac:dyDescent="0.25">
      <c r="A64851">
        <v>197742</v>
      </c>
      <c r="B64851" s="2">
        <v>44368.508682847896</v>
      </c>
      <c r="C64851">
        <v>172170</v>
      </c>
      <c r="D64851">
        <v>472908</v>
      </c>
      <c r="E64851" s="45">
        <v>21</v>
      </c>
      <c r="F64851" s="44">
        <v>1</v>
      </c>
      <c r="G64851" s="45">
        <v>9</v>
      </c>
      <c r="H64851" s="2">
        <v>44368.883682847896</v>
      </c>
    </row>
    <row r="64852" spans="1:8" x14ac:dyDescent="0.25">
      <c r="A64852">
        <v>197745</v>
      </c>
      <c r="B64852" s="2">
        <v>44368.509491909383</v>
      </c>
      <c r="C64852">
        <v>138882</v>
      </c>
      <c r="D64852">
        <v>89660</v>
      </c>
      <c r="E64852" s="45">
        <v>15</v>
      </c>
      <c r="F64852" s="44">
        <v>1</v>
      </c>
      <c r="G64852" s="45">
        <v>3</v>
      </c>
      <c r="H64852" s="2">
        <v>44368.634491909383</v>
      </c>
    </row>
    <row r="64853" spans="1:8" x14ac:dyDescent="0.25">
      <c r="A64853">
        <v>197747</v>
      </c>
      <c r="B64853" s="2">
        <v>44368.51</v>
      </c>
      <c r="C64853">
        <v>263717</v>
      </c>
      <c r="D64853">
        <v>238334</v>
      </c>
      <c r="E64853" s="45">
        <v>12</v>
      </c>
      <c r="F64853" s="44">
        <v>1</v>
      </c>
      <c r="G64853" s="45">
        <v>0</v>
      </c>
      <c r="H64853" s="2">
        <v>44368.51</v>
      </c>
    </row>
    <row r="64854" spans="1:8" x14ac:dyDescent="0.25">
      <c r="A64854">
        <v>197752</v>
      </c>
      <c r="B64854" s="2">
        <v>44368.510300970876</v>
      </c>
      <c r="C64854">
        <v>146910</v>
      </c>
      <c r="D64854">
        <v>351192</v>
      </c>
      <c r="E64854" s="45">
        <v>13</v>
      </c>
      <c r="F64854" s="44">
        <v>1</v>
      </c>
      <c r="G64854" s="45">
        <v>1</v>
      </c>
      <c r="H64854" s="2">
        <v>44368.551967637541</v>
      </c>
    </row>
    <row r="64855" spans="1:8" x14ac:dyDescent="0.25">
      <c r="A64855">
        <v>197753</v>
      </c>
      <c r="B64855" s="2">
        <v>44368.511110032363</v>
      </c>
      <c r="C64855">
        <v>32086</v>
      </c>
      <c r="D64855">
        <v>361955</v>
      </c>
      <c r="E64855" s="45">
        <v>15</v>
      </c>
      <c r="F64855" s="44">
        <v>1</v>
      </c>
      <c r="G64855" s="45">
        <v>3</v>
      </c>
      <c r="H64855" s="2">
        <v>44368.636110032363</v>
      </c>
    </row>
    <row r="64856" spans="1:8" x14ac:dyDescent="0.25">
      <c r="A64856">
        <v>197755</v>
      </c>
      <c r="B64856" s="2">
        <v>44368.511919093857</v>
      </c>
      <c r="C64856">
        <v>93351</v>
      </c>
      <c r="D64856">
        <v>343712</v>
      </c>
      <c r="E64856" s="45">
        <v>13</v>
      </c>
      <c r="F64856" s="44">
        <v>1</v>
      </c>
      <c r="G64856" s="45">
        <v>1</v>
      </c>
      <c r="H64856" s="2">
        <v>44368.553585760521</v>
      </c>
    </row>
    <row r="64857" spans="1:8" x14ac:dyDescent="0.25">
      <c r="A64857">
        <v>197759</v>
      </c>
      <c r="B64857" s="2">
        <v>44368.512000000002</v>
      </c>
      <c r="C64857">
        <v>319749</v>
      </c>
      <c r="D64857">
        <v>293468</v>
      </c>
      <c r="E64857" s="45">
        <v>15</v>
      </c>
      <c r="F64857" s="44">
        <v>1</v>
      </c>
      <c r="G64857" s="45">
        <v>3</v>
      </c>
      <c r="H64857" s="2">
        <v>44368.637000000002</v>
      </c>
    </row>
    <row r="64858" spans="1:8" x14ac:dyDescent="0.25">
      <c r="A64858">
        <v>197762</v>
      </c>
      <c r="B64858" s="2">
        <v>44368.51353721683</v>
      </c>
      <c r="C64858">
        <v>162699</v>
      </c>
      <c r="D64858">
        <v>21760</v>
      </c>
      <c r="E64858" s="45">
        <v>13</v>
      </c>
      <c r="F64858" s="44">
        <v>1</v>
      </c>
      <c r="G64858" s="45">
        <v>1</v>
      </c>
      <c r="H64858" s="2">
        <v>44368.555203883494</v>
      </c>
    </row>
    <row r="64859" spans="1:8" x14ac:dyDescent="0.25">
      <c r="A64859">
        <v>197763</v>
      </c>
      <c r="B64859" s="2">
        <v>44368.514346278316</v>
      </c>
      <c r="C64859">
        <v>21019</v>
      </c>
      <c r="D64859">
        <v>95024</v>
      </c>
      <c r="E64859" s="45">
        <v>15</v>
      </c>
      <c r="F64859" s="44">
        <v>1</v>
      </c>
      <c r="G64859" s="45">
        <v>3</v>
      </c>
      <c r="H64859" s="2">
        <v>44368.639346278316</v>
      </c>
    </row>
    <row r="64860" spans="1:8" x14ac:dyDescent="0.25">
      <c r="A64860">
        <v>197764</v>
      </c>
      <c r="B64860" s="2">
        <v>44368.515559870546</v>
      </c>
      <c r="C64860">
        <v>165476</v>
      </c>
      <c r="D64860">
        <v>436838</v>
      </c>
      <c r="E64860" s="45">
        <v>14</v>
      </c>
      <c r="F64860" s="44">
        <v>1</v>
      </c>
      <c r="G64860" s="45">
        <v>2</v>
      </c>
      <c r="H64860" s="2">
        <v>44368.598893203882</v>
      </c>
    </row>
    <row r="64861" spans="1:8" x14ac:dyDescent="0.25">
      <c r="A64861">
        <v>197765</v>
      </c>
      <c r="B64861" s="2">
        <v>44368.518391585763</v>
      </c>
      <c r="C64861">
        <v>172028</v>
      </c>
      <c r="D64861">
        <v>182191</v>
      </c>
      <c r="E64861" s="45">
        <v>13</v>
      </c>
      <c r="F64861" s="44">
        <v>1</v>
      </c>
      <c r="G64861" s="45">
        <v>1</v>
      </c>
      <c r="H64861" s="2">
        <v>44368.560058252428</v>
      </c>
    </row>
    <row r="64862" spans="1:8" x14ac:dyDescent="0.25">
      <c r="A64862">
        <v>197770</v>
      </c>
      <c r="B64862" s="2">
        <v>44368.519605177993</v>
      </c>
      <c r="C64862">
        <v>66237</v>
      </c>
      <c r="D64862">
        <v>437992</v>
      </c>
      <c r="E64862" s="45">
        <v>16</v>
      </c>
      <c r="F64862" s="44">
        <v>1</v>
      </c>
      <c r="G64862" s="45">
        <v>4</v>
      </c>
      <c r="H64862" s="2">
        <v>44368.686271844657</v>
      </c>
    </row>
    <row r="64863" spans="1:8" x14ac:dyDescent="0.25">
      <c r="A64863">
        <v>197773</v>
      </c>
      <c r="B64863" s="2">
        <v>44368.521223300966</v>
      </c>
      <c r="C64863">
        <v>112070</v>
      </c>
      <c r="D64863">
        <v>363126</v>
      </c>
      <c r="E64863" s="45">
        <v>20</v>
      </c>
      <c r="F64863" s="44">
        <v>1</v>
      </c>
      <c r="G64863" s="45">
        <v>8</v>
      </c>
      <c r="H64863" s="2">
        <v>44368.854556634302</v>
      </c>
    </row>
    <row r="64864" spans="1:8" x14ac:dyDescent="0.25">
      <c r="A64864">
        <v>197775</v>
      </c>
      <c r="B64864" s="2">
        <v>44368.521627831709</v>
      </c>
      <c r="C64864">
        <v>280496</v>
      </c>
      <c r="D64864">
        <v>230507</v>
      </c>
      <c r="E64864" s="45">
        <v>17</v>
      </c>
      <c r="F64864" s="44">
        <v>1</v>
      </c>
      <c r="G64864" s="45">
        <v>5</v>
      </c>
      <c r="H64864" s="2">
        <v>44368.729961165045</v>
      </c>
    </row>
    <row r="64865" spans="1:8" x14ac:dyDescent="0.25">
      <c r="A64865">
        <v>197776</v>
      </c>
      <c r="B64865" s="2">
        <v>44368.521627831717</v>
      </c>
      <c r="C64865">
        <v>60220</v>
      </c>
      <c r="D64865">
        <v>158978</v>
      </c>
      <c r="E64865" s="45">
        <v>13</v>
      </c>
      <c r="F64865" s="44">
        <v>1</v>
      </c>
      <c r="G64865" s="45">
        <v>1</v>
      </c>
      <c r="H64865" s="2">
        <v>44368.563294498381</v>
      </c>
    </row>
    <row r="64866" spans="1:8" x14ac:dyDescent="0.25">
      <c r="A64866">
        <v>197781</v>
      </c>
      <c r="B64866" s="2">
        <v>44368.522841423946</v>
      </c>
      <c r="C64866">
        <v>251597</v>
      </c>
      <c r="D64866">
        <v>42705</v>
      </c>
      <c r="E64866" s="45">
        <v>12</v>
      </c>
      <c r="F64866" s="44">
        <v>1</v>
      </c>
      <c r="G64866" s="45">
        <v>0</v>
      </c>
      <c r="H64866" s="2">
        <v>44368.522841423946</v>
      </c>
    </row>
    <row r="64867" spans="1:8" x14ac:dyDescent="0.25">
      <c r="A64867">
        <v>197782</v>
      </c>
      <c r="B64867" s="2">
        <v>44368.523245954697</v>
      </c>
      <c r="C64867">
        <v>346862</v>
      </c>
      <c r="D64867">
        <v>5151</v>
      </c>
      <c r="E64867" s="45">
        <v>13</v>
      </c>
      <c r="F64867" s="44">
        <v>1</v>
      </c>
      <c r="G64867" s="45">
        <v>1</v>
      </c>
      <c r="H64867" s="2">
        <v>44368.564912621361</v>
      </c>
    </row>
    <row r="64868" spans="1:8" x14ac:dyDescent="0.25">
      <c r="A64868">
        <v>197786</v>
      </c>
      <c r="B64868" s="2">
        <v>44368.525673139156</v>
      </c>
      <c r="C64868">
        <v>114353</v>
      </c>
      <c r="D64868">
        <v>411922</v>
      </c>
      <c r="E64868" s="45">
        <v>15</v>
      </c>
      <c r="F64868" s="44">
        <v>1</v>
      </c>
      <c r="G64868" s="45">
        <v>3</v>
      </c>
      <c r="H64868" s="2">
        <v>44368.650673139156</v>
      </c>
    </row>
    <row r="64869" spans="1:8" x14ac:dyDescent="0.25">
      <c r="A64869">
        <v>197787</v>
      </c>
      <c r="B64869" s="2">
        <v>44368.5260776699</v>
      </c>
      <c r="C64869">
        <v>162803</v>
      </c>
      <c r="D64869">
        <v>411922</v>
      </c>
      <c r="E64869" s="45">
        <v>20</v>
      </c>
      <c r="F64869" s="44">
        <v>1</v>
      </c>
      <c r="G64869" s="45">
        <v>8</v>
      </c>
      <c r="H64869" s="2">
        <v>44368.859411003235</v>
      </c>
    </row>
    <row r="64870" spans="1:8" x14ac:dyDescent="0.25">
      <c r="A64870">
        <v>197788</v>
      </c>
      <c r="B64870" s="2">
        <v>44368.527291262137</v>
      </c>
      <c r="C64870">
        <v>86061</v>
      </c>
      <c r="D64870">
        <v>476070</v>
      </c>
      <c r="E64870" s="45">
        <v>15</v>
      </c>
      <c r="F64870" s="44">
        <v>1</v>
      </c>
      <c r="G64870" s="45">
        <v>3</v>
      </c>
      <c r="H64870" s="2">
        <v>44368.652291262137</v>
      </c>
    </row>
    <row r="64871" spans="1:8" x14ac:dyDescent="0.25">
      <c r="A64871">
        <v>197789</v>
      </c>
      <c r="B64871" s="2">
        <v>44368.527291262137</v>
      </c>
      <c r="C64871">
        <v>169958</v>
      </c>
      <c r="D64871">
        <v>439981</v>
      </c>
      <c r="E64871" s="45">
        <v>15</v>
      </c>
      <c r="F64871" s="44">
        <v>1</v>
      </c>
      <c r="G64871" s="45">
        <v>3</v>
      </c>
      <c r="H64871" s="2">
        <v>44368.652291262137</v>
      </c>
    </row>
    <row r="64872" spans="1:8" x14ac:dyDescent="0.25">
      <c r="A64872">
        <v>197790</v>
      </c>
      <c r="B64872" s="2">
        <v>44368.527291262137</v>
      </c>
      <c r="C64872">
        <v>269789</v>
      </c>
      <c r="D64872">
        <v>250679</v>
      </c>
      <c r="E64872" s="45">
        <v>15</v>
      </c>
      <c r="F64872" s="44">
        <v>1</v>
      </c>
      <c r="G64872" s="45">
        <v>3</v>
      </c>
      <c r="H64872" s="2">
        <v>44368.652291262137</v>
      </c>
    </row>
    <row r="64873" spans="1:8" x14ac:dyDescent="0.25">
      <c r="A64873">
        <v>197794</v>
      </c>
      <c r="B64873" s="2">
        <v>44368.527291262137</v>
      </c>
      <c r="C64873">
        <v>311399</v>
      </c>
      <c r="D64873">
        <v>191893</v>
      </c>
      <c r="E64873" s="45">
        <v>15</v>
      </c>
      <c r="F64873" s="44">
        <v>1</v>
      </c>
      <c r="G64873" s="45">
        <v>3</v>
      </c>
      <c r="H64873" s="2">
        <v>44368.652291262137</v>
      </c>
    </row>
    <row r="64874" spans="1:8" x14ac:dyDescent="0.25">
      <c r="A64874">
        <v>197799</v>
      </c>
      <c r="B64874" s="2">
        <v>44368.52810032363</v>
      </c>
      <c r="C64874">
        <v>80455</v>
      </c>
      <c r="D64874">
        <v>258251</v>
      </c>
      <c r="E64874" s="45">
        <v>13</v>
      </c>
      <c r="F64874" s="44">
        <v>1</v>
      </c>
      <c r="G64874" s="45">
        <v>1</v>
      </c>
      <c r="H64874" s="2">
        <v>44368.569766990295</v>
      </c>
    </row>
    <row r="64875" spans="1:8" x14ac:dyDescent="0.25">
      <c r="A64875">
        <v>197802</v>
      </c>
      <c r="B64875" s="2">
        <v>44368.528504854366</v>
      </c>
      <c r="C64875">
        <v>271482</v>
      </c>
      <c r="D64875">
        <v>250679</v>
      </c>
      <c r="E64875" s="45">
        <v>14</v>
      </c>
      <c r="F64875" s="44">
        <v>1</v>
      </c>
      <c r="G64875" s="45">
        <v>2</v>
      </c>
      <c r="H64875" s="2">
        <v>44368.611838187702</v>
      </c>
    </row>
    <row r="64876" spans="1:8" x14ac:dyDescent="0.25">
      <c r="A64876">
        <v>197803</v>
      </c>
      <c r="B64876" s="2">
        <v>44368.53052750809</v>
      </c>
      <c r="C64876">
        <v>156945</v>
      </c>
      <c r="D64876">
        <v>88008</v>
      </c>
      <c r="E64876" s="45">
        <v>15</v>
      </c>
      <c r="F64876" s="44">
        <v>1</v>
      </c>
      <c r="G64876" s="45">
        <v>3</v>
      </c>
      <c r="H64876" s="2">
        <v>44368.65552750809</v>
      </c>
    </row>
    <row r="64877" spans="1:8" x14ac:dyDescent="0.25">
      <c r="A64877">
        <v>197807</v>
      </c>
      <c r="B64877" s="2">
        <v>44368.531336569584</v>
      </c>
      <c r="C64877">
        <v>105909</v>
      </c>
      <c r="D64877">
        <v>182191</v>
      </c>
      <c r="E64877" s="45">
        <v>13</v>
      </c>
      <c r="F64877" s="44">
        <v>1</v>
      </c>
      <c r="G64877" s="45">
        <v>1</v>
      </c>
      <c r="H64877" s="2">
        <v>44368.573003236248</v>
      </c>
    </row>
    <row r="64878" spans="1:8" x14ac:dyDescent="0.25">
      <c r="A64878">
        <v>197812</v>
      </c>
      <c r="B64878" s="2">
        <v>44368.531999999999</v>
      </c>
      <c r="C64878">
        <v>331470</v>
      </c>
      <c r="D64878">
        <v>329376</v>
      </c>
      <c r="E64878" s="45">
        <v>15</v>
      </c>
      <c r="F64878" s="44">
        <v>1</v>
      </c>
      <c r="G64878" s="45">
        <v>3</v>
      </c>
      <c r="H64878" s="2">
        <v>44368.656999999999</v>
      </c>
    </row>
    <row r="64879" spans="1:8" x14ac:dyDescent="0.25">
      <c r="A64879">
        <v>197815</v>
      </c>
      <c r="B64879" s="2">
        <v>44368.532145631063</v>
      </c>
      <c r="C64879">
        <v>283675</v>
      </c>
      <c r="D64879">
        <v>70091</v>
      </c>
      <c r="E64879" s="45">
        <v>11</v>
      </c>
      <c r="F64879" s="44">
        <v>1</v>
      </c>
      <c r="G64879" s="45">
        <v>-1</v>
      </c>
      <c r="H64879" s="2">
        <v>44368.490478964399</v>
      </c>
    </row>
    <row r="64880" spans="1:8" x14ac:dyDescent="0.25">
      <c r="A64880">
        <v>197819</v>
      </c>
      <c r="B64880" s="2">
        <v>44368.5333592233</v>
      </c>
      <c r="C64880">
        <v>59508</v>
      </c>
      <c r="D64880">
        <v>351198</v>
      </c>
      <c r="E64880" s="45">
        <v>14</v>
      </c>
      <c r="F64880" s="44">
        <v>1</v>
      </c>
      <c r="G64880" s="45">
        <v>2</v>
      </c>
      <c r="H64880" s="2">
        <v>44368.616692556636</v>
      </c>
    </row>
    <row r="64881" spans="1:8" x14ac:dyDescent="0.25">
      <c r="A64881">
        <v>197821</v>
      </c>
      <c r="B64881" s="2">
        <v>44368.533763754051</v>
      </c>
      <c r="C64881">
        <v>10145</v>
      </c>
      <c r="D64881">
        <v>5151</v>
      </c>
      <c r="E64881" s="45">
        <v>19</v>
      </c>
      <c r="F64881" s="44">
        <v>1</v>
      </c>
      <c r="G64881" s="45">
        <v>7</v>
      </c>
      <c r="H64881" s="2">
        <v>44368.825430420715</v>
      </c>
    </row>
    <row r="64882" spans="1:8" x14ac:dyDescent="0.25">
      <c r="A64882">
        <v>197824</v>
      </c>
      <c r="B64882" s="2">
        <v>44368.535333333333</v>
      </c>
      <c r="C64882">
        <v>191060</v>
      </c>
      <c r="D64882">
        <v>114865</v>
      </c>
      <c r="E64882" s="45">
        <v>13</v>
      </c>
      <c r="F64882" s="44">
        <v>1</v>
      </c>
      <c r="G64882" s="45">
        <v>1</v>
      </c>
      <c r="H64882" s="2">
        <v>44368.576999999997</v>
      </c>
    </row>
    <row r="64883" spans="1:8" x14ac:dyDescent="0.25">
      <c r="A64883">
        <v>197828</v>
      </c>
      <c r="B64883" s="2">
        <v>44368.535381877024</v>
      </c>
      <c r="C64883">
        <v>26005</v>
      </c>
      <c r="D64883">
        <v>230507</v>
      </c>
      <c r="E64883" s="45">
        <v>19</v>
      </c>
      <c r="F64883" s="44">
        <v>1</v>
      </c>
      <c r="G64883" s="45">
        <v>7</v>
      </c>
      <c r="H64883" s="2">
        <v>44368.827048543688</v>
      </c>
    </row>
    <row r="64884" spans="1:8" x14ac:dyDescent="0.25">
      <c r="A64884">
        <v>197832</v>
      </c>
      <c r="B64884" s="2">
        <v>44368.535381877024</v>
      </c>
      <c r="C64884">
        <v>240981</v>
      </c>
      <c r="D64884">
        <v>179296</v>
      </c>
      <c r="E64884" s="45">
        <v>15</v>
      </c>
      <c r="F64884" s="44">
        <v>1</v>
      </c>
      <c r="G64884" s="45">
        <v>3</v>
      </c>
      <c r="H64884" s="2">
        <v>44368.660381877024</v>
      </c>
    </row>
    <row r="64885" spans="1:8" x14ac:dyDescent="0.25">
      <c r="A64885">
        <v>197834</v>
      </c>
      <c r="B64885" s="2">
        <v>44368.537333333334</v>
      </c>
      <c r="C64885">
        <v>59985</v>
      </c>
      <c r="D64885">
        <v>238334</v>
      </c>
      <c r="E64885" s="45">
        <v>13</v>
      </c>
      <c r="F64885" s="44">
        <v>1</v>
      </c>
      <c r="G64885" s="45">
        <v>1</v>
      </c>
      <c r="H64885" s="2">
        <v>44368.578999999998</v>
      </c>
    </row>
    <row r="64886" spans="1:8" x14ac:dyDescent="0.25">
      <c r="A64886">
        <v>197835</v>
      </c>
      <c r="B64886" s="2">
        <v>44368.539666666664</v>
      </c>
      <c r="C64886">
        <v>109182</v>
      </c>
      <c r="D64886">
        <v>312725</v>
      </c>
      <c r="E64886" s="45">
        <v>14</v>
      </c>
      <c r="F64886" s="44">
        <v>1</v>
      </c>
      <c r="G64886" s="45">
        <v>2</v>
      </c>
      <c r="H64886" s="2">
        <v>44368.623</v>
      </c>
    </row>
    <row r="64887" spans="1:8" x14ac:dyDescent="0.25">
      <c r="A64887">
        <v>197836</v>
      </c>
      <c r="B64887" s="2">
        <v>44368.539831715207</v>
      </c>
      <c r="C64887">
        <v>347652</v>
      </c>
      <c r="D64887">
        <v>250679</v>
      </c>
      <c r="E64887" s="45">
        <v>14</v>
      </c>
      <c r="F64887" s="44">
        <v>1</v>
      </c>
      <c r="G64887" s="45">
        <v>2</v>
      </c>
      <c r="H64887" s="2">
        <v>44368.623165048542</v>
      </c>
    </row>
    <row r="64888" spans="1:8" x14ac:dyDescent="0.25">
      <c r="A64888">
        <v>197841</v>
      </c>
      <c r="B64888" s="2">
        <v>44368.541449838187</v>
      </c>
      <c r="C64888">
        <v>255951</v>
      </c>
      <c r="D64888">
        <v>60239</v>
      </c>
      <c r="E64888" s="45">
        <v>14</v>
      </c>
      <c r="F64888" s="44">
        <v>1</v>
      </c>
      <c r="G64888" s="45">
        <v>2</v>
      </c>
      <c r="H64888" s="2">
        <v>44368.624783171523</v>
      </c>
    </row>
    <row r="64889" spans="1:8" x14ac:dyDescent="0.25">
      <c r="A64889">
        <v>197843</v>
      </c>
      <c r="B64889" s="2">
        <v>44368.544000000002</v>
      </c>
      <c r="C64889">
        <v>302207</v>
      </c>
      <c r="D64889">
        <v>119030</v>
      </c>
      <c r="E64889" s="45">
        <v>13</v>
      </c>
      <c r="F64889" s="44">
        <v>1</v>
      </c>
      <c r="G64889" s="45">
        <v>0</v>
      </c>
      <c r="H64889" s="2">
        <v>44368.544000000002</v>
      </c>
    </row>
    <row r="64890" spans="1:8" x14ac:dyDescent="0.25">
      <c r="A64890">
        <v>197847</v>
      </c>
      <c r="B64890" s="2">
        <v>44368.545495145634</v>
      </c>
      <c r="C64890">
        <v>128498</v>
      </c>
      <c r="D64890">
        <v>58996</v>
      </c>
      <c r="E64890" s="45">
        <v>17</v>
      </c>
      <c r="F64890" s="44">
        <v>1</v>
      </c>
      <c r="G64890" s="45">
        <v>4</v>
      </c>
      <c r="H64890" s="2">
        <v>44368.712161812298</v>
      </c>
    </row>
    <row r="64891" spans="1:8" x14ac:dyDescent="0.25">
      <c r="A64891">
        <v>197851</v>
      </c>
      <c r="B64891" s="2">
        <v>44368.545666666665</v>
      </c>
      <c r="C64891">
        <v>253695</v>
      </c>
      <c r="D64891">
        <v>40049</v>
      </c>
      <c r="E64891" s="45">
        <v>15</v>
      </c>
      <c r="F64891" s="44">
        <v>1</v>
      </c>
      <c r="G64891" s="45">
        <v>2</v>
      </c>
      <c r="H64891" s="2">
        <v>44368.629000000001</v>
      </c>
    </row>
    <row r="64892" spans="1:8" x14ac:dyDescent="0.25">
      <c r="A64892">
        <v>197853</v>
      </c>
      <c r="B64892" s="2">
        <v>44368.547333333336</v>
      </c>
      <c r="C64892">
        <v>106640</v>
      </c>
      <c r="D64892">
        <v>411922</v>
      </c>
      <c r="E64892" s="45">
        <v>14</v>
      </c>
      <c r="F64892" s="44">
        <v>1</v>
      </c>
      <c r="G64892" s="45">
        <v>1</v>
      </c>
      <c r="H64892" s="2">
        <v>44368.589</v>
      </c>
    </row>
    <row r="64893" spans="1:8" x14ac:dyDescent="0.25">
      <c r="A64893">
        <v>197857</v>
      </c>
      <c r="B64893" s="2">
        <v>44368.54751779935</v>
      </c>
      <c r="C64893">
        <v>153641</v>
      </c>
      <c r="D64893">
        <v>387595</v>
      </c>
      <c r="E64893" s="45">
        <v>18</v>
      </c>
      <c r="F64893" s="44">
        <v>1</v>
      </c>
      <c r="G64893" s="45">
        <v>5</v>
      </c>
      <c r="H64893" s="2">
        <v>44368.755851132686</v>
      </c>
    </row>
    <row r="64894" spans="1:8" x14ac:dyDescent="0.25">
      <c r="A64894">
        <v>197859</v>
      </c>
      <c r="B64894" s="2">
        <v>44368.548326860844</v>
      </c>
      <c r="C64894">
        <v>326055</v>
      </c>
      <c r="D64894">
        <v>394819</v>
      </c>
      <c r="E64894" s="45">
        <v>20</v>
      </c>
      <c r="F64894" s="44">
        <v>1</v>
      </c>
      <c r="G64894" s="45">
        <v>7</v>
      </c>
      <c r="H64894" s="2">
        <v>44368.839993527508</v>
      </c>
    </row>
    <row r="64895" spans="1:8" x14ac:dyDescent="0.25">
      <c r="A64895">
        <v>197864</v>
      </c>
      <c r="B64895" s="2">
        <v>44368.549540453074</v>
      </c>
      <c r="C64895">
        <v>318948</v>
      </c>
      <c r="D64895">
        <v>212741</v>
      </c>
      <c r="E64895" s="45">
        <v>15</v>
      </c>
      <c r="F64895" s="44">
        <v>1</v>
      </c>
      <c r="G64895" s="45">
        <v>2</v>
      </c>
      <c r="H64895" s="2">
        <v>44368.63287378641</v>
      </c>
    </row>
    <row r="64896" spans="1:8" x14ac:dyDescent="0.25">
      <c r="A64896">
        <v>197865</v>
      </c>
      <c r="B64896" s="2">
        <v>44368.553990291264</v>
      </c>
      <c r="C64896">
        <v>269482</v>
      </c>
      <c r="D64896">
        <v>8411</v>
      </c>
      <c r="E64896" s="45">
        <v>14</v>
      </c>
      <c r="F64896" s="44">
        <v>1</v>
      </c>
      <c r="G64896" s="45">
        <v>1</v>
      </c>
      <c r="H64896" s="2">
        <v>44368.595656957928</v>
      </c>
    </row>
    <row r="64897" spans="1:8" x14ac:dyDescent="0.25">
      <c r="A64897">
        <v>197868</v>
      </c>
      <c r="B64897" s="2">
        <v>44368.554394822007</v>
      </c>
      <c r="C64897">
        <v>340422</v>
      </c>
      <c r="D64897">
        <v>472712</v>
      </c>
      <c r="E64897" s="45">
        <v>15</v>
      </c>
      <c r="F64897" s="44">
        <v>1</v>
      </c>
      <c r="G64897" s="45">
        <v>2</v>
      </c>
      <c r="H64897" s="2">
        <v>44368.637728155343</v>
      </c>
    </row>
    <row r="64898" spans="1:8" x14ac:dyDescent="0.25">
      <c r="A64898">
        <v>197871</v>
      </c>
      <c r="B64898" s="2">
        <v>44368.555203883494</v>
      </c>
      <c r="C64898">
        <v>287866</v>
      </c>
      <c r="D64898">
        <v>439981</v>
      </c>
      <c r="E64898" s="45">
        <v>13</v>
      </c>
      <c r="F64898" s="44">
        <v>1</v>
      </c>
      <c r="G64898" s="45">
        <v>0</v>
      </c>
      <c r="H64898" s="2">
        <v>44368.555203883494</v>
      </c>
    </row>
    <row r="64899" spans="1:8" x14ac:dyDescent="0.25">
      <c r="A64899">
        <v>197876</v>
      </c>
      <c r="B64899" s="2">
        <v>44368.555608414237</v>
      </c>
      <c r="C64899">
        <v>279523</v>
      </c>
      <c r="D64899">
        <v>108086</v>
      </c>
      <c r="E64899" s="45">
        <v>18</v>
      </c>
      <c r="F64899" s="44">
        <v>1</v>
      </c>
      <c r="G64899" s="45">
        <v>5</v>
      </c>
      <c r="H64899" s="2">
        <v>44368.763941747573</v>
      </c>
    </row>
    <row r="64900" spans="1:8" x14ac:dyDescent="0.25">
      <c r="A64900">
        <v>197880</v>
      </c>
      <c r="B64900" s="2">
        <v>44368.556417475731</v>
      </c>
      <c r="C64900">
        <v>271540</v>
      </c>
      <c r="D64900">
        <v>453926</v>
      </c>
      <c r="E64900" s="45">
        <v>20</v>
      </c>
      <c r="F64900" s="44">
        <v>1</v>
      </c>
      <c r="G64900" s="45">
        <v>7</v>
      </c>
      <c r="H64900" s="2">
        <v>44368.848084142395</v>
      </c>
    </row>
    <row r="64901" spans="1:8" x14ac:dyDescent="0.25">
      <c r="A64901">
        <v>197883</v>
      </c>
      <c r="B64901" s="2">
        <v>44368.556822006474</v>
      </c>
      <c r="C64901">
        <v>119535</v>
      </c>
      <c r="D64901">
        <v>182191</v>
      </c>
      <c r="E64901" s="45">
        <v>13</v>
      </c>
      <c r="F64901" s="44">
        <v>1</v>
      </c>
      <c r="G64901" s="45">
        <v>0</v>
      </c>
      <c r="H64901" s="2">
        <v>44368.556822006474</v>
      </c>
    </row>
    <row r="64902" spans="1:8" x14ac:dyDescent="0.25">
      <c r="A64902">
        <v>197886</v>
      </c>
      <c r="B64902" s="2">
        <v>44368.557226537218</v>
      </c>
      <c r="C64902">
        <v>175043</v>
      </c>
      <c r="D64902">
        <v>347008</v>
      </c>
      <c r="E64902" s="45">
        <v>14</v>
      </c>
      <c r="F64902" s="44">
        <v>1</v>
      </c>
      <c r="G64902" s="45">
        <v>1</v>
      </c>
      <c r="H64902" s="2">
        <v>44368.598893203882</v>
      </c>
    </row>
    <row r="64903" spans="1:8" x14ac:dyDescent="0.25">
      <c r="A64903">
        <v>197888</v>
      </c>
      <c r="B64903" s="2">
        <v>44368.557999999997</v>
      </c>
      <c r="C64903">
        <v>209511</v>
      </c>
      <c r="D64903">
        <v>251678</v>
      </c>
      <c r="E64903" s="45">
        <v>13</v>
      </c>
      <c r="F64903" s="44">
        <v>1</v>
      </c>
      <c r="G64903" s="45">
        <v>0</v>
      </c>
      <c r="H64903" s="2">
        <v>44368.557999999997</v>
      </c>
    </row>
    <row r="64904" spans="1:8" x14ac:dyDescent="0.25">
      <c r="A64904">
        <v>197890</v>
      </c>
      <c r="B64904" s="2">
        <v>44368.558035598704</v>
      </c>
      <c r="C64904">
        <v>319447</v>
      </c>
      <c r="D64904">
        <v>248817</v>
      </c>
      <c r="E64904" s="45">
        <v>16</v>
      </c>
      <c r="F64904" s="44">
        <v>1</v>
      </c>
      <c r="G64904" s="45">
        <v>3</v>
      </c>
      <c r="H64904" s="2">
        <v>44368.683035598704</v>
      </c>
    </row>
    <row r="64905" spans="1:8" x14ac:dyDescent="0.25">
      <c r="A64905">
        <v>197893</v>
      </c>
      <c r="B64905" s="2">
        <v>44368.559000000001</v>
      </c>
      <c r="C64905">
        <v>128903</v>
      </c>
      <c r="D64905">
        <v>351192</v>
      </c>
      <c r="E64905" s="45">
        <v>13</v>
      </c>
      <c r="F64905" s="44">
        <v>1</v>
      </c>
      <c r="G64905" s="45">
        <v>0</v>
      </c>
      <c r="H64905" s="2">
        <v>44368.559000000001</v>
      </c>
    </row>
    <row r="64906" spans="1:8" x14ac:dyDescent="0.25">
      <c r="A64906">
        <v>197896</v>
      </c>
      <c r="B64906" s="2">
        <v>44368.561000000002</v>
      </c>
      <c r="C64906">
        <v>270048</v>
      </c>
      <c r="D64906">
        <v>441562</v>
      </c>
      <c r="E64906" s="45">
        <v>16</v>
      </c>
      <c r="F64906" s="44">
        <v>1</v>
      </c>
      <c r="G64906" s="45">
        <v>3</v>
      </c>
      <c r="H64906" s="2">
        <v>44368.686000000002</v>
      </c>
    </row>
    <row r="64907" spans="1:8" x14ac:dyDescent="0.25">
      <c r="A64907">
        <v>197900</v>
      </c>
      <c r="B64907" s="2">
        <v>44368.561271844665</v>
      </c>
      <c r="C64907">
        <v>137209</v>
      </c>
      <c r="D64907">
        <v>115825</v>
      </c>
      <c r="E64907" s="45">
        <v>20</v>
      </c>
      <c r="F64907" s="44">
        <v>1</v>
      </c>
      <c r="G64907" s="45">
        <v>7</v>
      </c>
      <c r="H64907" s="2">
        <v>44368.852938511329</v>
      </c>
    </row>
    <row r="64908" spans="1:8" x14ac:dyDescent="0.25">
      <c r="A64908">
        <v>197903</v>
      </c>
      <c r="B64908" s="2">
        <v>44368.561666666661</v>
      </c>
      <c r="C64908">
        <v>27715</v>
      </c>
      <c r="D64908">
        <v>227775</v>
      </c>
      <c r="E64908" s="45">
        <v>15</v>
      </c>
      <c r="F64908" s="44">
        <v>1</v>
      </c>
      <c r="G64908" s="45">
        <v>2</v>
      </c>
      <c r="H64908" s="2">
        <v>44368.644999999997</v>
      </c>
    </row>
    <row r="64909" spans="1:8" x14ac:dyDescent="0.25">
      <c r="A64909">
        <v>197907</v>
      </c>
      <c r="B64909" s="2">
        <v>44368.562080906151</v>
      </c>
      <c r="C64909">
        <v>290596</v>
      </c>
      <c r="D64909">
        <v>380527</v>
      </c>
      <c r="E64909" s="45">
        <v>14</v>
      </c>
      <c r="F64909" s="44">
        <v>1</v>
      </c>
      <c r="G64909" s="45">
        <v>1</v>
      </c>
      <c r="H64909" s="2">
        <v>44368.603747572815</v>
      </c>
    </row>
    <row r="64910" spans="1:8" x14ac:dyDescent="0.25">
      <c r="A64910">
        <v>197911</v>
      </c>
      <c r="B64910" s="2">
        <v>44368.563666666661</v>
      </c>
      <c r="C64910">
        <v>278845</v>
      </c>
      <c r="D64910">
        <v>23621</v>
      </c>
      <c r="E64910" s="45">
        <v>15</v>
      </c>
      <c r="F64910" s="44">
        <v>1</v>
      </c>
      <c r="G64910" s="45">
        <v>2</v>
      </c>
      <c r="H64910" s="2">
        <v>44368.646999999997</v>
      </c>
    </row>
    <row r="64911" spans="1:8" x14ac:dyDescent="0.25">
      <c r="A64911">
        <v>197914</v>
      </c>
      <c r="B64911" s="2">
        <v>44368.564103559867</v>
      </c>
      <c r="C64911">
        <v>229855</v>
      </c>
      <c r="D64911">
        <v>336965</v>
      </c>
      <c r="E64911" s="45">
        <v>19</v>
      </c>
      <c r="F64911" s="44">
        <v>1</v>
      </c>
      <c r="G64911" s="45">
        <v>6</v>
      </c>
      <c r="H64911" s="2">
        <v>44368.814103559867</v>
      </c>
    </row>
    <row r="64912" spans="1:8" x14ac:dyDescent="0.25">
      <c r="A64912">
        <v>197915</v>
      </c>
      <c r="B64912" s="2">
        <v>44368.564508090618</v>
      </c>
      <c r="C64912">
        <v>220982</v>
      </c>
      <c r="D64912">
        <v>351192</v>
      </c>
      <c r="E64912" s="45">
        <v>16</v>
      </c>
      <c r="F64912" s="44">
        <v>1</v>
      </c>
      <c r="G64912" s="45">
        <v>3</v>
      </c>
      <c r="H64912" s="2">
        <v>44368.689508090618</v>
      </c>
    </row>
    <row r="64913" spans="1:8" x14ac:dyDescent="0.25">
      <c r="A64913">
        <v>197920</v>
      </c>
      <c r="B64913" s="2">
        <v>44368.564508090618</v>
      </c>
      <c r="C64913">
        <v>273008</v>
      </c>
      <c r="D64913">
        <v>470762</v>
      </c>
      <c r="E64913" s="45">
        <v>16</v>
      </c>
      <c r="F64913" s="44">
        <v>1</v>
      </c>
      <c r="G64913" s="45">
        <v>3</v>
      </c>
      <c r="H64913" s="2">
        <v>44368.689508090618</v>
      </c>
    </row>
    <row r="64914" spans="1:8" x14ac:dyDescent="0.25">
      <c r="A64914">
        <v>197921</v>
      </c>
      <c r="B64914" s="2">
        <v>44368.564666666665</v>
      </c>
      <c r="C64914">
        <v>40109</v>
      </c>
      <c r="D64914">
        <v>473233</v>
      </c>
      <c r="E64914" s="45">
        <v>15</v>
      </c>
      <c r="F64914" s="44">
        <v>1</v>
      </c>
      <c r="G64914" s="45">
        <v>2</v>
      </c>
      <c r="H64914" s="2">
        <v>44368.648000000001</v>
      </c>
    </row>
    <row r="64915" spans="1:8" x14ac:dyDescent="0.25">
      <c r="A64915">
        <v>197924</v>
      </c>
      <c r="B64915" s="2">
        <v>44368.565317152104</v>
      </c>
      <c r="C64915">
        <v>244616</v>
      </c>
      <c r="D64915">
        <v>175488</v>
      </c>
      <c r="E64915" s="45">
        <v>18</v>
      </c>
      <c r="F64915" s="44">
        <v>1</v>
      </c>
      <c r="G64915" s="45">
        <v>5</v>
      </c>
      <c r="H64915" s="2">
        <v>44368.77365048544</v>
      </c>
    </row>
    <row r="64916" spans="1:8" x14ac:dyDescent="0.25">
      <c r="A64916">
        <v>197926</v>
      </c>
      <c r="B64916" s="2">
        <v>44368.566126213591</v>
      </c>
      <c r="C64916">
        <v>267402</v>
      </c>
      <c r="D64916">
        <v>311670</v>
      </c>
      <c r="E64916" s="45">
        <v>16</v>
      </c>
      <c r="F64916" s="44">
        <v>1</v>
      </c>
      <c r="G64916" s="45">
        <v>3</v>
      </c>
      <c r="H64916" s="2">
        <v>44368.691126213591</v>
      </c>
    </row>
    <row r="64917" spans="1:8" x14ac:dyDescent="0.25">
      <c r="A64917">
        <v>197930</v>
      </c>
      <c r="B64917" s="2">
        <v>44368.567339805821</v>
      </c>
      <c r="C64917">
        <v>142373</v>
      </c>
      <c r="D64917">
        <v>425965</v>
      </c>
      <c r="E64917" s="45">
        <v>15</v>
      </c>
      <c r="F64917" s="44">
        <v>1</v>
      </c>
      <c r="G64917" s="45">
        <v>2</v>
      </c>
      <c r="H64917" s="2">
        <v>44368.650673139156</v>
      </c>
    </row>
    <row r="64918" spans="1:8" x14ac:dyDescent="0.25">
      <c r="A64918">
        <v>197931</v>
      </c>
      <c r="B64918" s="2">
        <v>44368.567339805828</v>
      </c>
      <c r="C64918">
        <v>171244</v>
      </c>
      <c r="D64918">
        <v>153893</v>
      </c>
      <c r="E64918" s="45">
        <v>19</v>
      </c>
      <c r="F64918" s="44">
        <v>1</v>
      </c>
      <c r="G64918" s="45">
        <v>6</v>
      </c>
      <c r="H64918" s="2">
        <v>44368.817339805828</v>
      </c>
    </row>
    <row r="64919" spans="1:8" x14ac:dyDescent="0.25">
      <c r="A64919">
        <v>197936</v>
      </c>
      <c r="B64919" s="2">
        <v>44368.567744336571</v>
      </c>
      <c r="C64919">
        <v>145450</v>
      </c>
      <c r="D64919">
        <v>470762</v>
      </c>
      <c r="E64919" s="45">
        <v>16</v>
      </c>
      <c r="F64919" s="44">
        <v>1</v>
      </c>
      <c r="G64919" s="45">
        <v>3</v>
      </c>
      <c r="H64919" s="2">
        <v>44368.692744336571</v>
      </c>
    </row>
    <row r="64920" spans="1:8" x14ac:dyDescent="0.25">
      <c r="A64920">
        <v>197941</v>
      </c>
      <c r="B64920" s="2">
        <v>44368.568553398058</v>
      </c>
      <c r="C64920">
        <v>100833</v>
      </c>
      <c r="D64920">
        <v>343491</v>
      </c>
      <c r="E64920" s="45">
        <v>14</v>
      </c>
      <c r="F64920" s="44">
        <v>1</v>
      </c>
      <c r="G64920" s="45">
        <v>1</v>
      </c>
      <c r="H64920" s="2">
        <v>44368.610220064722</v>
      </c>
    </row>
    <row r="64921" spans="1:8" x14ac:dyDescent="0.25">
      <c r="A64921">
        <v>197943</v>
      </c>
      <c r="B64921" s="2">
        <v>44368.568553398058</v>
      </c>
      <c r="C64921">
        <v>118820</v>
      </c>
      <c r="D64921">
        <v>387595</v>
      </c>
      <c r="E64921" s="45">
        <v>14</v>
      </c>
      <c r="F64921" s="44">
        <v>1</v>
      </c>
      <c r="G64921" s="45">
        <v>1</v>
      </c>
      <c r="H64921" s="2">
        <v>44368.610220064722</v>
      </c>
    </row>
    <row r="64922" spans="1:8" x14ac:dyDescent="0.25">
      <c r="A64922">
        <v>197946</v>
      </c>
      <c r="B64922" s="2">
        <v>44368.568553398058</v>
      </c>
      <c r="C64922">
        <v>160123</v>
      </c>
      <c r="D64922">
        <v>347393</v>
      </c>
      <c r="E64922" s="45">
        <v>18</v>
      </c>
      <c r="F64922" s="44">
        <v>1</v>
      </c>
      <c r="G64922" s="45">
        <v>5</v>
      </c>
      <c r="H64922" s="2">
        <v>44368.776886731393</v>
      </c>
    </row>
    <row r="64923" spans="1:8" x14ac:dyDescent="0.25">
      <c r="A64923">
        <v>197948</v>
      </c>
      <c r="B64923" s="2">
        <v>44368.568553398058</v>
      </c>
      <c r="C64923">
        <v>275116</v>
      </c>
      <c r="D64923">
        <v>250679</v>
      </c>
      <c r="E64923" s="45">
        <v>14</v>
      </c>
      <c r="F64923" s="44">
        <v>1</v>
      </c>
      <c r="G64923" s="45">
        <v>1</v>
      </c>
      <c r="H64923" s="2">
        <v>44368.610220064722</v>
      </c>
    </row>
    <row r="64924" spans="1:8" x14ac:dyDescent="0.25">
      <c r="A64924">
        <v>197953</v>
      </c>
      <c r="B64924" s="2">
        <v>44368.568957928801</v>
      </c>
      <c r="C64924">
        <v>182621</v>
      </c>
      <c r="D64924">
        <v>204725</v>
      </c>
      <c r="E64924" s="45">
        <v>15</v>
      </c>
      <c r="F64924" s="44">
        <v>1</v>
      </c>
      <c r="G64924" s="45">
        <v>2</v>
      </c>
      <c r="H64924" s="2">
        <v>44368.652291262137</v>
      </c>
    </row>
    <row r="64925" spans="1:8" x14ac:dyDescent="0.25">
      <c r="A64925">
        <v>197956</v>
      </c>
      <c r="B64925" s="2">
        <v>44368.570171521038</v>
      </c>
      <c r="C64925">
        <v>107459</v>
      </c>
      <c r="D64925">
        <v>158978</v>
      </c>
      <c r="E64925" s="45">
        <v>14</v>
      </c>
      <c r="F64925" s="44">
        <v>1</v>
      </c>
      <c r="G64925" s="45">
        <v>1</v>
      </c>
      <c r="H64925" s="2">
        <v>44368.611838187702</v>
      </c>
    </row>
    <row r="64926" spans="1:8" x14ac:dyDescent="0.25">
      <c r="A64926">
        <v>197961</v>
      </c>
      <c r="B64926" s="2">
        <v>44368.572194174754</v>
      </c>
      <c r="C64926">
        <v>29630</v>
      </c>
      <c r="D64926">
        <v>297015</v>
      </c>
      <c r="E64926" s="45">
        <v>19</v>
      </c>
      <c r="F64926" s="44">
        <v>1</v>
      </c>
      <c r="G64926" s="45">
        <v>6</v>
      </c>
      <c r="H64926" s="2">
        <v>44368.822194174754</v>
      </c>
    </row>
    <row r="64927" spans="1:8" x14ac:dyDescent="0.25">
      <c r="A64927">
        <v>197964</v>
      </c>
      <c r="B64927" s="2">
        <v>44368.572194174754</v>
      </c>
      <c r="C64927">
        <v>316880</v>
      </c>
      <c r="D64927">
        <v>405278</v>
      </c>
      <c r="E64927" s="45">
        <v>15</v>
      </c>
      <c r="F64927" s="44">
        <v>1</v>
      </c>
      <c r="G64927" s="45">
        <v>2</v>
      </c>
      <c r="H64927" s="2">
        <v>44368.65552750809</v>
      </c>
    </row>
    <row r="64928" spans="1:8" x14ac:dyDescent="0.25">
      <c r="A64928">
        <v>197967</v>
      </c>
      <c r="B64928" s="2">
        <v>44368.572598705505</v>
      </c>
      <c r="C64928">
        <v>42867</v>
      </c>
      <c r="D64928">
        <v>230507</v>
      </c>
      <c r="E64928" s="45">
        <v>16</v>
      </c>
      <c r="F64928" s="44">
        <v>1</v>
      </c>
      <c r="G64928" s="45">
        <v>3</v>
      </c>
      <c r="H64928" s="2">
        <v>44368.697598705505</v>
      </c>
    </row>
    <row r="64929" spans="1:8" x14ac:dyDescent="0.25">
      <c r="A64929">
        <v>197968</v>
      </c>
      <c r="B64929" s="2">
        <v>44368.572598705505</v>
      </c>
      <c r="C64929">
        <v>133683</v>
      </c>
      <c r="D64929">
        <v>37644</v>
      </c>
      <c r="E64929" s="45">
        <v>16</v>
      </c>
      <c r="F64929" s="44">
        <v>1</v>
      </c>
      <c r="G64929" s="45">
        <v>3</v>
      </c>
      <c r="H64929" s="2">
        <v>44368.697598705505</v>
      </c>
    </row>
    <row r="64930" spans="1:8" x14ac:dyDescent="0.25">
      <c r="A64930">
        <v>197972</v>
      </c>
      <c r="B64930" s="2">
        <v>44368.572598705505</v>
      </c>
      <c r="C64930">
        <v>139330</v>
      </c>
      <c r="D64930">
        <v>397390</v>
      </c>
      <c r="E64930" s="45">
        <v>16</v>
      </c>
      <c r="F64930" s="44">
        <v>1</v>
      </c>
      <c r="G64930" s="45">
        <v>3</v>
      </c>
      <c r="H64930" s="2">
        <v>44368.697598705505</v>
      </c>
    </row>
    <row r="64931" spans="1:8" x14ac:dyDescent="0.25">
      <c r="A64931">
        <v>197973</v>
      </c>
      <c r="B64931" s="2">
        <v>44368.575025889972</v>
      </c>
      <c r="C64931">
        <v>185187</v>
      </c>
      <c r="D64931">
        <v>21760</v>
      </c>
      <c r="E64931" s="45">
        <v>14</v>
      </c>
      <c r="F64931" s="44">
        <v>1</v>
      </c>
      <c r="G64931" s="45">
        <v>1</v>
      </c>
      <c r="H64931" s="2">
        <v>44368.616692556636</v>
      </c>
    </row>
    <row r="64932" spans="1:8" x14ac:dyDescent="0.25">
      <c r="A64932">
        <v>197978</v>
      </c>
      <c r="B64932" s="2">
        <v>44368.575430420708</v>
      </c>
      <c r="C64932">
        <v>20052</v>
      </c>
      <c r="D64932">
        <v>180863</v>
      </c>
      <c r="E64932" s="45">
        <v>15</v>
      </c>
      <c r="F64932" s="44">
        <v>1</v>
      </c>
      <c r="G64932" s="45">
        <v>2</v>
      </c>
      <c r="H64932" s="2">
        <v>44368.658763754043</v>
      </c>
    </row>
    <row r="64933" spans="1:8" x14ac:dyDescent="0.25">
      <c r="A64933">
        <v>197981</v>
      </c>
      <c r="B64933" s="2">
        <v>44368.575430420708</v>
      </c>
      <c r="C64933">
        <v>284935</v>
      </c>
      <c r="D64933">
        <v>343712</v>
      </c>
      <c r="E64933" s="45">
        <v>15</v>
      </c>
      <c r="F64933" s="44">
        <v>1</v>
      </c>
      <c r="G64933" s="45">
        <v>2</v>
      </c>
      <c r="H64933" s="2">
        <v>44368.658763754043</v>
      </c>
    </row>
    <row r="64934" spans="1:8" x14ac:dyDescent="0.25">
      <c r="A64934">
        <v>197984</v>
      </c>
      <c r="B64934" s="2">
        <v>44368.575430420708</v>
      </c>
      <c r="C64934">
        <v>343691</v>
      </c>
      <c r="D64934">
        <v>192331</v>
      </c>
      <c r="E64934" s="45">
        <v>15</v>
      </c>
      <c r="F64934" s="44">
        <v>1</v>
      </c>
      <c r="G64934" s="45">
        <v>2</v>
      </c>
      <c r="H64934" s="2">
        <v>44368.658763754043</v>
      </c>
    </row>
    <row r="64935" spans="1:8" x14ac:dyDescent="0.25">
      <c r="A64935">
        <v>197986</v>
      </c>
      <c r="B64935" s="2">
        <v>44368.575834951458</v>
      </c>
      <c r="C64935">
        <v>177268</v>
      </c>
      <c r="D64935">
        <v>227775</v>
      </c>
      <c r="E64935" s="45">
        <v>16</v>
      </c>
      <c r="F64935" s="44">
        <v>1</v>
      </c>
      <c r="G64935" s="45">
        <v>3</v>
      </c>
      <c r="H64935" s="2">
        <v>44368.700834951458</v>
      </c>
    </row>
    <row r="64936" spans="1:8" x14ac:dyDescent="0.25">
      <c r="A64936">
        <v>197991</v>
      </c>
      <c r="B64936" s="2">
        <v>44368.576239482201</v>
      </c>
      <c r="C64936">
        <v>152849</v>
      </c>
      <c r="D64936">
        <v>154256</v>
      </c>
      <c r="E64936" s="45">
        <v>13</v>
      </c>
      <c r="F64936" s="44">
        <v>1</v>
      </c>
      <c r="G64936" s="45">
        <v>0</v>
      </c>
      <c r="H64936" s="2">
        <v>44368.576239482201</v>
      </c>
    </row>
    <row r="64937" spans="1:8" x14ac:dyDescent="0.25">
      <c r="A64937">
        <v>197993</v>
      </c>
      <c r="B64937" s="2">
        <v>44368.577333333335</v>
      </c>
      <c r="C64937">
        <v>327581</v>
      </c>
      <c r="D64937">
        <v>425360</v>
      </c>
      <c r="E64937" s="45">
        <v>14</v>
      </c>
      <c r="F64937" s="44">
        <v>1</v>
      </c>
      <c r="G64937" s="45">
        <v>1</v>
      </c>
      <c r="H64937" s="2">
        <v>44368.618999999999</v>
      </c>
    </row>
    <row r="64938" spans="1:8" x14ac:dyDescent="0.25">
      <c r="A64938">
        <v>197997</v>
      </c>
      <c r="B64938" s="2">
        <v>44368.577453074438</v>
      </c>
      <c r="C64938">
        <v>125102</v>
      </c>
      <c r="D64938">
        <v>151496</v>
      </c>
      <c r="E64938" s="45">
        <v>20</v>
      </c>
      <c r="F64938" s="44">
        <v>1</v>
      </c>
      <c r="G64938" s="45">
        <v>7</v>
      </c>
      <c r="H64938" s="2">
        <v>44368.869119741103</v>
      </c>
    </row>
    <row r="64939" spans="1:8" x14ac:dyDescent="0.25">
      <c r="A64939">
        <v>198001</v>
      </c>
      <c r="B64939" s="2">
        <v>44368.577857605174</v>
      </c>
      <c r="C64939">
        <v>100288</v>
      </c>
      <c r="D64939">
        <v>362672</v>
      </c>
      <c r="E64939" s="45">
        <v>13</v>
      </c>
      <c r="F64939" s="44">
        <v>1</v>
      </c>
      <c r="G64939" s="45">
        <v>0</v>
      </c>
      <c r="H64939" s="2">
        <v>44368.577857605174</v>
      </c>
    </row>
    <row r="64940" spans="1:8" x14ac:dyDescent="0.25">
      <c r="A64940">
        <v>198003</v>
      </c>
      <c r="B64940" s="2">
        <v>44368.579071197411</v>
      </c>
      <c r="C64940">
        <v>244641</v>
      </c>
      <c r="D64940">
        <v>472712</v>
      </c>
      <c r="E64940" s="45">
        <v>16</v>
      </c>
      <c r="F64940" s="44">
        <v>1</v>
      </c>
      <c r="G64940" s="45">
        <v>3</v>
      </c>
      <c r="H64940" s="2">
        <v>44368.704071197411</v>
      </c>
    </row>
    <row r="64941" spans="1:8" x14ac:dyDescent="0.25">
      <c r="A64941">
        <v>198008</v>
      </c>
      <c r="B64941" s="2">
        <v>44368.579475728155</v>
      </c>
      <c r="C64941">
        <v>42150</v>
      </c>
      <c r="D64941">
        <v>250679</v>
      </c>
      <c r="E64941" s="45">
        <v>17</v>
      </c>
      <c r="F64941" s="44">
        <v>1</v>
      </c>
      <c r="G64941" s="45">
        <v>4</v>
      </c>
      <c r="H64941" s="2">
        <v>44368.746142394819</v>
      </c>
    </row>
    <row r="64942" spans="1:8" x14ac:dyDescent="0.25">
      <c r="A64942">
        <v>198010</v>
      </c>
      <c r="B64942" s="2">
        <v>44368.580284789641</v>
      </c>
      <c r="C64942">
        <v>67680</v>
      </c>
      <c r="D64942">
        <v>230507</v>
      </c>
      <c r="E64942" s="45">
        <v>15</v>
      </c>
      <c r="F64942" s="44">
        <v>1</v>
      </c>
      <c r="G64942" s="45">
        <v>2</v>
      </c>
      <c r="H64942" s="2">
        <v>44368.663618122977</v>
      </c>
    </row>
    <row r="64943" spans="1:8" x14ac:dyDescent="0.25">
      <c r="A64943">
        <v>198014</v>
      </c>
      <c r="B64943" s="2">
        <v>44368.580284789641</v>
      </c>
      <c r="C64943">
        <v>265201</v>
      </c>
      <c r="D64943">
        <v>179296</v>
      </c>
      <c r="E64943" s="45">
        <v>15</v>
      </c>
      <c r="F64943" s="44">
        <v>1</v>
      </c>
      <c r="G64943" s="45">
        <v>2</v>
      </c>
      <c r="H64943" s="2">
        <v>44368.663618122977</v>
      </c>
    </row>
    <row r="64944" spans="1:8" x14ac:dyDescent="0.25">
      <c r="A64944">
        <v>198017</v>
      </c>
      <c r="B64944" s="2">
        <v>44368.580689320392</v>
      </c>
      <c r="C64944">
        <v>137473</v>
      </c>
      <c r="D64944">
        <v>182984</v>
      </c>
      <c r="E64944" s="45">
        <v>16</v>
      </c>
      <c r="F64944" s="44">
        <v>1</v>
      </c>
      <c r="G64944" s="45">
        <v>3</v>
      </c>
      <c r="H64944" s="2">
        <v>44368.705689320392</v>
      </c>
    </row>
    <row r="64945" spans="1:8" x14ac:dyDescent="0.25">
      <c r="A64945">
        <v>198021</v>
      </c>
      <c r="B64945" s="2">
        <v>44368.580689320392</v>
      </c>
      <c r="C64945">
        <v>237474</v>
      </c>
      <c r="D64945">
        <v>137327</v>
      </c>
      <c r="E64945" s="45">
        <v>16</v>
      </c>
      <c r="F64945" s="44">
        <v>1</v>
      </c>
      <c r="G64945" s="45">
        <v>3</v>
      </c>
      <c r="H64945" s="2">
        <v>44368.705689320392</v>
      </c>
    </row>
    <row r="64946" spans="1:8" x14ac:dyDescent="0.25">
      <c r="A64946">
        <v>198023</v>
      </c>
      <c r="B64946" s="2">
        <v>44368.580689320392</v>
      </c>
      <c r="C64946">
        <v>252017</v>
      </c>
      <c r="D64946">
        <v>134973</v>
      </c>
      <c r="E64946" s="45">
        <v>20</v>
      </c>
      <c r="F64946" s="44">
        <v>1</v>
      </c>
      <c r="G64946" s="45">
        <v>7</v>
      </c>
      <c r="H64946" s="2">
        <v>44368.872355987056</v>
      </c>
    </row>
    <row r="64947" spans="1:8" x14ac:dyDescent="0.25">
      <c r="A64947">
        <v>198028</v>
      </c>
      <c r="B64947" s="2">
        <v>44368.581498381878</v>
      </c>
      <c r="C64947">
        <v>116803</v>
      </c>
      <c r="D64947">
        <v>471403</v>
      </c>
      <c r="E64947" s="45">
        <v>14</v>
      </c>
      <c r="F64947" s="44">
        <v>1</v>
      </c>
      <c r="G64947" s="45">
        <v>1</v>
      </c>
      <c r="H64947" s="2">
        <v>44368.623165048542</v>
      </c>
    </row>
    <row r="64948" spans="1:8" x14ac:dyDescent="0.25">
      <c r="A64948">
        <v>198032</v>
      </c>
      <c r="B64948" s="2">
        <v>44368.583521035594</v>
      </c>
      <c r="C64948">
        <v>56430</v>
      </c>
      <c r="D64948">
        <v>386241</v>
      </c>
      <c r="E64948" s="45">
        <v>16</v>
      </c>
      <c r="F64948" s="44">
        <v>1</v>
      </c>
      <c r="G64948" s="45">
        <v>2</v>
      </c>
      <c r="H64948" s="2">
        <v>44368.66685436893</v>
      </c>
    </row>
    <row r="64949" spans="1:8" x14ac:dyDescent="0.25">
      <c r="A64949">
        <v>198034</v>
      </c>
      <c r="B64949" s="2">
        <v>44368.584734627831</v>
      </c>
      <c r="C64949">
        <v>159374</v>
      </c>
      <c r="D64949">
        <v>301748</v>
      </c>
      <c r="E64949" s="45">
        <v>15</v>
      </c>
      <c r="F64949" s="44">
        <v>1</v>
      </c>
      <c r="G64949" s="45">
        <v>1</v>
      </c>
      <c r="H64949" s="2">
        <v>44368.626401294496</v>
      </c>
    </row>
    <row r="64950" spans="1:8" x14ac:dyDescent="0.25">
      <c r="A64950">
        <v>198037</v>
      </c>
      <c r="B64950" s="2">
        <v>44368.585139158575</v>
      </c>
      <c r="C64950">
        <v>20938</v>
      </c>
      <c r="D64950">
        <v>357547</v>
      </c>
      <c r="E64950" s="45">
        <v>16</v>
      </c>
      <c r="F64950" s="44">
        <v>1</v>
      </c>
      <c r="G64950" s="45">
        <v>2</v>
      </c>
      <c r="H64950" s="2">
        <v>44368.668472491911</v>
      </c>
    </row>
    <row r="64951" spans="1:8" x14ac:dyDescent="0.25">
      <c r="A64951">
        <v>198038</v>
      </c>
      <c r="B64951" s="2">
        <v>44368.588375404528</v>
      </c>
      <c r="C64951">
        <v>103669</v>
      </c>
      <c r="D64951">
        <v>432277</v>
      </c>
      <c r="E64951" s="45">
        <v>16</v>
      </c>
      <c r="F64951" s="44">
        <v>1</v>
      </c>
      <c r="G64951" s="45">
        <v>2</v>
      </c>
      <c r="H64951" s="2">
        <v>44368.671708737864</v>
      </c>
    </row>
    <row r="64952" spans="1:8" x14ac:dyDescent="0.25">
      <c r="A64952">
        <v>198039</v>
      </c>
      <c r="B64952" s="2">
        <v>44368.588375404528</v>
      </c>
      <c r="C64952">
        <v>137543</v>
      </c>
      <c r="D64952">
        <v>197823</v>
      </c>
      <c r="E64952" s="45">
        <v>16</v>
      </c>
      <c r="F64952" s="44">
        <v>1</v>
      </c>
      <c r="G64952" s="45">
        <v>2</v>
      </c>
      <c r="H64952" s="2">
        <v>44368.671708737864</v>
      </c>
    </row>
    <row r="64953" spans="1:8" x14ac:dyDescent="0.25">
      <c r="A64953">
        <v>198043</v>
      </c>
      <c r="B64953" s="2">
        <v>44368.588779935279</v>
      </c>
      <c r="C64953">
        <v>24196</v>
      </c>
      <c r="D64953">
        <v>411922</v>
      </c>
      <c r="E64953" s="45">
        <v>17</v>
      </c>
      <c r="F64953" s="44">
        <v>1</v>
      </c>
      <c r="G64953" s="45">
        <v>3</v>
      </c>
      <c r="H64953" s="2">
        <v>44368.713779935279</v>
      </c>
    </row>
    <row r="64954" spans="1:8" x14ac:dyDescent="0.25">
      <c r="A64954">
        <v>198044</v>
      </c>
      <c r="B64954" s="2">
        <v>44368.589184466022</v>
      </c>
      <c r="C64954">
        <v>69497</v>
      </c>
      <c r="D64954">
        <v>158978</v>
      </c>
      <c r="E64954" s="45">
        <v>18</v>
      </c>
      <c r="F64954" s="44">
        <v>1</v>
      </c>
      <c r="G64954" s="45">
        <v>4</v>
      </c>
      <c r="H64954" s="2">
        <v>44368.755851132686</v>
      </c>
    </row>
    <row r="64955" spans="1:8" x14ac:dyDescent="0.25">
      <c r="A64955">
        <v>198049</v>
      </c>
      <c r="B64955" s="2">
        <v>44368.589184466022</v>
      </c>
      <c r="C64955">
        <v>330392</v>
      </c>
      <c r="D64955">
        <v>324893</v>
      </c>
      <c r="E64955" s="45">
        <v>18</v>
      </c>
      <c r="F64955" s="44">
        <v>1</v>
      </c>
      <c r="G64955" s="45">
        <v>4</v>
      </c>
      <c r="H64955" s="2">
        <v>44368.755851132686</v>
      </c>
    </row>
    <row r="64956" spans="1:8" x14ac:dyDescent="0.25">
      <c r="A64956">
        <v>198053</v>
      </c>
      <c r="B64956" s="2">
        <v>44368.589588996758</v>
      </c>
      <c r="C64956">
        <v>239527</v>
      </c>
      <c r="D64956">
        <v>364816</v>
      </c>
      <c r="E64956" s="45">
        <v>19</v>
      </c>
      <c r="F64956" s="44">
        <v>1</v>
      </c>
      <c r="G64956" s="45">
        <v>5</v>
      </c>
      <c r="H64956" s="2">
        <v>44368.797922330094</v>
      </c>
    </row>
    <row r="64957" spans="1:8" x14ac:dyDescent="0.25">
      <c r="A64957">
        <v>198056</v>
      </c>
      <c r="B64957" s="2">
        <v>44368.590398058252</v>
      </c>
      <c r="C64957">
        <v>239494</v>
      </c>
      <c r="D64957">
        <v>311565</v>
      </c>
      <c r="E64957" s="45">
        <v>17</v>
      </c>
      <c r="F64957" s="44">
        <v>1</v>
      </c>
      <c r="G64957" s="45">
        <v>3</v>
      </c>
      <c r="H64957" s="2">
        <v>44368.715398058252</v>
      </c>
    </row>
    <row r="64958" spans="1:8" x14ac:dyDescent="0.25">
      <c r="A64958">
        <v>198059</v>
      </c>
      <c r="B64958" s="2">
        <v>44368.591207119745</v>
      </c>
      <c r="C64958">
        <v>94293</v>
      </c>
      <c r="D64958">
        <v>369308</v>
      </c>
      <c r="E64958" s="45">
        <v>15</v>
      </c>
      <c r="F64958" s="44">
        <v>1</v>
      </c>
      <c r="G64958" s="45">
        <v>1</v>
      </c>
      <c r="H64958" s="2">
        <v>44368.63287378641</v>
      </c>
    </row>
    <row r="64959" spans="1:8" x14ac:dyDescent="0.25">
      <c r="A64959">
        <v>198060</v>
      </c>
      <c r="B64959" s="2">
        <v>44368.592420711975</v>
      </c>
      <c r="C64959">
        <v>85281</v>
      </c>
      <c r="D64959">
        <v>180863</v>
      </c>
      <c r="E64959" s="45">
        <v>22</v>
      </c>
      <c r="F64959" s="44">
        <v>1</v>
      </c>
      <c r="G64959" s="45">
        <v>8</v>
      </c>
      <c r="H64959" s="2">
        <v>44368.925754045311</v>
      </c>
    </row>
    <row r="64960" spans="1:8" x14ac:dyDescent="0.25">
      <c r="A64960">
        <v>198063</v>
      </c>
      <c r="B64960" s="2">
        <v>44368.592825242718</v>
      </c>
      <c r="C64960">
        <v>244838</v>
      </c>
      <c r="D64960">
        <v>411922</v>
      </c>
      <c r="E64960" s="45">
        <v>15</v>
      </c>
      <c r="F64960" s="44">
        <v>1</v>
      </c>
      <c r="G64960" s="45">
        <v>1</v>
      </c>
      <c r="H64960" s="2">
        <v>44368.634491909383</v>
      </c>
    </row>
    <row r="64961" spans="1:8" x14ac:dyDescent="0.25">
      <c r="A64961">
        <v>198066</v>
      </c>
      <c r="B64961" s="2">
        <v>44368.593229773462</v>
      </c>
      <c r="C64961">
        <v>233924</v>
      </c>
      <c r="D64961">
        <v>258219</v>
      </c>
      <c r="E64961" s="45">
        <v>16</v>
      </c>
      <c r="F64961" s="44">
        <v>1</v>
      </c>
      <c r="G64961" s="45">
        <v>2</v>
      </c>
      <c r="H64961" s="2">
        <v>44368.676563106797</v>
      </c>
    </row>
    <row r="64962" spans="1:8" x14ac:dyDescent="0.25">
      <c r="A64962">
        <v>198067</v>
      </c>
      <c r="B64962" s="2">
        <v>44368.596061488679</v>
      </c>
      <c r="C64962">
        <v>253879</v>
      </c>
      <c r="D64962">
        <v>83380</v>
      </c>
      <c r="E64962" s="45">
        <v>15</v>
      </c>
      <c r="F64962" s="44">
        <v>1</v>
      </c>
      <c r="G64962" s="45">
        <v>1</v>
      </c>
      <c r="H64962" s="2">
        <v>44368.637728155343</v>
      </c>
    </row>
    <row r="64963" spans="1:8" x14ac:dyDescent="0.25">
      <c r="A64963">
        <v>198068</v>
      </c>
      <c r="B64963" s="2">
        <v>44368.596466019415</v>
      </c>
      <c r="C64963">
        <v>99614</v>
      </c>
      <c r="D64963">
        <v>111153</v>
      </c>
      <c r="E64963" s="45">
        <v>16</v>
      </c>
      <c r="F64963" s="44">
        <v>1</v>
      </c>
      <c r="G64963" s="45">
        <v>2</v>
      </c>
      <c r="H64963" s="2">
        <v>44368.679799352751</v>
      </c>
    </row>
    <row r="64964" spans="1:8" x14ac:dyDescent="0.25">
      <c r="A64964">
        <v>198073</v>
      </c>
      <c r="B64964" s="2">
        <v>44368.596466019415</v>
      </c>
      <c r="C64964">
        <v>131031</v>
      </c>
      <c r="D64964">
        <v>347393</v>
      </c>
      <c r="E64964" s="45">
        <v>16</v>
      </c>
      <c r="F64964" s="44">
        <v>1</v>
      </c>
      <c r="G64964" s="45">
        <v>2</v>
      </c>
      <c r="H64964" s="2">
        <v>44368.679799352751</v>
      </c>
    </row>
    <row r="64965" spans="1:8" x14ac:dyDescent="0.25">
      <c r="A64965">
        <v>198074</v>
      </c>
      <c r="B64965" s="2">
        <v>44368.597666666661</v>
      </c>
      <c r="C64965">
        <v>6585</v>
      </c>
      <c r="D64965">
        <v>259049</v>
      </c>
      <c r="E64965" s="45">
        <v>16</v>
      </c>
      <c r="F64965" s="44">
        <v>1</v>
      </c>
      <c r="G64965" s="45">
        <v>2</v>
      </c>
      <c r="H64965" s="2">
        <v>44368.680999999997</v>
      </c>
    </row>
    <row r="64966" spans="1:8" x14ac:dyDescent="0.25">
      <c r="A64966">
        <v>198079</v>
      </c>
      <c r="B64966" s="2">
        <v>44368.600511326862</v>
      </c>
      <c r="C64966">
        <v>53220</v>
      </c>
      <c r="D64966">
        <v>254768</v>
      </c>
      <c r="E64966" s="45">
        <v>14</v>
      </c>
      <c r="F64966" s="44">
        <v>1</v>
      </c>
      <c r="G64966" s="45">
        <v>0</v>
      </c>
      <c r="H64966" s="2">
        <v>44368.600511326862</v>
      </c>
    </row>
    <row r="64967" spans="1:8" x14ac:dyDescent="0.25">
      <c r="A64967">
        <v>198080</v>
      </c>
      <c r="B64967" s="2">
        <v>44368.601724919099</v>
      </c>
      <c r="C64967">
        <v>15308</v>
      </c>
      <c r="D64967">
        <v>137428</v>
      </c>
      <c r="E64967" s="45">
        <v>21</v>
      </c>
      <c r="F64967" s="44">
        <v>1</v>
      </c>
      <c r="G64967" s="45">
        <v>7</v>
      </c>
      <c r="H64967" s="2">
        <v>44368.893391585763</v>
      </c>
    </row>
    <row r="64968" spans="1:8" x14ac:dyDescent="0.25">
      <c r="A64968">
        <v>198083</v>
      </c>
      <c r="B64968" s="2">
        <v>44368.602533980586</v>
      </c>
      <c r="C64968">
        <v>343095</v>
      </c>
      <c r="D64968">
        <v>62570</v>
      </c>
      <c r="E64968" s="45">
        <v>15</v>
      </c>
      <c r="F64968" s="44">
        <v>1</v>
      </c>
      <c r="G64968" s="45">
        <v>1</v>
      </c>
      <c r="H64968" s="2">
        <v>44368.64420064725</v>
      </c>
    </row>
    <row r="64969" spans="1:8" x14ac:dyDescent="0.25">
      <c r="A64969">
        <v>198087</v>
      </c>
      <c r="B64969" s="2">
        <v>44368.603747572815</v>
      </c>
      <c r="C64969">
        <v>98530</v>
      </c>
      <c r="D64969">
        <v>351192</v>
      </c>
      <c r="E64969" s="45">
        <v>14</v>
      </c>
      <c r="F64969" s="44">
        <v>1</v>
      </c>
      <c r="G64969" s="45">
        <v>0</v>
      </c>
      <c r="H64969" s="2">
        <v>44368.603747572815</v>
      </c>
    </row>
    <row r="64970" spans="1:8" x14ac:dyDescent="0.25">
      <c r="A64970">
        <v>198088</v>
      </c>
      <c r="B64970" s="2">
        <v>44368.604152103566</v>
      </c>
      <c r="C64970">
        <v>173847</v>
      </c>
      <c r="D64970">
        <v>463334</v>
      </c>
      <c r="E64970" s="45">
        <v>15</v>
      </c>
      <c r="F64970" s="44">
        <v>1</v>
      </c>
      <c r="G64970" s="45">
        <v>1</v>
      </c>
      <c r="H64970" s="2">
        <v>44368.64581877023</v>
      </c>
    </row>
    <row r="64971" spans="1:8" x14ac:dyDescent="0.25">
      <c r="A64971">
        <v>198092</v>
      </c>
      <c r="B64971" s="2">
        <v>44368.604961165045</v>
      </c>
      <c r="C64971">
        <v>81244</v>
      </c>
      <c r="D64971">
        <v>136025</v>
      </c>
      <c r="E64971" s="45">
        <v>17</v>
      </c>
      <c r="F64971" s="44">
        <v>1</v>
      </c>
      <c r="G64971" s="45">
        <v>3</v>
      </c>
      <c r="H64971" s="2">
        <v>44368.729961165045</v>
      </c>
    </row>
    <row r="64972" spans="1:8" x14ac:dyDescent="0.25">
      <c r="A64972">
        <v>198094</v>
      </c>
      <c r="B64972" s="2">
        <v>44368.604961165045</v>
      </c>
      <c r="C64972">
        <v>151949</v>
      </c>
      <c r="D64972">
        <v>158978</v>
      </c>
      <c r="E64972" s="45">
        <v>17</v>
      </c>
      <c r="F64972" s="44">
        <v>1</v>
      </c>
      <c r="G64972" s="45">
        <v>3</v>
      </c>
      <c r="H64972" s="2">
        <v>44368.729961165045</v>
      </c>
    </row>
    <row r="64973" spans="1:8" x14ac:dyDescent="0.25">
      <c r="A64973">
        <v>198099</v>
      </c>
      <c r="B64973" s="2">
        <v>44368.605770226539</v>
      </c>
      <c r="C64973">
        <v>144633</v>
      </c>
      <c r="D64973">
        <v>151932</v>
      </c>
      <c r="E64973" s="45">
        <v>15</v>
      </c>
      <c r="F64973" s="44">
        <v>1</v>
      </c>
      <c r="G64973" s="45">
        <v>1</v>
      </c>
      <c r="H64973" s="2">
        <v>44368.647436893203</v>
      </c>
    </row>
    <row r="64974" spans="1:8" x14ac:dyDescent="0.25">
      <c r="A64974">
        <v>198103</v>
      </c>
      <c r="B64974" s="2">
        <v>44368.606579288025</v>
      </c>
      <c r="C64974">
        <v>332561</v>
      </c>
      <c r="D64974">
        <v>347008</v>
      </c>
      <c r="E64974" s="45">
        <v>17</v>
      </c>
      <c r="F64974" s="44">
        <v>1</v>
      </c>
      <c r="G64974" s="45">
        <v>3</v>
      </c>
      <c r="H64974" s="2">
        <v>44368.731579288025</v>
      </c>
    </row>
    <row r="64975" spans="1:8" x14ac:dyDescent="0.25">
      <c r="A64975">
        <v>198108</v>
      </c>
      <c r="B64975" s="2">
        <v>44368.607792880255</v>
      </c>
      <c r="C64975">
        <v>4737</v>
      </c>
      <c r="D64975">
        <v>21407</v>
      </c>
      <c r="E64975" s="45">
        <v>16</v>
      </c>
      <c r="F64975" s="44">
        <v>1</v>
      </c>
      <c r="G64975" s="45">
        <v>2</v>
      </c>
      <c r="H64975" s="2">
        <v>44368.691126213591</v>
      </c>
    </row>
    <row r="64976" spans="1:8" x14ac:dyDescent="0.25">
      <c r="A64976">
        <v>198109</v>
      </c>
      <c r="B64976" s="2">
        <v>44368.608601941749</v>
      </c>
      <c r="C64976">
        <v>197724</v>
      </c>
      <c r="D64976">
        <v>258359</v>
      </c>
      <c r="E64976" s="45">
        <v>18</v>
      </c>
      <c r="F64976" s="44">
        <v>1</v>
      </c>
      <c r="G64976" s="45">
        <v>4</v>
      </c>
      <c r="H64976" s="2">
        <v>44368.775268608413</v>
      </c>
    </row>
    <row r="64977" spans="1:8" x14ac:dyDescent="0.25">
      <c r="A64977">
        <v>198112</v>
      </c>
      <c r="B64977" s="2">
        <v>44368.608601941749</v>
      </c>
      <c r="C64977">
        <v>253008</v>
      </c>
      <c r="D64977">
        <v>470762</v>
      </c>
      <c r="E64977" s="45">
        <v>14</v>
      </c>
      <c r="F64977" s="44">
        <v>1</v>
      </c>
      <c r="G64977" s="45">
        <v>0</v>
      </c>
      <c r="H64977" s="2">
        <v>44368.608601941749</v>
      </c>
    </row>
    <row r="64978" spans="1:8" x14ac:dyDescent="0.25">
      <c r="A64978">
        <v>198113</v>
      </c>
      <c r="B64978" s="2">
        <v>44368.609006472492</v>
      </c>
      <c r="C64978">
        <v>212244</v>
      </c>
      <c r="D64978">
        <v>153808</v>
      </c>
      <c r="E64978" s="45">
        <v>15</v>
      </c>
      <c r="F64978" s="44">
        <v>1</v>
      </c>
      <c r="G64978" s="45">
        <v>1</v>
      </c>
      <c r="H64978" s="2">
        <v>44368.650673139156</v>
      </c>
    </row>
    <row r="64979" spans="1:8" x14ac:dyDescent="0.25">
      <c r="A64979">
        <v>198117</v>
      </c>
      <c r="B64979" s="2">
        <v>44368.609411003235</v>
      </c>
      <c r="C64979">
        <v>18292</v>
      </c>
      <c r="D64979">
        <v>182191</v>
      </c>
      <c r="E64979" s="45">
        <v>16</v>
      </c>
      <c r="F64979" s="44">
        <v>1</v>
      </c>
      <c r="G64979" s="45">
        <v>2</v>
      </c>
      <c r="H64979" s="2">
        <v>44368.692744336571</v>
      </c>
    </row>
    <row r="64980" spans="1:8" x14ac:dyDescent="0.25">
      <c r="A64980">
        <v>198119</v>
      </c>
      <c r="B64980" s="2">
        <v>44368.609815533979</v>
      </c>
      <c r="C64980">
        <v>49836</v>
      </c>
      <c r="D64980">
        <v>208822</v>
      </c>
      <c r="E64980" s="45">
        <v>17</v>
      </c>
      <c r="F64980" s="44">
        <v>1</v>
      </c>
      <c r="G64980" s="45">
        <v>3</v>
      </c>
      <c r="H64980" s="2">
        <v>44368.734815533979</v>
      </c>
    </row>
    <row r="64981" spans="1:8" x14ac:dyDescent="0.25">
      <c r="A64981">
        <v>198123</v>
      </c>
      <c r="B64981" s="2">
        <v>44368.611029126208</v>
      </c>
      <c r="C64981">
        <v>171641</v>
      </c>
      <c r="D64981">
        <v>347393</v>
      </c>
      <c r="E64981" s="45">
        <v>16</v>
      </c>
      <c r="F64981" s="44">
        <v>1</v>
      </c>
      <c r="G64981" s="45">
        <v>2</v>
      </c>
      <c r="H64981" s="2">
        <v>44368.694362459544</v>
      </c>
    </row>
    <row r="64982" spans="1:8" x14ac:dyDescent="0.25">
      <c r="A64982">
        <v>198128</v>
      </c>
      <c r="B64982" s="2">
        <v>44368.611029126208</v>
      </c>
      <c r="C64982">
        <v>231937</v>
      </c>
      <c r="D64982">
        <v>411922</v>
      </c>
      <c r="E64982" s="45">
        <v>16</v>
      </c>
      <c r="F64982" s="44">
        <v>1</v>
      </c>
      <c r="G64982" s="45">
        <v>2</v>
      </c>
      <c r="H64982" s="2">
        <v>44368.694362459544</v>
      </c>
    </row>
    <row r="64983" spans="1:8" x14ac:dyDescent="0.25">
      <c r="A64983">
        <v>198131</v>
      </c>
      <c r="B64983" s="2">
        <v>44368.612647249189</v>
      </c>
      <c r="C64983">
        <v>38065</v>
      </c>
      <c r="D64983">
        <v>112334</v>
      </c>
      <c r="E64983" s="45">
        <v>16</v>
      </c>
      <c r="F64983" s="44">
        <v>1</v>
      </c>
      <c r="G64983" s="45">
        <v>2</v>
      </c>
      <c r="H64983" s="2">
        <v>44368.695980582524</v>
      </c>
    </row>
    <row r="64984" spans="1:8" x14ac:dyDescent="0.25">
      <c r="A64984">
        <v>198133</v>
      </c>
      <c r="B64984" s="2">
        <v>44368.615478964399</v>
      </c>
      <c r="C64984">
        <v>109845</v>
      </c>
      <c r="D64984">
        <v>389689</v>
      </c>
      <c r="E64984" s="45">
        <v>19</v>
      </c>
      <c r="F64984" s="44">
        <v>1</v>
      </c>
      <c r="G64984" s="45">
        <v>5</v>
      </c>
      <c r="H64984" s="2">
        <v>44368.823812297735</v>
      </c>
    </row>
    <row r="64985" spans="1:8" x14ac:dyDescent="0.25">
      <c r="A64985">
        <v>198134</v>
      </c>
      <c r="B64985" s="2">
        <v>44368.615883495142</v>
      </c>
      <c r="C64985">
        <v>277767</v>
      </c>
      <c r="D64985">
        <v>242428</v>
      </c>
      <c r="E64985" s="45">
        <v>16</v>
      </c>
      <c r="F64985" s="44">
        <v>1</v>
      </c>
      <c r="G64985" s="45">
        <v>2</v>
      </c>
      <c r="H64985" s="2">
        <v>44368.699216828478</v>
      </c>
    </row>
    <row r="64986" spans="1:8" x14ac:dyDescent="0.25">
      <c r="A64986">
        <v>198137</v>
      </c>
      <c r="B64986" s="2">
        <v>44368.616288025893</v>
      </c>
      <c r="C64986">
        <v>294078</v>
      </c>
      <c r="D64986">
        <v>470762</v>
      </c>
      <c r="E64986" s="45">
        <v>21</v>
      </c>
      <c r="F64986" s="44">
        <v>1</v>
      </c>
      <c r="G64986" s="45">
        <v>7</v>
      </c>
      <c r="H64986" s="2">
        <v>44368.907954692557</v>
      </c>
    </row>
    <row r="64987" spans="1:8" x14ac:dyDescent="0.25">
      <c r="A64987">
        <v>198142</v>
      </c>
      <c r="B64987" s="2">
        <v>44368.616692556636</v>
      </c>
      <c r="C64987">
        <v>277999</v>
      </c>
      <c r="D64987">
        <v>275247</v>
      </c>
      <c r="E64987" s="45">
        <v>14</v>
      </c>
      <c r="F64987" s="44">
        <v>1</v>
      </c>
      <c r="G64987" s="45">
        <v>0</v>
      </c>
      <c r="H64987" s="2">
        <v>44368.616692556636</v>
      </c>
    </row>
    <row r="64988" spans="1:8" x14ac:dyDescent="0.25">
      <c r="A64988">
        <v>198146</v>
      </c>
      <c r="B64988" s="2">
        <v>44368.617906148866</v>
      </c>
      <c r="C64988">
        <v>298869</v>
      </c>
      <c r="D64988">
        <v>297015</v>
      </c>
      <c r="E64988" s="45">
        <v>17</v>
      </c>
      <c r="F64988" s="44">
        <v>1</v>
      </c>
      <c r="G64988" s="45">
        <v>3</v>
      </c>
      <c r="H64988" s="2">
        <v>44368.742906148866</v>
      </c>
    </row>
    <row r="64989" spans="1:8" x14ac:dyDescent="0.25">
      <c r="A64989">
        <v>198148</v>
      </c>
      <c r="B64989" s="2">
        <v>44368.618999999999</v>
      </c>
      <c r="C64989">
        <v>270059</v>
      </c>
      <c r="D64989">
        <v>161398</v>
      </c>
      <c r="E64989" s="45">
        <v>17</v>
      </c>
      <c r="F64989" s="44">
        <v>1</v>
      </c>
      <c r="G64989" s="45">
        <v>3</v>
      </c>
      <c r="H64989" s="2">
        <v>44368.743999999999</v>
      </c>
    </row>
    <row r="64990" spans="1:8" x14ac:dyDescent="0.25">
      <c r="A64990">
        <v>198150</v>
      </c>
      <c r="B64990" s="2">
        <v>44368.619119741095</v>
      </c>
      <c r="C64990">
        <v>279781</v>
      </c>
      <c r="D64990">
        <v>242428</v>
      </c>
      <c r="E64990" s="45">
        <v>16</v>
      </c>
      <c r="F64990" s="44">
        <v>1</v>
      </c>
      <c r="G64990" s="45">
        <v>2</v>
      </c>
      <c r="H64990" s="2">
        <v>44368.702453074431</v>
      </c>
    </row>
    <row r="64991" spans="1:8" x14ac:dyDescent="0.25">
      <c r="A64991">
        <v>198155</v>
      </c>
      <c r="B64991" s="2">
        <v>44368.619119741103</v>
      </c>
      <c r="C64991">
        <v>71896</v>
      </c>
      <c r="D64991">
        <v>21760</v>
      </c>
      <c r="E64991" s="45">
        <v>20</v>
      </c>
      <c r="F64991" s="44">
        <v>1</v>
      </c>
      <c r="G64991" s="45">
        <v>6</v>
      </c>
      <c r="H64991" s="2">
        <v>44368.869119741103</v>
      </c>
    </row>
    <row r="64992" spans="1:8" x14ac:dyDescent="0.25">
      <c r="A64992">
        <v>198159</v>
      </c>
      <c r="B64992" s="2">
        <v>44368.619524271846</v>
      </c>
      <c r="C64992">
        <v>3260</v>
      </c>
      <c r="D64992">
        <v>155227</v>
      </c>
      <c r="E64992" s="45">
        <v>17</v>
      </c>
      <c r="F64992" s="44">
        <v>1</v>
      </c>
      <c r="G64992" s="45">
        <v>3</v>
      </c>
      <c r="H64992" s="2">
        <v>44368.744524271846</v>
      </c>
    </row>
    <row r="64993" spans="1:8" x14ac:dyDescent="0.25">
      <c r="A64993">
        <v>198163</v>
      </c>
      <c r="B64993" s="2">
        <v>44368.619524271846</v>
      </c>
      <c r="C64993">
        <v>34362</v>
      </c>
      <c r="D64993">
        <v>226824</v>
      </c>
      <c r="E64993" s="45">
        <v>17</v>
      </c>
      <c r="F64993" s="44">
        <v>1</v>
      </c>
      <c r="G64993" s="45">
        <v>3</v>
      </c>
      <c r="H64993" s="2">
        <v>44368.744524271846</v>
      </c>
    </row>
    <row r="64994" spans="1:8" x14ac:dyDescent="0.25">
      <c r="A64994">
        <v>198166</v>
      </c>
      <c r="B64994" s="2">
        <v>44368.619524271846</v>
      </c>
      <c r="C64994">
        <v>91587</v>
      </c>
      <c r="D64994">
        <v>244574</v>
      </c>
      <c r="E64994" s="45">
        <v>17</v>
      </c>
      <c r="F64994" s="44">
        <v>1</v>
      </c>
      <c r="G64994" s="45">
        <v>3</v>
      </c>
      <c r="H64994" s="2">
        <v>44368.744524271846</v>
      </c>
    </row>
    <row r="64995" spans="1:8" x14ac:dyDescent="0.25">
      <c r="A64995">
        <v>198167</v>
      </c>
      <c r="B64995" s="2">
        <v>44368.619928802589</v>
      </c>
      <c r="C64995">
        <v>111525</v>
      </c>
      <c r="D64995">
        <v>250679</v>
      </c>
      <c r="E64995" s="45">
        <v>14</v>
      </c>
      <c r="F64995" s="44">
        <v>1</v>
      </c>
      <c r="G64995" s="45">
        <v>0</v>
      </c>
      <c r="H64995" s="2">
        <v>44368.619928802589</v>
      </c>
    </row>
    <row r="64996" spans="1:8" x14ac:dyDescent="0.25">
      <c r="A64996">
        <v>198170</v>
      </c>
      <c r="B64996" s="2">
        <v>44368.620333333332</v>
      </c>
      <c r="C64996">
        <v>66597</v>
      </c>
      <c r="D64996">
        <v>204610</v>
      </c>
      <c r="E64996" s="45">
        <v>15</v>
      </c>
      <c r="F64996" s="44">
        <v>1</v>
      </c>
      <c r="G64996" s="45">
        <v>1</v>
      </c>
      <c r="H64996" s="2">
        <v>44368.661999999997</v>
      </c>
    </row>
    <row r="64997" spans="1:8" x14ac:dyDescent="0.25">
      <c r="A64997">
        <v>198173</v>
      </c>
      <c r="B64997" s="2">
        <v>44368.620737864076</v>
      </c>
      <c r="C64997">
        <v>82843</v>
      </c>
      <c r="D64997">
        <v>321534</v>
      </c>
      <c r="E64997" s="45">
        <v>20</v>
      </c>
      <c r="F64997" s="44">
        <v>1</v>
      </c>
      <c r="G64997" s="45">
        <v>6</v>
      </c>
      <c r="H64997" s="2">
        <v>44368.870737864076</v>
      </c>
    </row>
    <row r="64998" spans="1:8" x14ac:dyDescent="0.25">
      <c r="A64998">
        <v>198177</v>
      </c>
      <c r="B64998" s="2">
        <v>44368.620737864076</v>
      </c>
      <c r="C64998">
        <v>111066</v>
      </c>
      <c r="D64998">
        <v>389195</v>
      </c>
      <c r="E64998" s="45">
        <v>16</v>
      </c>
      <c r="F64998" s="44">
        <v>1</v>
      </c>
      <c r="G64998" s="45">
        <v>2</v>
      </c>
      <c r="H64998" s="2">
        <v>44368.704071197411</v>
      </c>
    </row>
    <row r="64999" spans="1:8" x14ac:dyDescent="0.25">
      <c r="A64999">
        <v>198178</v>
      </c>
      <c r="B64999" s="2">
        <v>44368.620737864076</v>
      </c>
      <c r="C64999">
        <v>134514</v>
      </c>
      <c r="D64999">
        <v>411922</v>
      </c>
      <c r="E64999" s="45">
        <v>16</v>
      </c>
      <c r="F64999" s="44">
        <v>1</v>
      </c>
      <c r="G64999" s="45">
        <v>2</v>
      </c>
      <c r="H64999" s="2">
        <v>44368.704071197411</v>
      </c>
    </row>
    <row r="65000" spans="1:8" x14ac:dyDescent="0.25">
      <c r="A65000">
        <v>198180</v>
      </c>
      <c r="B65000" s="2">
        <v>44368.621142394819</v>
      </c>
      <c r="C65000">
        <v>263905</v>
      </c>
      <c r="D65000">
        <v>411922</v>
      </c>
      <c r="E65000" s="45">
        <v>17</v>
      </c>
      <c r="F65000" s="44">
        <v>1</v>
      </c>
      <c r="G65000" s="45">
        <v>3</v>
      </c>
      <c r="H65000" s="2">
        <v>44368.746142394819</v>
      </c>
    </row>
    <row r="65001" spans="1:8" x14ac:dyDescent="0.25">
      <c r="A65001">
        <v>198185</v>
      </c>
      <c r="B65001" s="2">
        <v>44368.621951456313</v>
      </c>
      <c r="C65001">
        <v>49206</v>
      </c>
      <c r="D65001">
        <v>396596</v>
      </c>
      <c r="E65001" s="45">
        <v>15</v>
      </c>
      <c r="F65001" s="44">
        <v>1</v>
      </c>
      <c r="G65001" s="45">
        <v>1</v>
      </c>
      <c r="H65001" s="2">
        <v>44368.663618122977</v>
      </c>
    </row>
    <row r="65002" spans="1:8" x14ac:dyDescent="0.25">
      <c r="A65002">
        <v>198188</v>
      </c>
      <c r="B65002" s="2">
        <v>44368.622760517799</v>
      </c>
      <c r="C65002">
        <v>208235</v>
      </c>
      <c r="D65002">
        <v>113183</v>
      </c>
      <c r="E65002" s="45">
        <v>21</v>
      </c>
      <c r="F65002" s="44">
        <v>1</v>
      </c>
      <c r="G65002" s="45">
        <v>7</v>
      </c>
      <c r="H65002" s="2">
        <v>44368.914427184463</v>
      </c>
    </row>
    <row r="65003" spans="1:8" x14ac:dyDescent="0.25">
      <c r="A65003">
        <v>198192</v>
      </c>
      <c r="B65003" s="2">
        <v>44368.623569579293</v>
      </c>
      <c r="C65003">
        <v>4277</v>
      </c>
      <c r="D65003">
        <v>111153</v>
      </c>
      <c r="E65003" s="45">
        <v>15</v>
      </c>
      <c r="F65003" s="44">
        <v>1</v>
      </c>
      <c r="G65003" s="45">
        <v>1</v>
      </c>
      <c r="H65003" s="2">
        <v>44368.665236245957</v>
      </c>
    </row>
    <row r="65004" spans="1:8" x14ac:dyDescent="0.25">
      <c r="A65004">
        <v>198197</v>
      </c>
      <c r="B65004" s="2">
        <v>44368.623974110029</v>
      </c>
      <c r="C65004">
        <v>342880</v>
      </c>
      <c r="D65004">
        <v>122982</v>
      </c>
      <c r="E65004" s="45">
        <v>16</v>
      </c>
      <c r="F65004" s="44">
        <v>1</v>
      </c>
      <c r="G65004" s="45">
        <v>2</v>
      </c>
      <c r="H65004" s="2">
        <v>44368.707307443365</v>
      </c>
    </row>
    <row r="65005" spans="1:8" x14ac:dyDescent="0.25">
      <c r="A65005">
        <v>198202</v>
      </c>
      <c r="B65005" s="2">
        <v>44368.624378640779</v>
      </c>
      <c r="C65005">
        <v>154833</v>
      </c>
      <c r="D65005">
        <v>228405</v>
      </c>
      <c r="E65005" s="45">
        <v>17</v>
      </c>
      <c r="F65005" s="44">
        <v>1</v>
      </c>
      <c r="G65005" s="45">
        <v>3</v>
      </c>
      <c r="H65005" s="2">
        <v>44368.749378640779</v>
      </c>
    </row>
    <row r="65006" spans="1:8" x14ac:dyDescent="0.25">
      <c r="A65006">
        <v>198203</v>
      </c>
      <c r="B65006" s="2">
        <v>44368.624783171523</v>
      </c>
      <c r="C65006">
        <v>299004</v>
      </c>
      <c r="D65006">
        <v>439981</v>
      </c>
      <c r="E65006" s="45">
        <v>18</v>
      </c>
      <c r="F65006" s="44">
        <v>1</v>
      </c>
      <c r="G65006" s="45">
        <v>4</v>
      </c>
      <c r="H65006" s="2">
        <v>44368.791449838187</v>
      </c>
    </row>
    <row r="65007" spans="1:8" x14ac:dyDescent="0.25">
      <c r="A65007">
        <v>198207</v>
      </c>
      <c r="B65007" s="2">
        <v>44368.625187702266</v>
      </c>
      <c r="C65007">
        <v>244769</v>
      </c>
      <c r="D65007">
        <v>403878</v>
      </c>
      <c r="E65007" s="45">
        <v>16</v>
      </c>
      <c r="F65007" s="44">
        <v>1</v>
      </c>
      <c r="G65007" s="45">
        <v>1</v>
      </c>
      <c r="H65007" s="2">
        <v>44368.66685436893</v>
      </c>
    </row>
    <row r="65008" spans="1:8" x14ac:dyDescent="0.25">
      <c r="A65008">
        <v>198211</v>
      </c>
      <c r="B65008" s="2">
        <v>44368.625592233009</v>
      </c>
      <c r="C65008">
        <v>110741</v>
      </c>
      <c r="D65008">
        <v>394819</v>
      </c>
      <c r="E65008" s="45">
        <v>17</v>
      </c>
      <c r="F65008" s="44">
        <v>1</v>
      </c>
      <c r="G65008" s="45">
        <v>2</v>
      </c>
      <c r="H65008" s="2">
        <v>44368.708925566345</v>
      </c>
    </row>
    <row r="65009" spans="1:8" x14ac:dyDescent="0.25">
      <c r="A65009">
        <v>198212</v>
      </c>
      <c r="B65009" s="2">
        <v>44368.625996763752</v>
      </c>
      <c r="C65009">
        <v>18395</v>
      </c>
      <c r="D65009">
        <v>230507</v>
      </c>
      <c r="E65009" s="45">
        <v>18</v>
      </c>
      <c r="F65009" s="44">
        <v>1</v>
      </c>
      <c r="G65009" s="45">
        <v>3</v>
      </c>
      <c r="H65009" s="2">
        <v>44368.750996763752</v>
      </c>
    </row>
    <row r="65010" spans="1:8" x14ac:dyDescent="0.25">
      <c r="A65010">
        <v>198217</v>
      </c>
      <c r="B65010" s="2">
        <v>44368.626805825246</v>
      </c>
      <c r="C65010">
        <v>31816</v>
      </c>
      <c r="D65010">
        <v>21760</v>
      </c>
      <c r="E65010" s="45">
        <v>16</v>
      </c>
      <c r="F65010" s="44">
        <v>1</v>
      </c>
      <c r="G65010" s="45">
        <v>1</v>
      </c>
      <c r="H65010" s="2">
        <v>44368.668472491911</v>
      </c>
    </row>
    <row r="65011" spans="1:8" x14ac:dyDescent="0.25">
      <c r="A65011">
        <v>198218</v>
      </c>
      <c r="B65011" s="2">
        <v>44368.626805825246</v>
      </c>
      <c r="C65011">
        <v>135392</v>
      </c>
      <c r="D65011">
        <v>250679</v>
      </c>
      <c r="E65011" s="45">
        <v>16</v>
      </c>
      <c r="F65011" s="44">
        <v>1</v>
      </c>
      <c r="G65011" s="45">
        <v>1</v>
      </c>
      <c r="H65011" s="2">
        <v>44368.668472491911</v>
      </c>
    </row>
    <row r="65012" spans="1:8" x14ac:dyDescent="0.25">
      <c r="A65012">
        <v>198222</v>
      </c>
      <c r="B65012" s="2">
        <v>44368.627210355982</v>
      </c>
      <c r="C65012">
        <v>83349</v>
      </c>
      <c r="D65012">
        <v>227775</v>
      </c>
      <c r="E65012" s="45">
        <v>17</v>
      </c>
      <c r="F65012" s="44">
        <v>1</v>
      </c>
      <c r="G65012" s="45">
        <v>2</v>
      </c>
      <c r="H65012" s="2">
        <v>44368.710543689318</v>
      </c>
    </row>
    <row r="65013" spans="1:8" x14ac:dyDescent="0.25">
      <c r="A65013">
        <v>198223</v>
      </c>
      <c r="B65013" s="2">
        <v>44368.62721035599</v>
      </c>
      <c r="C65013">
        <v>14189</v>
      </c>
      <c r="D65013">
        <v>158978</v>
      </c>
      <c r="E65013" s="45">
        <v>21</v>
      </c>
      <c r="F65013" s="44">
        <v>1</v>
      </c>
      <c r="G65013" s="45">
        <v>6</v>
      </c>
      <c r="H65013" s="2">
        <v>44368.87721035599</v>
      </c>
    </row>
    <row r="65014" spans="1:8" x14ac:dyDescent="0.25">
      <c r="A65014">
        <v>198226</v>
      </c>
      <c r="B65014" s="2">
        <v>44368.627614886733</v>
      </c>
      <c r="C65014">
        <v>84586</v>
      </c>
      <c r="D65014">
        <v>471403</v>
      </c>
      <c r="E65014" s="45">
        <v>18</v>
      </c>
      <c r="F65014" s="44">
        <v>1</v>
      </c>
      <c r="G65014" s="45">
        <v>3</v>
      </c>
      <c r="H65014" s="2">
        <v>44368.752614886733</v>
      </c>
    </row>
    <row r="65015" spans="1:8" x14ac:dyDescent="0.25">
      <c r="A65015">
        <v>198230</v>
      </c>
      <c r="B65015" s="2">
        <v>44368.627614886733</v>
      </c>
      <c r="C65015">
        <v>210151</v>
      </c>
      <c r="D65015">
        <v>210789</v>
      </c>
      <c r="E65015" s="45">
        <v>18</v>
      </c>
      <c r="F65015" s="44">
        <v>1</v>
      </c>
      <c r="G65015" s="45">
        <v>3</v>
      </c>
      <c r="H65015" s="2">
        <v>44368.752614886733</v>
      </c>
    </row>
    <row r="65016" spans="1:8" x14ac:dyDescent="0.25">
      <c r="A65016">
        <v>198231</v>
      </c>
      <c r="B65016" s="2">
        <v>44368.629637540456</v>
      </c>
      <c r="C65016">
        <v>77286</v>
      </c>
      <c r="D65016">
        <v>419184</v>
      </c>
      <c r="E65016" s="45">
        <v>19</v>
      </c>
      <c r="F65016" s="44">
        <v>1</v>
      </c>
      <c r="G65016" s="45">
        <v>4</v>
      </c>
      <c r="H65016" s="2">
        <v>44368.796304207121</v>
      </c>
    </row>
    <row r="65017" spans="1:8" x14ac:dyDescent="0.25">
      <c r="A65017">
        <v>198235</v>
      </c>
      <c r="B65017" s="2">
        <v>44368.629637540456</v>
      </c>
      <c r="C65017">
        <v>280938</v>
      </c>
      <c r="D65017">
        <v>443594</v>
      </c>
      <c r="E65017" s="45">
        <v>15</v>
      </c>
      <c r="F65017" s="44">
        <v>1</v>
      </c>
      <c r="G65017" s="45">
        <v>0</v>
      </c>
      <c r="H65017" s="2">
        <v>44368.629637540456</v>
      </c>
    </row>
    <row r="65018" spans="1:8" x14ac:dyDescent="0.25">
      <c r="A65018">
        <v>198236</v>
      </c>
      <c r="B65018" s="2">
        <v>44368.6300420712</v>
      </c>
      <c r="C65018">
        <v>222317</v>
      </c>
      <c r="D65018">
        <v>158978</v>
      </c>
      <c r="E65018" s="45">
        <v>16</v>
      </c>
      <c r="F65018" s="44">
        <v>1</v>
      </c>
      <c r="G65018" s="45">
        <v>1</v>
      </c>
      <c r="H65018" s="2">
        <v>44368.671708737864</v>
      </c>
    </row>
    <row r="65019" spans="1:8" x14ac:dyDescent="0.25">
      <c r="A65019">
        <v>198239</v>
      </c>
      <c r="B65019" s="2">
        <v>44368.6300420712</v>
      </c>
      <c r="C65019">
        <v>267240</v>
      </c>
      <c r="D65019">
        <v>351192</v>
      </c>
      <c r="E65019" s="45">
        <v>0</v>
      </c>
      <c r="F65019" s="44">
        <v>2</v>
      </c>
      <c r="G65019" s="45">
        <v>9</v>
      </c>
      <c r="H65019" s="2">
        <v>44369.0050420712</v>
      </c>
    </row>
    <row r="65020" spans="1:8" x14ac:dyDescent="0.25">
      <c r="A65020">
        <v>198244</v>
      </c>
      <c r="B65020" s="2">
        <v>44368.630446601943</v>
      </c>
      <c r="C65020">
        <v>163916</v>
      </c>
      <c r="D65020">
        <v>362198</v>
      </c>
      <c r="E65020" s="45">
        <v>17</v>
      </c>
      <c r="F65020" s="44">
        <v>1</v>
      </c>
      <c r="G65020" s="45">
        <v>2</v>
      </c>
      <c r="H65020" s="2">
        <v>44368.713779935279</v>
      </c>
    </row>
    <row r="65021" spans="1:8" x14ac:dyDescent="0.25">
      <c r="A65021">
        <v>198248</v>
      </c>
      <c r="B65021" s="2">
        <v>44368.631255663429</v>
      </c>
      <c r="C65021">
        <v>199989</v>
      </c>
      <c r="D65021">
        <v>370651</v>
      </c>
      <c r="E65021" s="45">
        <v>19</v>
      </c>
      <c r="F65021" s="44">
        <v>1</v>
      </c>
      <c r="G65021" s="45">
        <v>4</v>
      </c>
      <c r="H65021" s="2">
        <v>44368.797922330094</v>
      </c>
    </row>
    <row r="65022" spans="1:8" x14ac:dyDescent="0.25">
      <c r="A65022">
        <v>198249</v>
      </c>
      <c r="B65022" s="2">
        <v>44368.63166019418</v>
      </c>
      <c r="C65022">
        <v>28553</v>
      </c>
      <c r="D65022">
        <v>181839</v>
      </c>
      <c r="E65022" s="45">
        <v>16</v>
      </c>
      <c r="F65022" s="44">
        <v>1</v>
      </c>
      <c r="G65022" s="45">
        <v>1</v>
      </c>
      <c r="H65022" s="2">
        <v>44368.673326860844</v>
      </c>
    </row>
    <row r="65023" spans="1:8" x14ac:dyDescent="0.25">
      <c r="A65023">
        <v>198253</v>
      </c>
      <c r="B65023" s="2">
        <v>44368.63166019418</v>
      </c>
      <c r="C65023">
        <v>346773</v>
      </c>
      <c r="D65023">
        <v>5151</v>
      </c>
      <c r="E65023" s="45">
        <v>16</v>
      </c>
      <c r="F65023" s="44">
        <v>1</v>
      </c>
      <c r="G65023" s="45">
        <v>1</v>
      </c>
      <c r="H65023" s="2">
        <v>44368.673326860844</v>
      </c>
    </row>
    <row r="65024" spans="1:8" x14ac:dyDescent="0.25">
      <c r="A65024">
        <v>198257</v>
      </c>
      <c r="B65024" s="2">
        <v>44368.632064724916</v>
      </c>
      <c r="C65024">
        <v>180841</v>
      </c>
      <c r="D65024">
        <v>31749</v>
      </c>
      <c r="E65024" s="45">
        <v>17</v>
      </c>
      <c r="F65024" s="44">
        <v>1</v>
      </c>
      <c r="G65024" s="45">
        <v>2</v>
      </c>
      <c r="H65024" s="2">
        <v>44368.715398058252</v>
      </c>
    </row>
    <row r="65025" spans="1:8" x14ac:dyDescent="0.25">
      <c r="A65025">
        <v>198261</v>
      </c>
      <c r="B65025" s="2">
        <v>44368.633682847896</v>
      </c>
      <c r="C65025">
        <v>879</v>
      </c>
      <c r="D65025">
        <v>465849</v>
      </c>
      <c r="E65025" s="45">
        <v>17</v>
      </c>
      <c r="F65025" s="44">
        <v>1</v>
      </c>
      <c r="G65025" s="45">
        <v>2</v>
      </c>
      <c r="H65025" s="2">
        <v>44368.717016181232</v>
      </c>
    </row>
    <row r="65026" spans="1:8" x14ac:dyDescent="0.25">
      <c r="A65026">
        <v>198264</v>
      </c>
      <c r="B65026" s="2">
        <v>44368.634087378639</v>
      </c>
      <c r="C65026">
        <v>284690</v>
      </c>
      <c r="D65026">
        <v>122902</v>
      </c>
      <c r="E65026" s="45">
        <v>18</v>
      </c>
      <c r="F65026" s="44">
        <v>1</v>
      </c>
      <c r="G65026" s="45">
        <v>3</v>
      </c>
      <c r="H65026" s="2">
        <v>44368.759087378639</v>
      </c>
    </row>
    <row r="65027" spans="1:8" x14ac:dyDescent="0.25">
      <c r="A65027">
        <v>198265</v>
      </c>
      <c r="B65027" s="2">
        <v>44368.634666666665</v>
      </c>
      <c r="C65027">
        <v>9369</v>
      </c>
      <c r="D65027">
        <v>341333</v>
      </c>
      <c r="E65027" s="45">
        <v>17</v>
      </c>
      <c r="F65027" s="44">
        <v>1</v>
      </c>
      <c r="G65027" s="45">
        <v>2</v>
      </c>
      <c r="H65027" s="2">
        <v>44368.718000000001</v>
      </c>
    </row>
    <row r="65028" spans="1:8" x14ac:dyDescent="0.25">
      <c r="A65028">
        <v>198266</v>
      </c>
      <c r="B65028" s="2">
        <v>44368.634896440133</v>
      </c>
      <c r="C65028">
        <v>91697</v>
      </c>
      <c r="D65028">
        <v>227775</v>
      </c>
      <c r="E65028" s="45">
        <v>16</v>
      </c>
      <c r="F65028" s="44">
        <v>1</v>
      </c>
      <c r="G65028" s="45">
        <v>1</v>
      </c>
      <c r="H65028" s="2">
        <v>44368.676563106797</v>
      </c>
    </row>
    <row r="65029" spans="1:8" x14ac:dyDescent="0.25">
      <c r="A65029">
        <v>198268</v>
      </c>
      <c r="B65029" s="2">
        <v>44368.635300970869</v>
      </c>
      <c r="C65029">
        <v>186856</v>
      </c>
      <c r="D65029">
        <v>347393</v>
      </c>
      <c r="E65029" s="45">
        <v>17</v>
      </c>
      <c r="F65029" s="44">
        <v>1</v>
      </c>
      <c r="G65029" s="45">
        <v>2</v>
      </c>
      <c r="H65029" s="2">
        <v>44368.718634304205</v>
      </c>
    </row>
    <row r="65030" spans="1:8" x14ac:dyDescent="0.25">
      <c r="A65030">
        <v>198269</v>
      </c>
      <c r="B65030" s="2">
        <v>44368.635300970869</v>
      </c>
      <c r="C65030">
        <v>232696</v>
      </c>
      <c r="D65030">
        <v>112456</v>
      </c>
      <c r="E65030" s="45">
        <v>17</v>
      </c>
      <c r="F65030" s="44">
        <v>1</v>
      </c>
      <c r="G65030" s="45">
        <v>2</v>
      </c>
      <c r="H65030" s="2">
        <v>44368.718634304205</v>
      </c>
    </row>
    <row r="65031" spans="1:8" x14ac:dyDescent="0.25">
      <c r="A65031">
        <v>198274</v>
      </c>
      <c r="B65031" s="2">
        <v>44368.635333333339</v>
      </c>
      <c r="C65031">
        <v>57830</v>
      </c>
      <c r="D65031">
        <v>241927</v>
      </c>
      <c r="E65031" s="45">
        <v>16</v>
      </c>
      <c r="F65031" s="44">
        <v>1</v>
      </c>
      <c r="G65031" s="45">
        <v>1</v>
      </c>
      <c r="H65031" s="2">
        <v>44368.677000000003</v>
      </c>
    </row>
    <row r="65032" spans="1:8" x14ac:dyDescent="0.25">
      <c r="A65032">
        <v>198277</v>
      </c>
      <c r="B65032" s="2">
        <v>44368.63570550162</v>
      </c>
      <c r="C65032">
        <v>108285</v>
      </c>
      <c r="D65032">
        <v>107303</v>
      </c>
      <c r="E65032" s="45">
        <v>18</v>
      </c>
      <c r="F65032" s="44">
        <v>1</v>
      </c>
      <c r="G65032" s="45">
        <v>3</v>
      </c>
      <c r="H65032" s="2">
        <v>44368.76070550162</v>
      </c>
    </row>
    <row r="65033" spans="1:8" x14ac:dyDescent="0.25">
      <c r="A65033">
        <v>198279</v>
      </c>
      <c r="B65033" s="2">
        <v>44368.636110032363</v>
      </c>
      <c r="C65033">
        <v>241470</v>
      </c>
      <c r="D65033">
        <v>343712</v>
      </c>
      <c r="E65033" s="45">
        <v>15</v>
      </c>
      <c r="F65033" s="44">
        <v>1</v>
      </c>
      <c r="G65033" s="45">
        <v>0</v>
      </c>
      <c r="H65033" s="2">
        <v>44368.636110032363</v>
      </c>
    </row>
    <row r="65034" spans="1:8" x14ac:dyDescent="0.25">
      <c r="A65034">
        <v>198282</v>
      </c>
      <c r="B65034" s="2">
        <v>44368.636110032363</v>
      </c>
      <c r="C65034">
        <v>249224</v>
      </c>
      <c r="D65034">
        <v>472712</v>
      </c>
      <c r="E65034" s="45">
        <v>19</v>
      </c>
      <c r="F65034" s="44">
        <v>1</v>
      </c>
      <c r="G65034" s="45">
        <v>4</v>
      </c>
      <c r="H65034" s="2">
        <v>44368.802776699027</v>
      </c>
    </row>
    <row r="65035" spans="1:8" x14ac:dyDescent="0.25">
      <c r="A65035">
        <v>198287</v>
      </c>
      <c r="B65035" s="2">
        <v>44368.637000000002</v>
      </c>
      <c r="C65035">
        <v>43617</v>
      </c>
      <c r="D65035">
        <v>230507</v>
      </c>
      <c r="E65035" s="45">
        <v>18</v>
      </c>
      <c r="F65035" s="44">
        <v>1</v>
      </c>
      <c r="G65035" s="45">
        <v>3</v>
      </c>
      <c r="H65035" s="2">
        <v>44368.762000000002</v>
      </c>
    </row>
    <row r="65036" spans="1:8" x14ac:dyDescent="0.25">
      <c r="A65036">
        <v>198288</v>
      </c>
      <c r="B65036" s="2">
        <v>44368.638132686086</v>
      </c>
      <c r="C65036">
        <v>8450</v>
      </c>
      <c r="D65036">
        <v>153893</v>
      </c>
      <c r="E65036" s="45">
        <v>0</v>
      </c>
      <c r="F65036" s="44">
        <v>2</v>
      </c>
      <c r="G65036" s="45">
        <v>9</v>
      </c>
      <c r="H65036" s="2">
        <v>44369.013132686086</v>
      </c>
    </row>
    <row r="65037" spans="1:8" x14ac:dyDescent="0.25">
      <c r="A65037">
        <v>198292</v>
      </c>
      <c r="B65037" s="2">
        <v>44368.639750809059</v>
      </c>
      <c r="C65037">
        <v>162225</v>
      </c>
      <c r="D65037">
        <v>336616</v>
      </c>
      <c r="E65037" s="45">
        <v>20</v>
      </c>
      <c r="F65037" s="44">
        <v>1</v>
      </c>
      <c r="G65037" s="45">
        <v>5</v>
      </c>
      <c r="H65037" s="2">
        <v>44368.848084142395</v>
      </c>
    </row>
    <row r="65038" spans="1:8" x14ac:dyDescent="0.25">
      <c r="A65038">
        <v>198297</v>
      </c>
      <c r="B65038" s="2">
        <v>44368.640155339803</v>
      </c>
      <c r="C65038">
        <v>318568</v>
      </c>
      <c r="D65038">
        <v>154228</v>
      </c>
      <c r="E65038" s="45">
        <v>17</v>
      </c>
      <c r="F65038" s="44">
        <v>1</v>
      </c>
      <c r="G65038" s="45">
        <v>2</v>
      </c>
      <c r="H65038" s="2">
        <v>44368.723488673138</v>
      </c>
    </row>
    <row r="65039" spans="1:8" x14ac:dyDescent="0.25">
      <c r="A65039">
        <v>198302</v>
      </c>
      <c r="B65039" s="2">
        <v>44368.640559870553</v>
      </c>
      <c r="C65039">
        <v>304636</v>
      </c>
      <c r="D65039">
        <v>230507</v>
      </c>
      <c r="E65039" s="45">
        <v>18</v>
      </c>
      <c r="F65039" s="44">
        <v>1</v>
      </c>
      <c r="G65039" s="45">
        <v>3</v>
      </c>
      <c r="H65039" s="2">
        <v>44368.765559870553</v>
      </c>
    </row>
    <row r="65040" spans="1:8" x14ac:dyDescent="0.25">
      <c r="A65040">
        <v>198303</v>
      </c>
      <c r="B65040" s="2">
        <v>44368.640964401297</v>
      </c>
      <c r="C65040">
        <v>18753</v>
      </c>
      <c r="D65040">
        <v>376706</v>
      </c>
      <c r="E65040" s="45">
        <v>15</v>
      </c>
      <c r="F65040" s="44">
        <v>1</v>
      </c>
      <c r="G65040" s="45">
        <v>0</v>
      </c>
      <c r="H65040" s="2">
        <v>44368.640964401297</v>
      </c>
    </row>
    <row r="65041" spans="1:8" x14ac:dyDescent="0.25">
      <c r="A65041">
        <v>198308</v>
      </c>
      <c r="B65041" s="2">
        <v>44368.640964401297</v>
      </c>
      <c r="C65041">
        <v>255242</v>
      </c>
      <c r="D65041">
        <v>158978</v>
      </c>
      <c r="E65041" s="45">
        <v>15</v>
      </c>
      <c r="F65041" s="44">
        <v>1</v>
      </c>
      <c r="G65041" s="45">
        <v>0</v>
      </c>
      <c r="H65041" s="2">
        <v>44368.640964401297</v>
      </c>
    </row>
    <row r="65042" spans="1:8" x14ac:dyDescent="0.25">
      <c r="A65042">
        <v>198311</v>
      </c>
      <c r="B65042" s="2">
        <v>44368.641333333333</v>
      </c>
      <c r="C65042">
        <v>33657</v>
      </c>
      <c r="D65042">
        <v>118549</v>
      </c>
      <c r="E65042" s="45">
        <v>16</v>
      </c>
      <c r="F65042" s="44">
        <v>1</v>
      </c>
      <c r="G65042" s="45">
        <v>1</v>
      </c>
      <c r="H65042" s="2">
        <v>44368.682999999997</v>
      </c>
    </row>
    <row r="65043" spans="1:8" x14ac:dyDescent="0.25">
      <c r="A65043">
        <v>198313</v>
      </c>
      <c r="B65043" s="2">
        <v>44368.64136893204</v>
      </c>
      <c r="C65043">
        <v>61245</v>
      </c>
      <c r="D65043">
        <v>403089</v>
      </c>
      <c r="E65043" s="45">
        <v>16</v>
      </c>
      <c r="F65043" s="44">
        <v>1</v>
      </c>
      <c r="G65043" s="45">
        <v>1</v>
      </c>
      <c r="H65043" s="2">
        <v>44368.683035598704</v>
      </c>
    </row>
    <row r="65044" spans="1:8" x14ac:dyDescent="0.25">
      <c r="A65044">
        <v>198314</v>
      </c>
      <c r="B65044" s="2">
        <v>44368.64136893204</v>
      </c>
      <c r="C65044">
        <v>105020</v>
      </c>
      <c r="D65044">
        <v>317231</v>
      </c>
      <c r="E65044" s="45">
        <v>16</v>
      </c>
      <c r="F65044" s="44">
        <v>1</v>
      </c>
      <c r="G65044" s="45">
        <v>1</v>
      </c>
      <c r="H65044" s="2">
        <v>44368.683035598704</v>
      </c>
    </row>
    <row r="65045" spans="1:8" x14ac:dyDescent="0.25">
      <c r="A65045">
        <v>198316</v>
      </c>
      <c r="B65045" s="2">
        <v>44368.64136893204</v>
      </c>
      <c r="C65045">
        <v>190229</v>
      </c>
      <c r="D65045">
        <v>347393</v>
      </c>
      <c r="E65045" s="45">
        <v>20</v>
      </c>
      <c r="F65045" s="44">
        <v>1</v>
      </c>
      <c r="G65045" s="45">
        <v>5</v>
      </c>
      <c r="H65045" s="2">
        <v>44368.849702265376</v>
      </c>
    </row>
    <row r="65046" spans="1:8" x14ac:dyDescent="0.25">
      <c r="A65046">
        <v>198319</v>
      </c>
      <c r="B65046" s="2">
        <v>44368.642177993534</v>
      </c>
      <c r="C65046">
        <v>18424</v>
      </c>
      <c r="D65046">
        <v>230778</v>
      </c>
      <c r="E65046" s="45">
        <v>22</v>
      </c>
      <c r="F65046" s="44">
        <v>1</v>
      </c>
      <c r="G65046" s="45">
        <v>7</v>
      </c>
      <c r="H65046" s="2">
        <v>44368.933844660198</v>
      </c>
    </row>
    <row r="65047" spans="1:8" x14ac:dyDescent="0.25">
      <c r="A65047">
        <v>198322</v>
      </c>
      <c r="B65047" s="2">
        <v>44368.64258252427</v>
      </c>
      <c r="C65047">
        <v>235472</v>
      </c>
      <c r="D65047">
        <v>347008</v>
      </c>
      <c r="E65047" s="45">
        <v>15</v>
      </c>
      <c r="F65047" s="44">
        <v>1</v>
      </c>
      <c r="G65047" s="45">
        <v>0</v>
      </c>
      <c r="H65047" s="2">
        <v>44368.64258252427</v>
      </c>
    </row>
    <row r="65048" spans="1:8" x14ac:dyDescent="0.25">
      <c r="A65048">
        <v>198326</v>
      </c>
      <c r="B65048" s="2">
        <v>44368.64258252427</v>
      </c>
      <c r="C65048">
        <v>286181</v>
      </c>
      <c r="D65048">
        <v>413014</v>
      </c>
      <c r="E65048" s="45">
        <v>15</v>
      </c>
      <c r="F65048" s="44">
        <v>1</v>
      </c>
      <c r="G65048" s="45">
        <v>0</v>
      </c>
      <c r="H65048" s="2">
        <v>44368.64258252427</v>
      </c>
    </row>
    <row r="65049" spans="1:8" x14ac:dyDescent="0.25">
      <c r="A65049">
        <v>198329</v>
      </c>
      <c r="B65049" s="2">
        <v>44368.643796116507</v>
      </c>
      <c r="C65049">
        <v>16907</v>
      </c>
      <c r="D65049">
        <v>46099</v>
      </c>
      <c r="E65049" s="45">
        <v>18</v>
      </c>
      <c r="F65049" s="44">
        <v>1</v>
      </c>
      <c r="G65049" s="45">
        <v>3</v>
      </c>
      <c r="H65049" s="2">
        <v>44368.768796116507</v>
      </c>
    </row>
    <row r="65050" spans="1:8" x14ac:dyDescent="0.25">
      <c r="A65050">
        <v>198331</v>
      </c>
      <c r="B65050" s="2">
        <v>44368.64420064725</v>
      </c>
      <c r="C65050">
        <v>173195</v>
      </c>
      <c r="D65050">
        <v>436459</v>
      </c>
      <c r="E65050" s="45">
        <v>19</v>
      </c>
      <c r="F65050" s="44">
        <v>1</v>
      </c>
      <c r="G65050" s="45">
        <v>4</v>
      </c>
      <c r="H65050" s="2">
        <v>44368.810867313914</v>
      </c>
    </row>
    <row r="65051" spans="1:8" x14ac:dyDescent="0.25">
      <c r="A65051">
        <v>198332</v>
      </c>
      <c r="B65051" s="2">
        <v>44368.644605177993</v>
      </c>
      <c r="C65051">
        <v>117510</v>
      </c>
      <c r="D65051">
        <v>466414</v>
      </c>
      <c r="E65051" s="45">
        <v>16</v>
      </c>
      <c r="F65051" s="44">
        <v>1</v>
      </c>
      <c r="G65051" s="45">
        <v>1</v>
      </c>
      <c r="H65051" s="2">
        <v>44368.686271844657</v>
      </c>
    </row>
    <row r="65052" spans="1:8" x14ac:dyDescent="0.25">
      <c r="A65052">
        <v>198333</v>
      </c>
      <c r="B65052" s="2">
        <v>44368.645009708736</v>
      </c>
      <c r="C65052">
        <v>232456</v>
      </c>
      <c r="D65052">
        <v>440825</v>
      </c>
      <c r="E65052" s="45">
        <v>17</v>
      </c>
      <c r="F65052" s="44">
        <v>1</v>
      </c>
      <c r="G65052" s="45">
        <v>2</v>
      </c>
      <c r="H65052" s="2">
        <v>44368.728343042072</v>
      </c>
    </row>
    <row r="65053" spans="1:8" x14ac:dyDescent="0.25">
      <c r="A65053">
        <v>198336</v>
      </c>
      <c r="B65053" s="2">
        <v>44368.64541423948</v>
      </c>
      <c r="C65053">
        <v>202654</v>
      </c>
      <c r="D65053">
        <v>262099</v>
      </c>
      <c r="E65053" s="45">
        <v>18</v>
      </c>
      <c r="F65053" s="44">
        <v>1</v>
      </c>
      <c r="G65053" s="45">
        <v>3</v>
      </c>
      <c r="H65053" s="2">
        <v>44368.77041423948</v>
      </c>
    </row>
    <row r="65054" spans="1:8" x14ac:dyDescent="0.25">
      <c r="A65054">
        <v>198337</v>
      </c>
      <c r="B65054" s="2">
        <v>44368.646223300973</v>
      </c>
      <c r="C65054">
        <v>24583</v>
      </c>
      <c r="D65054">
        <v>60239</v>
      </c>
      <c r="E65054" s="45">
        <v>16</v>
      </c>
      <c r="F65054" s="44">
        <v>1</v>
      </c>
      <c r="G65054" s="45">
        <v>1</v>
      </c>
      <c r="H65054" s="2">
        <v>44368.687889967638</v>
      </c>
    </row>
    <row r="65055" spans="1:8" x14ac:dyDescent="0.25">
      <c r="A65055">
        <v>198339</v>
      </c>
      <c r="B65055" s="2">
        <v>44368.646223300973</v>
      </c>
      <c r="C65055">
        <v>295802</v>
      </c>
      <c r="D65055">
        <v>42162</v>
      </c>
      <c r="E65055" s="45">
        <v>16</v>
      </c>
      <c r="F65055" s="44">
        <v>1</v>
      </c>
      <c r="G65055" s="45">
        <v>1</v>
      </c>
      <c r="H65055" s="2">
        <v>44368.687889967638</v>
      </c>
    </row>
    <row r="65056" spans="1:8" x14ac:dyDescent="0.25">
      <c r="A65056">
        <v>198343</v>
      </c>
      <c r="B65056" s="2">
        <v>44368.646627831709</v>
      </c>
      <c r="C65056">
        <v>213313</v>
      </c>
      <c r="D65056">
        <v>470762</v>
      </c>
      <c r="E65056" s="45">
        <v>17</v>
      </c>
      <c r="F65056" s="44">
        <v>1</v>
      </c>
      <c r="G65056" s="45">
        <v>2</v>
      </c>
      <c r="H65056" s="2">
        <v>44368.729961165045</v>
      </c>
    </row>
    <row r="65057" spans="1:8" x14ac:dyDescent="0.25">
      <c r="A65057">
        <v>198346</v>
      </c>
      <c r="B65057" s="2">
        <v>44368.647841423946</v>
      </c>
      <c r="C65057">
        <v>301360</v>
      </c>
      <c r="D65057">
        <v>394819</v>
      </c>
      <c r="E65057" s="45">
        <v>20</v>
      </c>
      <c r="F65057" s="44">
        <v>1</v>
      </c>
      <c r="G65057" s="45">
        <v>5</v>
      </c>
      <c r="H65057" s="2">
        <v>44368.856174757282</v>
      </c>
    </row>
    <row r="65058" spans="1:8" x14ac:dyDescent="0.25">
      <c r="A65058">
        <v>198350</v>
      </c>
      <c r="B65058" s="2">
        <v>44368.649055016183</v>
      </c>
      <c r="C65058">
        <v>150968</v>
      </c>
      <c r="D65058">
        <v>451656</v>
      </c>
      <c r="E65058" s="45">
        <v>19</v>
      </c>
      <c r="F65058" s="44">
        <v>1</v>
      </c>
      <c r="G65058" s="45">
        <v>4</v>
      </c>
      <c r="H65058" s="2">
        <v>44368.815721682848</v>
      </c>
    </row>
    <row r="65059" spans="1:8" x14ac:dyDescent="0.25">
      <c r="A65059">
        <v>198353</v>
      </c>
      <c r="B65059" s="2">
        <v>44368.649666666664</v>
      </c>
      <c r="C65059">
        <v>214884</v>
      </c>
      <c r="D65059">
        <v>243728</v>
      </c>
      <c r="E65059" s="45">
        <v>17</v>
      </c>
      <c r="F65059" s="44">
        <v>1</v>
      </c>
      <c r="G65059" s="45">
        <v>2</v>
      </c>
      <c r="H65059" s="2">
        <v>44368.733</v>
      </c>
    </row>
    <row r="65060" spans="1:8" x14ac:dyDescent="0.25">
      <c r="A65060">
        <v>198355</v>
      </c>
      <c r="B65060" s="2">
        <v>44368.650673139156</v>
      </c>
      <c r="C65060">
        <v>322292</v>
      </c>
      <c r="D65060">
        <v>154256</v>
      </c>
      <c r="E65060" s="45">
        <v>15</v>
      </c>
      <c r="F65060" s="44">
        <v>1</v>
      </c>
      <c r="G65060" s="45">
        <v>0</v>
      </c>
      <c r="H65060" s="2">
        <v>44368.650673139156</v>
      </c>
    </row>
    <row r="65061" spans="1:8" x14ac:dyDescent="0.25">
      <c r="A65061">
        <v>198357</v>
      </c>
      <c r="B65061" s="2">
        <v>44368.651077669907</v>
      </c>
      <c r="C65061">
        <v>242139</v>
      </c>
      <c r="D65061">
        <v>371795</v>
      </c>
      <c r="E65061" s="45">
        <v>16</v>
      </c>
      <c r="F65061" s="44">
        <v>1</v>
      </c>
      <c r="G65061" s="45">
        <v>1</v>
      </c>
      <c r="H65061" s="2">
        <v>44368.692744336571</v>
      </c>
    </row>
    <row r="65062" spans="1:8" x14ac:dyDescent="0.25">
      <c r="A65062">
        <v>198360</v>
      </c>
      <c r="B65062" s="2">
        <v>44368.652333333339</v>
      </c>
      <c r="C65062">
        <v>122021</v>
      </c>
      <c r="D65062">
        <v>81554</v>
      </c>
      <c r="E65062" s="45">
        <v>16</v>
      </c>
      <c r="F65062" s="44">
        <v>1</v>
      </c>
      <c r="G65062" s="45">
        <v>1</v>
      </c>
      <c r="H65062" s="2">
        <v>44368.694000000003</v>
      </c>
    </row>
    <row r="65063" spans="1:8" x14ac:dyDescent="0.25">
      <c r="A65063">
        <v>198365</v>
      </c>
      <c r="B65063" s="2">
        <v>44368.65431391586</v>
      </c>
      <c r="C65063">
        <v>311857</v>
      </c>
      <c r="D65063">
        <v>86587</v>
      </c>
      <c r="E65063" s="45">
        <v>16</v>
      </c>
      <c r="F65063" s="44">
        <v>1</v>
      </c>
      <c r="G65063" s="45">
        <v>1</v>
      </c>
      <c r="H65063" s="2">
        <v>44368.695980582524</v>
      </c>
    </row>
    <row r="65064" spans="1:8" x14ac:dyDescent="0.25">
      <c r="A65064">
        <v>198366</v>
      </c>
      <c r="B65064" s="2">
        <v>44368.654718446596</v>
      </c>
      <c r="C65064">
        <v>107230</v>
      </c>
      <c r="D65064">
        <v>21760</v>
      </c>
      <c r="E65064" s="45">
        <v>17</v>
      </c>
      <c r="F65064" s="44">
        <v>1</v>
      </c>
      <c r="G65064" s="45">
        <v>2</v>
      </c>
      <c r="H65064" s="2">
        <v>44368.738051779932</v>
      </c>
    </row>
    <row r="65065" spans="1:8" x14ac:dyDescent="0.25">
      <c r="A65065">
        <v>198369</v>
      </c>
      <c r="B65065" s="2">
        <v>44368.655122977347</v>
      </c>
      <c r="C65065">
        <v>309677</v>
      </c>
      <c r="D65065">
        <v>418105</v>
      </c>
      <c r="E65065" s="45">
        <v>18</v>
      </c>
      <c r="F65065" s="44">
        <v>1</v>
      </c>
      <c r="G65065" s="45">
        <v>3</v>
      </c>
      <c r="H65065" s="2">
        <v>44368.780122977347</v>
      </c>
    </row>
    <row r="65066" spans="1:8" x14ac:dyDescent="0.25">
      <c r="A65066">
        <v>198374</v>
      </c>
      <c r="B65066" s="2">
        <v>44368.65552750809</v>
      </c>
      <c r="C65066">
        <v>123805</v>
      </c>
      <c r="D65066">
        <v>470762</v>
      </c>
      <c r="E65066" s="45">
        <v>15</v>
      </c>
      <c r="F65066" s="44">
        <v>1</v>
      </c>
      <c r="G65066" s="45">
        <v>0</v>
      </c>
      <c r="H65066" s="2">
        <v>44368.65552750809</v>
      </c>
    </row>
    <row r="65067" spans="1:8" x14ac:dyDescent="0.25">
      <c r="A65067">
        <v>198378</v>
      </c>
      <c r="B65067" s="2">
        <v>44368.65552750809</v>
      </c>
      <c r="C65067">
        <v>148363</v>
      </c>
      <c r="D65067">
        <v>158978</v>
      </c>
      <c r="E65067" s="45">
        <v>19</v>
      </c>
      <c r="F65067" s="44">
        <v>1</v>
      </c>
      <c r="G65067" s="45">
        <v>4</v>
      </c>
      <c r="H65067" s="2">
        <v>44368.822194174754</v>
      </c>
    </row>
    <row r="65068" spans="1:8" x14ac:dyDescent="0.25">
      <c r="A65068">
        <v>198381</v>
      </c>
      <c r="B65068" s="2">
        <v>44368.655932038833</v>
      </c>
      <c r="C65068">
        <v>51742</v>
      </c>
      <c r="D65068">
        <v>122902</v>
      </c>
      <c r="E65068" s="45">
        <v>20</v>
      </c>
      <c r="F65068" s="44">
        <v>1</v>
      </c>
      <c r="G65068" s="45">
        <v>5</v>
      </c>
      <c r="H65068" s="2">
        <v>44368.864265372169</v>
      </c>
    </row>
    <row r="65069" spans="1:8" x14ac:dyDescent="0.25">
      <c r="A65069">
        <v>198386</v>
      </c>
      <c r="B65069" s="2">
        <v>44368.655932038841</v>
      </c>
      <c r="C65069">
        <v>172028</v>
      </c>
      <c r="D65069">
        <v>351192</v>
      </c>
      <c r="E65069" s="45">
        <v>16</v>
      </c>
      <c r="F65069" s="44">
        <v>1</v>
      </c>
      <c r="G65069" s="45">
        <v>1</v>
      </c>
      <c r="H65069" s="2">
        <v>44368.697598705505</v>
      </c>
    </row>
    <row r="65070" spans="1:8" x14ac:dyDescent="0.25">
      <c r="A65070">
        <v>198390</v>
      </c>
      <c r="B65070" s="2">
        <v>44368.656336569577</v>
      </c>
      <c r="C65070">
        <v>92223</v>
      </c>
      <c r="D65070">
        <v>291304</v>
      </c>
      <c r="E65070" s="45">
        <v>17</v>
      </c>
      <c r="F65070" s="44">
        <v>1</v>
      </c>
      <c r="G65070" s="45">
        <v>2</v>
      </c>
      <c r="H65070" s="2">
        <v>44368.739669902912</v>
      </c>
    </row>
    <row r="65071" spans="1:8" x14ac:dyDescent="0.25">
      <c r="A65071">
        <v>198391</v>
      </c>
      <c r="B65071" s="2">
        <v>44368.656336569577</v>
      </c>
      <c r="C65071">
        <v>118728</v>
      </c>
      <c r="D65071">
        <v>411922</v>
      </c>
      <c r="E65071" s="45">
        <v>17</v>
      </c>
      <c r="F65071" s="44">
        <v>1</v>
      </c>
      <c r="G65071" s="45">
        <v>2</v>
      </c>
      <c r="H65071" s="2">
        <v>44368.739669902912</v>
      </c>
    </row>
    <row r="65072" spans="1:8" x14ac:dyDescent="0.25">
      <c r="A65072">
        <v>198392</v>
      </c>
      <c r="B65072" s="2">
        <v>44368.656336569577</v>
      </c>
      <c r="C65072">
        <v>278020</v>
      </c>
      <c r="D65072">
        <v>470762</v>
      </c>
      <c r="E65072" s="45">
        <v>17</v>
      </c>
      <c r="F65072" s="44">
        <v>1</v>
      </c>
      <c r="G65072" s="45">
        <v>2</v>
      </c>
      <c r="H65072" s="2">
        <v>44368.739669902912</v>
      </c>
    </row>
    <row r="65073" spans="1:8" x14ac:dyDescent="0.25">
      <c r="A65073">
        <v>198396</v>
      </c>
      <c r="B65073" s="2">
        <v>44368.657550161806</v>
      </c>
      <c r="C65073">
        <v>314692</v>
      </c>
      <c r="D65073">
        <v>21760</v>
      </c>
      <c r="E65073" s="45">
        <v>20</v>
      </c>
      <c r="F65073" s="44">
        <v>1</v>
      </c>
      <c r="G65073" s="45">
        <v>5</v>
      </c>
      <c r="H65073" s="2">
        <v>44368.865883495142</v>
      </c>
    </row>
    <row r="65074" spans="1:8" x14ac:dyDescent="0.25">
      <c r="A65074">
        <v>198400</v>
      </c>
      <c r="B65074" s="2">
        <v>44368.657550161814</v>
      </c>
      <c r="C65074">
        <v>217906</v>
      </c>
      <c r="D65074">
        <v>158978</v>
      </c>
      <c r="E65074" s="45">
        <v>16</v>
      </c>
      <c r="F65074" s="44">
        <v>1</v>
      </c>
      <c r="G65074" s="45">
        <v>1</v>
      </c>
      <c r="H65074" s="2">
        <v>44368.699216828478</v>
      </c>
    </row>
    <row r="65075" spans="1:8" x14ac:dyDescent="0.25">
      <c r="A65075">
        <v>198401</v>
      </c>
      <c r="B65075" s="2">
        <v>44368.657550161814</v>
      </c>
      <c r="C65075">
        <v>336018</v>
      </c>
      <c r="D65075">
        <v>339123</v>
      </c>
      <c r="E65075" s="45">
        <v>16</v>
      </c>
      <c r="F65075" s="44">
        <v>1</v>
      </c>
      <c r="G65075" s="45">
        <v>1</v>
      </c>
      <c r="H65075" s="2">
        <v>44368.699216828478</v>
      </c>
    </row>
    <row r="65076" spans="1:8" x14ac:dyDescent="0.25">
      <c r="A65076">
        <v>198402</v>
      </c>
      <c r="B65076" s="2">
        <v>44368.657954692557</v>
      </c>
      <c r="C65076">
        <v>273292</v>
      </c>
      <c r="D65076">
        <v>40694</v>
      </c>
      <c r="E65076" s="45">
        <v>17</v>
      </c>
      <c r="F65076" s="44">
        <v>1</v>
      </c>
      <c r="G65076" s="45">
        <v>2</v>
      </c>
      <c r="H65076" s="2">
        <v>44368.741288025893</v>
      </c>
    </row>
    <row r="65077" spans="1:8" x14ac:dyDescent="0.25">
      <c r="A65077">
        <v>198406</v>
      </c>
      <c r="B65077" s="2">
        <v>44368.6583592233</v>
      </c>
      <c r="C65077">
        <v>68313</v>
      </c>
      <c r="D65077">
        <v>293192</v>
      </c>
      <c r="E65077" s="45">
        <v>18</v>
      </c>
      <c r="F65077" s="44">
        <v>1</v>
      </c>
      <c r="G65077" s="45">
        <v>3</v>
      </c>
      <c r="H65077" s="2">
        <v>44368.7833592233</v>
      </c>
    </row>
    <row r="65078" spans="1:8" x14ac:dyDescent="0.25">
      <c r="A65078">
        <v>198408</v>
      </c>
      <c r="B65078" s="2">
        <v>44368.658666666663</v>
      </c>
      <c r="C65078">
        <v>261468</v>
      </c>
      <c r="D65078">
        <v>111368</v>
      </c>
      <c r="E65078" s="45">
        <v>20</v>
      </c>
      <c r="F65078" s="44">
        <v>1</v>
      </c>
      <c r="G65078" s="45">
        <v>5</v>
      </c>
      <c r="H65078" s="2">
        <v>44368.866999999998</v>
      </c>
    </row>
    <row r="65079" spans="1:8" x14ac:dyDescent="0.25">
      <c r="A65079">
        <v>198410</v>
      </c>
      <c r="B65079" s="2">
        <v>44368.658763754043</v>
      </c>
      <c r="C65079">
        <v>135563</v>
      </c>
      <c r="D65079">
        <v>351192</v>
      </c>
      <c r="E65079" s="45">
        <v>23</v>
      </c>
      <c r="F65079" s="44">
        <v>1</v>
      </c>
      <c r="G65079" s="45">
        <v>8</v>
      </c>
      <c r="H65079" s="2">
        <v>44368.992097087379</v>
      </c>
    </row>
    <row r="65080" spans="1:8" x14ac:dyDescent="0.25">
      <c r="A65080">
        <v>198411</v>
      </c>
      <c r="B65080" s="2">
        <v>44368.658763754051</v>
      </c>
      <c r="C65080">
        <v>83708</v>
      </c>
      <c r="D65080">
        <v>246229</v>
      </c>
      <c r="E65080" s="45">
        <v>19</v>
      </c>
      <c r="F65080" s="44">
        <v>1</v>
      </c>
      <c r="G65080" s="45">
        <v>4</v>
      </c>
      <c r="H65080" s="2">
        <v>44368.825430420715</v>
      </c>
    </row>
    <row r="65081" spans="1:8" x14ac:dyDescent="0.25">
      <c r="A65081">
        <v>198415</v>
      </c>
      <c r="B65081" s="2">
        <v>44368.659168284794</v>
      </c>
      <c r="C65081">
        <v>6341</v>
      </c>
      <c r="D65081">
        <v>411922</v>
      </c>
      <c r="E65081" s="45">
        <v>16</v>
      </c>
      <c r="F65081" s="44">
        <v>1</v>
      </c>
      <c r="G65081" s="45">
        <v>1</v>
      </c>
      <c r="H65081" s="2">
        <v>44368.700834951458</v>
      </c>
    </row>
    <row r="65082" spans="1:8" x14ac:dyDescent="0.25">
      <c r="A65082">
        <v>198420</v>
      </c>
      <c r="B65082" s="2">
        <v>44368.659168284794</v>
      </c>
      <c r="C65082">
        <v>35912</v>
      </c>
      <c r="D65082">
        <v>230507</v>
      </c>
      <c r="E65082" s="45">
        <v>16</v>
      </c>
      <c r="F65082" s="44">
        <v>1</v>
      </c>
      <c r="G65082" s="45">
        <v>1</v>
      </c>
      <c r="H65082" s="2">
        <v>44368.700834951458</v>
      </c>
    </row>
    <row r="65083" spans="1:8" x14ac:dyDescent="0.25">
      <c r="A65083">
        <v>198423</v>
      </c>
      <c r="B65083" s="2">
        <v>44368.659168284794</v>
      </c>
      <c r="C65083">
        <v>108064</v>
      </c>
      <c r="D65083">
        <v>325852</v>
      </c>
      <c r="E65083" s="45">
        <v>16</v>
      </c>
      <c r="F65083" s="44">
        <v>1</v>
      </c>
      <c r="G65083" s="45">
        <v>1</v>
      </c>
      <c r="H65083" s="2">
        <v>44368.700834951458</v>
      </c>
    </row>
    <row r="65084" spans="1:8" x14ac:dyDescent="0.25">
      <c r="A65084">
        <v>198426</v>
      </c>
      <c r="B65084" s="2">
        <v>44368.659168284794</v>
      </c>
      <c r="C65084">
        <v>246744</v>
      </c>
      <c r="D65084">
        <v>158978</v>
      </c>
      <c r="E65084" s="45">
        <v>16</v>
      </c>
      <c r="F65084" s="44">
        <v>1</v>
      </c>
      <c r="G65084" s="45">
        <v>1</v>
      </c>
      <c r="H65084" s="2">
        <v>44368.700834951458</v>
      </c>
    </row>
    <row r="65085" spans="1:8" x14ac:dyDescent="0.25">
      <c r="A65085">
        <v>198430</v>
      </c>
      <c r="B65085" s="2">
        <v>44368.659168284794</v>
      </c>
      <c r="C65085">
        <v>280731</v>
      </c>
      <c r="D65085">
        <v>158978</v>
      </c>
      <c r="E65085" s="45">
        <v>16</v>
      </c>
      <c r="F65085" s="44">
        <v>1</v>
      </c>
      <c r="G65085" s="45">
        <v>1</v>
      </c>
      <c r="H65085" s="2">
        <v>44368.700834951458</v>
      </c>
    </row>
    <row r="65086" spans="1:8" x14ac:dyDescent="0.25">
      <c r="A65086">
        <v>198432</v>
      </c>
      <c r="B65086" s="2">
        <v>44368.659168284794</v>
      </c>
      <c r="C65086">
        <v>284596</v>
      </c>
      <c r="D65086">
        <v>470762</v>
      </c>
      <c r="E65086" s="45">
        <v>16</v>
      </c>
      <c r="F65086" s="44">
        <v>1</v>
      </c>
      <c r="G65086" s="45">
        <v>1</v>
      </c>
      <c r="H65086" s="2">
        <v>44368.700834951458</v>
      </c>
    </row>
    <row r="65087" spans="1:8" x14ac:dyDescent="0.25">
      <c r="A65087">
        <v>198436</v>
      </c>
      <c r="B65087" s="2">
        <v>44368.660381877024</v>
      </c>
      <c r="C65087">
        <v>45443</v>
      </c>
      <c r="D65087">
        <v>153893</v>
      </c>
      <c r="E65087" s="45">
        <v>15</v>
      </c>
      <c r="F65087" s="44">
        <v>1</v>
      </c>
      <c r="G65087" s="45">
        <v>0</v>
      </c>
      <c r="H65087" s="2">
        <v>44368.660381877024</v>
      </c>
    </row>
    <row r="65088" spans="1:8" x14ac:dyDescent="0.25">
      <c r="A65088">
        <v>198441</v>
      </c>
      <c r="B65088" s="2">
        <v>44368.660786407767</v>
      </c>
      <c r="C65088">
        <v>228957</v>
      </c>
      <c r="D65088">
        <v>5151</v>
      </c>
      <c r="E65088" s="45">
        <v>16</v>
      </c>
      <c r="F65088" s="44">
        <v>1</v>
      </c>
      <c r="G65088" s="45">
        <v>1</v>
      </c>
      <c r="H65088" s="2">
        <v>44368.702453074431</v>
      </c>
    </row>
    <row r="65089" spans="1:8" x14ac:dyDescent="0.25">
      <c r="A65089">
        <v>198442</v>
      </c>
      <c r="B65089" s="2">
        <v>44368.66119093851</v>
      </c>
      <c r="C65089">
        <v>265704</v>
      </c>
      <c r="D65089">
        <v>473327</v>
      </c>
      <c r="E65089" s="45">
        <v>17</v>
      </c>
      <c r="F65089" s="44">
        <v>1</v>
      </c>
      <c r="G65089" s="45">
        <v>2</v>
      </c>
      <c r="H65089" s="2">
        <v>44368.744524271846</v>
      </c>
    </row>
    <row r="65090" spans="1:8" x14ac:dyDescent="0.25">
      <c r="A65090">
        <v>198447</v>
      </c>
      <c r="B65090" s="2">
        <v>44368.662000000004</v>
      </c>
      <c r="C65090">
        <v>261019</v>
      </c>
      <c r="D65090">
        <v>30648</v>
      </c>
      <c r="E65090" s="45">
        <v>19</v>
      </c>
      <c r="F65090" s="44">
        <v>1</v>
      </c>
      <c r="G65090" s="45">
        <v>4</v>
      </c>
      <c r="H65090" s="2">
        <v>44368.828666666668</v>
      </c>
    </row>
    <row r="65091" spans="1:8" x14ac:dyDescent="0.25">
      <c r="A65091">
        <v>198450</v>
      </c>
      <c r="B65091" s="2">
        <v>44368.662404530747</v>
      </c>
      <c r="C65091">
        <v>18737</v>
      </c>
      <c r="D65091">
        <v>326368</v>
      </c>
      <c r="E65091" s="45">
        <v>16</v>
      </c>
      <c r="F65091" s="44">
        <v>1</v>
      </c>
      <c r="G65091" s="45">
        <v>1</v>
      </c>
      <c r="H65091" s="2">
        <v>44368.704071197411</v>
      </c>
    </row>
    <row r="65092" spans="1:8" x14ac:dyDescent="0.25">
      <c r="A65092">
        <v>198454</v>
      </c>
      <c r="B65092" s="2">
        <v>44368.662404530747</v>
      </c>
      <c r="C65092">
        <v>22950</v>
      </c>
      <c r="D65092">
        <v>349014</v>
      </c>
      <c r="E65092" s="45">
        <v>16</v>
      </c>
      <c r="F65092" s="44">
        <v>1</v>
      </c>
      <c r="G65092" s="45">
        <v>1</v>
      </c>
      <c r="H65092" s="2">
        <v>44368.704071197411</v>
      </c>
    </row>
    <row r="65093" spans="1:8" x14ac:dyDescent="0.25">
      <c r="A65093">
        <v>198456</v>
      </c>
      <c r="B65093" s="2">
        <v>44368.663618122977</v>
      </c>
      <c r="C65093">
        <v>31405</v>
      </c>
      <c r="D65093">
        <v>392434</v>
      </c>
      <c r="E65093" s="45">
        <v>15</v>
      </c>
      <c r="F65093" s="44">
        <v>1</v>
      </c>
      <c r="G65093" s="45">
        <v>0</v>
      </c>
      <c r="H65093" s="2">
        <v>44368.663618122977</v>
      </c>
    </row>
    <row r="65094" spans="1:8" x14ac:dyDescent="0.25">
      <c r="A65094">
        <v>198460</v>
      </c>
      <c r="B65094" s="2">
        <v>44368.663618122977</v>
      </c>
      <c r="C65094">
        <v>119292</v>
      </c>
      <c r="D65094">
        <v>357547</v>
      </c>
      <c r="E65094" s="45">
        <v>15</v>
      </c>
      <c r="F65094" s="44">
        <v>1</v>
      </c>
      <c r="G65094" s="45">
        <v>0</v>
      </c>
      <c r="H65094" s="2">
        <v>44368.663618122977</v>
      </c>
    </row>
    <row r="65095" spans="1:8" x14ac:dyDescent="0.25">
      <c r="A65095">
        <v>198461</v>
      </c>
      <c r="B65095" s="2">
        <v>44368.663618122977</v>
      </c>
      <c r="C65095">
        <v>160294</v>
      </c>
      <c r="D65095">
        <v>454895</v>
      </c>
      <c r="E65095" s="45">
        <v>15</v>
      </c>
      <c r="F65095" s="44">
        <v>1</v>
      </c>
      <c r="G65095" s="45">
        <v>0</v>
      </c>
      <c r="H65095" s="2">
        <v>44368.663618122977</v>
      </c>
    </row>
    <row r="65096" spans="1:8" x14ac:dyDescent="0.25">
      <c r="A65096">
        <v>198465</v>
      </c>
      <c r="B65096" s="2">
        <v>44368.664427184463</v>
      </c>
      <c r="C65096">
        <v>51310</v>
      </c>
      <c r="D65096">
        <v>250679</v>
      </c>
      <c r="E65096" s="45">
        <v>17</v>
      </c>
      <c r="F65096" s="44">
        <v>1</v>
      </c>
      <c r="G65096" s="45">
        <v>2</v>
      </c>
      <c r="H65096" s="2">
        <v>44368.747760517799</v>
      </c>
    </row>
    <row r="65097" spans="1:8" x14ac:dyDescent="0.25">
      <c r="A65097">
        <v>198470</v>
      </c>
      <c r="B65097" s="2">
        <v>44368.664831715214</v>
      </c>
      <c r="C65097">
        <v>48429</v>
      </c>
      <c r="D65097">
        <v>351192</v>
      </c>
      <c r="E65097" s="45">
        <v>18</v>
      </c>
      <c r="F65097" s="44">
        <v>1</v>
      </c>
      <c r="G65097" s="45">
        <v>3</v>
      </c>
      <c r="H65097" s="2">
        <v>44368.789831715214</v>
      </c>
    </row>
    <row r="65098" spans="1:8" x14ac:dyDescent="0.25">
      <c r="A65098">
        <v>198471</v>
      </c>
      <c r="B65098" s="2">
        <v>44368.664831715214</v>
      </c>
      <c r="C65098">
        <v>318444</v>
      </c>
      <c r="D65098">
        <v>112334</v>
      </c>
      <c r="E65098" s="45">
        <v>18</v>
      </c>
      <c r="F65098" s="44">
        <v>1</v>
      </c>
      <c r="G65098" s="45">
        <v>3</v>
      </c>
      <c r="H65098" s="2">
        <v>44368.789831715214</v>
      </c>
    </row>
    <row r="65099" spans="1:8" x14ac:dyDescent="0.25">
      <c r="A65099">
        <v>198474</v>
      </c>
      <c r="B65099" s="2">
        <v>44368.6656407767</v>
      </c>
      <c r="C65099">
        <v>159404</v>
      </c>
      <c r="D65099">
        <v>118549</v>
      </c>
      <c r="E65099" s="45">
        <v>16</v>
      </c>
      <c r="F65099" s="44">
        <v>1</v>
      </c>
      <c r="G65099" s="45">
        <v>1</v>
      </c>
      <c r="H65099" s="2">
        <v>44368.707307443365</v>
      </c>
    </row>
    <row r="65100" spans="1:8" x14ac:dyDescent="0.25">
      <c r="A65100">
        <v>198478</v>
      </c>
      <c r="B65100" s="2">
        <v>44368.6656407767</v>
      </c>
      <c r="C65100">
        <v>209276</v>
      </c>
      <c r="D65100">
        <v>105200</v>
      </c>
      <c r="E65100" s="45">
        <v>16</v>
      </c>
      <c r="F65100" s="44">
        <v>1</v>
      </c>
      <c r="G65100" s="45">
        <v>1</v>
      </c>
      <c r="H65100" s="2">
        <v>44368.707307443365</v>
      </c>
    </row>
    <row r="65101" spans="1:8" x14ac:dyDescent="0.25">
      <c r="A65101">
        <v>198483</v>
      </c>
      <c r="B65101" s="2">
        <v>44368.666045307444</v>
      </c>
      <c r="C65101">
        <v>103186</v>
      </c>
      <c r="D65101">
        <v>143024</v>
      </c>
      <c r="E65101" s="45">
        <v>17</v>
      </c>
      <c r="F65101" s="44">
        <v>1</v>
      </c>
      <c r="G65101" s="45">
        <v>2</v>
      </c>
      <c r="H65101" s="2">
        <v>44368.749378640779</v>
      </c>
    </row>
    <row r="65102" spans="1:8" x14ac:dyDescent="0.25">
      <c r="A65102">
        <v>198486</v>
      </c>
      <c r="B65102" s="2">
        <v>44368.666449838187</v>
      </c>
      <c r="C65102">
        <v>90255</v>
      </c>
      <c r="D65102">
        <v>267896</v>
      </c>
      <c r="E65102" s="45">
        <v>18</v>
      </c>
      <c r="F65102" s="44">
        <v>1</v>
      </c>
      <c r="G65102" s="45">
        <v>3</v>
      </c>
      <c r="H65102" s="2">
        <v>44368.791449838187</v>
      </c>
    </row>
    <row r="65103" spans="1:8" x14ac:dyDescent="0.25">
      <c r="A65103">
        <v>198488</v>
      </c>
      <c r="B65103" s="2">
        <v>44368.666449838187</v>
      </c>
      <c r="C65103">
        <v>96635</v>
      </c>
      <c r="D65103">
        <v>21760</v>
      </c>
      <c r="E65103" s="45">
        <v>18</v>
      </c>
      <c r="F65103" s="44">
        <v>1</v>
      </c>
      <c r="G65103" s="45">
        <v>3</v>
      </c>
      <c r="H65103" s="2">
        <v>44368.791449838187</v>
      </c>
    </row>
    <row r="65104" spans="1:8" x14ac:dyDescent="0.25">
      <c r="A65104">
        <v>198489</v>
      </c>
      <c r="B65104" s="2">
        <v>44368.667258899681</v>
      </c>
      <c r="C65104">
        <v>115355</v>
      </c>
      <c r="D65104">
        <v>288320</v>
      </c>
      <c r="E65104" s="45">
        <v>17</v>
      </c>
      <c r="F65104" s="44">
        <v>1</v>
      </c>
      <c r="G65104" s="45">
        <v>1</v>
      </c>
      <c r="H65104" s="2">
        <v>44368.708925566345</v>
      </c>
    </row>
    <row r="65105" spans="1:8" x14ac:dyDescent="0.25">
      <c r="A65105">
        <v>198492</v>
      </c>
      <c r="B65105" s="2">
        <v>44368.667258899681</v>
      </c>
      <c r="C65105">
        <v>286455</v>
      </c>
      <c r="D65105">
        <v>250679</v>
      </c>
      <c r="E65105" s="45">
        <v>17</v>
      </c>
      <c r="F65105" s="44">
        <v>1</v>
      </c>
      <c r="G65105" s="45">
        <v>1</v>
      </c>
      <c r="H65105" s="2">
        <v>44368.708925566345</v>
      </c>
    </row>
    <row r="65106" spans="1:8" x14ac:dyDescent="0.25">
      <c r="A65106">
        <v>198495</v>
      </c>
      <c r="B65106" s="2">
        <v>44368.667663430417</v>
      </c>
      <c r="C65106">
        <v>225153</v>
      </c>
      <c r="D65106">
        <v>22056</v>
      </c>
      <c r="E65106" s="45">
        <v>18</v>
      </c>
      <c r="F65106" s="44">
        <v>1</v>
      </c>
      <c r="G65106" s="45">
        <v>2</v>
      </c>
      <c r="H65106" s="2">
        <v>44368.750996763752</v>
      </c>
    </row>
    <row r="65107" spans="1:8" x14ac:dyDescent="0.25">
      <c r="A65107">
        <v>198496</v>
      </c>
      <c r="B65107" s="2">
        <v>44368.668877022654</v>
      </c>
      <c r="C65107">
        <v>138136</v>
      </c>
      <c r="D65107">
        <v>347393</v>
      </c>
      <c r="E65107" s="45">
        <v>17</v>
      </c>
      <c r="F65107" s="44">
        <v>1</v>
      </c>
      <c r="G65107" s="45">
        <v>1</v>
      </c>
      <c r="H65107" s="2">
        <v>44368.710543689318</v>
      </c>
    </row>
    <row r="65108" spans="1:8" x14ac:dyDescent="0.25">
      <c r="A65108">
        <v>198498</v>
      </c>
      <c r="B65108" s="2">
        <v>44368.668877022654</v>
      </c>
      <c r="C65108">
        <v>316994</v>
      </c>
      <c r="D65108">
        <v>138209</v>
      </c>
      <c r="E65108" s="45">
        <v>17</v>
      </c>
      <c r="F65108" s="44">
        <v>1</v>
      </c>
      <c r="G65108" s="45">
        <v>1</v>
      </c>
      <c r="H65108" s="2">
        <v>44368.710543689318</v>
      </c>
    </row>
    <row r="65109" spans="1:8" x14ac:dyDescent="0.25">
      <c r="A65109">
        <v>198503</v>
      </c>
      <c r="B65109" s="2">
        <v>44368.669281553397</v>
      </c>
      <c r="C65109">
        <v>189337</v>
      </c>
      <c r="D65109">
        <v>158978</v>
      </c>
      <c r="E65109" s="45">
        <v>18</v>
      </c>
      <c r="F65109" s="44">
        <v>1</v>
      </c>
      <c r="G65109" s="45">
        <v>2</v>
      </c>
      <c r="H65109" s="2">
        <v>44368.752614886733</v>
      </c>
    </row>
    <row r="65110" spans="1:8" x14ac:dyDescent="0.25">
      <c r="A65110">
        <v>198505</v>
      </c>
      <c r="B65110" s="2">
        <v>44368.669281553397</v>
      </c>
      <c r="C65110">
        <v>268261</v>
      </c>
      <c r="D65110">
        <v>23621</v>
      </c>
      <c r="E65110" s="45">
        <v>18</v>
      </c>
      <c r="F65110" s="44">
        <v>1</v>
      </c>
      <c r="G65110" s="45">
        <v>2</v>
      </c>
      <c r="H65110" s="2">
        <v>44368.752614886733</v>
      </c>
    </row>
    <row r="65111" spans="1:8" x14ac:dyDescent="0.25">
      <c r="A65111">
        <v>198510</v>
      </c>
      <c r="B65111" s="2">
        <v>44368.66968608414</v>
      </c>
      <c r="C65111">
        <v>254558</v>
      </c>
      <c r="D65111">
        <v>250679</v>
      </c>
      <c r="E65111" s="45">
        <v>19</v>
      </c>
      <c r="F65111" s="44">
        <v>1</v>
      </c>
      <c r="G65111" s="45">
        <v>3</v>
      </c>
      <c r="H65111" s="2">
        <v>44368.79468608414</v>
      </c>
    </row>
    <row r="65112" spans="1:8" x14ac:dyDescent="0.25">
      <c r="A65112">
        <v>198513</v>
      </c>
      <c r="B65112" s="2">
        <v>44368.669686084148</v>
      </c>
      <c r="C65112">
        <v>22952</v>
      </c>
      <c r="D65112">
        <v>214224</v>
      </c>
      <c r="E65112" s="45">
        <v>23</v>
      </c>
      <c r="F65112" s="44">
        <v>1</v>
      </c>
      <c r="G65112" s="45">
        <v>7</v>
      </c>
      <c r="H65112" s="2">
        <v>44368.961352750812</v>
      </c>
    </row>
    <row r="65113" spans="1:8" x14ac:dyDescent="0.25">
      <c r="A65113">
        <v>198515</v>
      </c>
      <c r="B65113" s="2">
        <v>44368.670495145634</v>
      </c>
      <c r="C65113">
        <v>275072</v>
      </c>
      <c r="D65113">
        <v>328928</v>
      </c>
      <c r="E65113" s="45">
        <v>17</v>
      </c>
      <c r="F65113" s="44">
        <v>1</v>
      </c>
      <c r="G65113" s="45">
        <v>1</v>
      </c>
      <c r="H65113" s="2">
        <v>44368.712161812298</v>
      </c>
    </row>
    <row r="65114" spans="1:8" x14ac:dyDescent="0.25">
      <c r="A65114">
        <v>198516</v>
      </c>
      <c r="B65114" s="2">
        <v>44368.670495145634</v>
      </c>
      <c r="C65114">
        <v>277806</v>
      </c>
      <c r="D65114">
        <v>238334</v>
      </c>
      <c r="E65114" s="45">
        <v>17</v>
      </c>
      <c r="F65114" s="44">
        <v>1</v>
      </c>
      <c r="G65114" s="45">
        <v>1</v>
      </c>
      <c r="H65114" s="2">
        <v>44368.712161812298</v>
      </c>
    </row>
    <row r="65115" spans="1:8" x14ac:dyDescent="0.25">
      <c r="A65115">
        <v>198521</v>
      </c>
      <c r="B65115" s="2">
        <v>44368.670495145634</v>
      </c>
      <c r="C65115">
        <v>293080</v>
      </c>
      <c r="D65115">
        <v>162939</v>
      </c>
      <c r="E65115" s="45">
        <v>17</v>
      </c>
      <c r="F65115" s="44">
        <v>1</v>
      </c>
      <c r="G65115" s="45">
        <v>1</v>
      </c>
      <c r="H65115" s="2">
        <v>44368.712161812298</v>
      </c>
    </row>
    <row r="65116" spans="1:8" x14ac:dyDescent="0.25">
      <c r="A65116">
        <v>198524</v>
      </c>
      <c r="B65116" s="2">
        <v>44368.671304207121</v>
      </c>
      <c r="C65116">
        <v>105048</v>
      </c>
      <c r="D65116">
        <v>470762</v>
      </c>
      <c r="E65116" s="45">
        <v>19</v>
      </c>
      <c r="F65116" s="44">
        <v>1</v>
      </c>
      <c r="G65116" s="45">
        <v>3</v>
      </c>
      <c r="H65116" s="2">
        <v>44368.796304207121</v>
      </c>
    </row>
    <row r="65117" spans="1:8" x14ac:dyDescent="0.25">
      <c r="A65117">
        <v>198526</v>
      </c>
      <c r="B65117" s="2">
        <v>44368.671304207121</v>
      </c>
      <c r="C65117">
        <v>158152</v>
      </c>
      <c r="D65117">
        <v>88863</v>
      </c>
      <c r="E65117" s="45">
        <v>19</v>
      </c>
      <c r="F65117" s="44">
        <v>1</v>
      </c>
      <c r="G65117" s="45">
        <v>3</v>
      </c>
      <c r="H65117" s="2">
        <v>44368.796304207121</v>
      </c>
    </row>
    <row r="65118" spans="1:8" x14ac:dyDescent="0.25">
      <c r="A65118">
        <v>198527</v>
      </c>
      <c r="B65118" s="2">
        <v>44368.671708737864</v>
      </c>
      <c r="C65118">
        <v>306152</v>
      </c>
      <c r="D65118">
        <v>250679</v>
      </c>
      <c r="E65118" s="45">
        <v>16</v>
      </c>
      <c r="F65118" s="44">
        <v>1</v>
      </c>
      <c r="G65118" s="45">
        <v>0</v>
      </c>
      <c r="H65118" s="2">
        <v>44368.671708737864</v>
      </c>
    </row>
    <row r="65119" spans="1:8" x14ac:dyDescent="0.25">
      <c r="A65119">
        <v>198532</v>
      </c>
      <c r="B65119" s="2">
        <v>44368.67373139158</v>
      </c>
      <c r="C65119">
        <v>275532</v>
      </c>
      <c r="D65119">
        <v>267852</v>
      </c>
      <c r="E65119" s="45">
        <v>21</v>
      </c>
      <c r="F65119" s="44">
        <v>1</v>
      </c>
      <c r="G65119" s="45">
        <v>5</v>
      </c>
      <c r="H65119" s="2">
        <v>44368.882064724916</v>
      </c>
    </row>
    <row r="65120" spans="1:8" x14ac:dyDescent="0.25">
      <c r="A65120">
        <v>198537</v>
      </c>
      <c r="B65120" s="2">
        <v>44368.673731391587</v>
      </c>
      <c r="C65120">
        <v>35166</v>
      </c>
      <c r="D65120">
        <v>392434</v>
      </c>
      <c r="E65120" s="45">
        <v>17</v>
      </c>
      <c r="F65120" s="44">
        <v>1</v>
      </c>
      <c r="G65120" s="45">
        <v>1</v>
      </c>
      <c r="H65120" s="2">
        <v>44368.715398058252</v>
      </c>
    </row>
    <row r="65121" spans="1:8" x14ac:dyDescent="0.25">
      <c r="A65121">
        <v>198541</v>
      </c>
      <c r="B65121" s="2">
        <v>44368.673731391587</v>
      </c>
      <c r="C65121">
        <v>92922</v>
      </c>
      <c r="D65121">
        <v>250679</v>
      </c>
      <c r="E65121" s="45">
        <v>17</v>
      </c>
      <c r="F65121" s="44">
        <v>1</v>
      </c>
      <c r="G65121" s="45">
        <v>1</v>
      </c>
      <c r="H65121" s="2">
        <v>44368.715398058252</v>
      </c>
    </row>
    <row r="65122" spans="1:8" x14ac:dyDescent="0.25">
      <c r="A65122">
        <v>198544</v>
      </c>
      <c r="B65122" s="2">
        <v>44368.673731391587</v>
      </c>
      <c r="C65122">
        <v>272420</v>
      </c>
      <c r="D65122">
        <v>304128</v>
      </c>
      <c r="E65122" s="45">
        <v>17</v>
      </c>
      <c r="F65122" s="44">
        <v>1</v>
      </c>
      <c r="G65122" s="45">
        <v>1</v>
      </c>
      <c r="H65122" s="2">
        <v>44368.715398058252</v>
      </c>
    </row>
    <row r="65123" spans="1:8" x14ac:dyDescent="0.25">
      <c r="A65123">
        <v>198546</v>
      </c>
      <c r="B65123" s="2">
        <v>44368.673731391587</v>
      </c>
      <c r="C65123">
        <v>321159</v>
      </c>
      <c r="D65123">
        <v>112334</v>
      </c>
      <c r="E65123" s="45">
        <v>17</v>
      </c>
      <c r="F65123" s="44">
        <v>1</v>
      </c>
      <c r="G65123" s="45">
        <v>1</v>
      </c>
      <c r="H65123" s="2">
        <v>44368.715398058252</v>
      </c>
    </row>
    <row r="65124" spans="1:8" x14ac:dyDescent="0.25">
      <c r="A65124">
        <v>198549</v>
      </c>
      <c r="B65124" s="2">
        <v>44368.674135922331</v>
      </c>
      <c r="C65124">
        <v>24210</v>
      </c>
      <c r="D65124">
        <v>230507</v>
      </c>
      <c r="E65124" s="45">
        <v>18</v>
      </c>
      <c r="F65124" s="44">
        <v>1</v>
      </c>
      <c r="G65124" s="45">
        <v>2</v>
      </c>
      <c r="H65124" s="2">
        <v>44368.757469255666</v>
      </c>
    </row>
    <row r="65125" spans="1:8" x14ac:dyDescent="0.25">
      <c r="A65125">
        <v>198551</v>
      </c>
      <c r="B65125" s="2">
        <v>44368.67534951456</v>
      </c>
      <c r="C65125">
        <v>226393</v>
      </c>
      <c r="D65125">
        <v>21407</v>
      </c>
      <c r="E65125" s="45">
        <v>21</v>
      </c>
      <c r="F65125" s="44">
        <v>1</v>
      </c>
      <c r="G65125" s="45">
        <v>5</v>
      </c>
      <c r="H65125" s="2">
        <v>44368.883682847896</v>
      </c>
    </row>
    <row r="65126" spans="1:8" x14ac:dyDescent="0.25">
      <c r="A65126">
        <v>198555</v>
      </c>
      <c r="B65126" s="2">
        <v>44368.675349514568</v>
      </c>
      <c r="C65126">
        <v>192219</v>
      </c>
      <c r="D65126">
        <v>162725</v>
      </c>
      <c r="E65126" s="45">
        <v>17</v>
      </c>
      <c r="F65126" s="44">
        <v>1</v>
      </c>
      <c r="G65126" s="45">
        <v>1</v>
      </c>
      <c r="H65126" s="2">
        <v>44368.717016181232</v>
      </c>
    </row>
    <row r="65127" spans="1:8" x14ac:dyDescent="0.25">
      <c r="A65127">
        <v>198556</v>
      </c>
      <c r="B65127" s="2">
        <v>44368.675349514568</v>
      </c>
      <c r="C65127">
        <v>242944</v>
      </c>
      <c r="D65127">
        <v>179296</v>
      </c>
      <c r="E65127" s="45">
        <v>17</v>
      </c>
      <c r="F65127" s="44">
        <v>1</v>
      </c>
      <c r="G65127" s="45">
        <v>1</v>
      </c>
      <c r="H65127" s="2">
        <v>44368.717016181232</v>
      </c>
    </row>
    <row r="65128" spans="1:8" x14ac:dyDescent="0.25">
      <c r="A65128">
        <v>198561</v>
      </c>
      <c r="B65128" s="2">
        <v>44368.676158576054</v>
      </c>
      <c r="C65128">
        <v>45053</v>
      </c>
      <c r="D65128">
        <v>16599</v>
      </c>
      <c r="E65128" s="45">
        <v>19</v>
      </c>
      <c r="F65128" s="44">
        <v>1</v>
      </c>
      <c r="G65128" s="45">
        <v>3</v>
      </c>
      <c r="H65128" s="2">
        <v>44368.801158576054</v>
      </c>
    </row>
    <row r="65129" spans="1:8" x14ac:dyDescent="0.25">
      <c r="A65129">
        <v>198566</v>
      </c>
      <c r="B65129" s="2">
        <v>44368.676563106797</v>
      </c>
      <c r="C65129">
        <v>10410</v>
      </c>
      <c r="D65129">
        <v>439981</v>
      </c>
      <c r="E65129" s="45">
        <v>16</v>
      </c>
      <c r="F65129" s="44">
        <v>1</v>
      </c>
      <c r="G65129" s="45">
        <v>0</v>
      </c>
      <c r="H65129" s="2">
        <v>44368.676563106797</v>
      </c>
    </row>
    <row r="65130" spans="1:8" x14ac:dyDescent="0.25">
      <c r="A65130">
        <v>198569</v>
      </c>
      <c r="B65130" s="2">
        <v>44368.677372168284</v>
      </c>
      <c r="C65130">
        <v>239150</v>
      </c>
      <c r="D65130">
        <v>452568</v>
      </c>
      <c r="E65130" s="45">
        <v>18</v>
      </c>
      <c r="F65130" s="44">
        <v>1</v>
      </c>
      <c r="G65130" s="45">
        <v>2</v>
      </c>
      <c r="H65130" s="2">
        <v>44368.76070550162</v>
      </c>
    </row>
    <row r="65131" spans="1:8" x14ac:dyDescent="0.25">
      <c r="A65131">
        <v>198570</v>
      </c>
      <c r="B65131" s="2">
        <v>44368.677666666663</v>
      </c>
      <c r="C65131">
        <v>157045</v>
      </c>
      <c r="D65131">
        <v>68899</v>
      </c>
      <c r="E65131" s="45">
        <v>18</v>
      </c>
      <c r="F65131" s="44">
        <v>1</v>
      </c>
      <c r="G65131" s="45">
        <v>2</v>
      </c>
      <c r="H65131" s="2">
        <v>44368.760999999999</v>
      </c>
    </row>
    <row r="65132" spans="1:8" x14ac:dyDescent="0.25">
      <c r="A65132">
        <v>198574</v>
      </c>
      <c r="B65132" s="2">
        <v>44368.677776699027</v>
      </c>
      <c r="C65132">
        <v>122345</v>
      </c>
      <c r="D65132">
        <v>358836</v>
      </c>
      <c r="E65132" s="45">
        <v>19</v>
      </c>
      <c r="F65132" s="44">
        <v>1</v>
      </c>
      <c r="G65132" s="45">
        <v>3</v>
      </c>
      <c r="H65132" s="2">
        <v>44368.802776699027</v>
      </c>
    </row>
    <row r="65133" spans="1:8" x14ac:dyDescent="0.25">
      <c r="A65133">
        <v>198579</v>
      </c>
      <c r="B65133" s="2">
        <v>44368.67818122977</v>
      </c>
      <c r="C65133">
        <v>24876</v>
      </c>
      <c r="D65133">
        <v>439981</v>
      </c>
      <c r="E65133" s="45">
        <v>16</v>
      </c>
      <c r="F65133" s="44">
        <v>1</v>
      </c>
      <c r="G65133" s="45">
        <v>0</v>
      </c>
      <c r="H65133" s="2">
        <v>44368.67818122977</v>
      </c>
    </row>
    <row r="65134" spans="1:8" x14ac:dyDescent="0.25">
      <c r="A65134">
        <v>198580</v>
      </c>
      <c r="B65134" s="2">
        <v>44368.679394822007</v>
      </c>
      <c r="C65134">
        <v>200641</v>
      </c>
      <c r="D65134">
        <v>347008</v>
      </c>
      <c r="E65134" s="45">
        <v>19</v>
      </c>
      <c r="F65134" s="44">
        <v>1</v>
      </c>
      <c r="G65134" s="45">
        <v>3</v>
      </c>
      <c r="H65134" s="2">
        <v>44368.804394822007</v>
      </c>
    </row>
    <row r="65135" spans="1:8" x14ac:dyDescent="0.25">
      <c r="A65135">
        <v>198583</v>
      </c>
      <c r="B65135" s="2">
        <v>44368.68101294498</v>
      </c>
      <c r="C65135">
        <v>101750</v>
      </c>
      <c r="D65135">
        <v>221125</v>
      </c>
      <c r="E65135" s="45">
        <v>19</v>
      </c>
      <c r="F65135" s="44">
        <v>1</v>
      </c>
      <c r="G65135" s="45">
        <v>3</v>
      </c>
      <c r="H65135" s="2">
        <v>44368.80601294498</v>
      </c>
    </row>
    <row r="65136" spans="1:8" x14ac:dyDescent="0.25">
      <c r="A65136">
        <v>198586</v>
      </c>
      <c r="B65136" s="2">
        <v>44368.681417475731</v>
      </c>
      <c r="C65136">
        <v>91018</v>
      </c>
      <c r="D65136">
        <v>347008</v>
      </c>
      <c r="E65136" s="45">
        <v>16</v>
      </c>
      <c r="F65136" s="44">
        <v>1</v>
      </c>
      <c r="G65136" s="45">
        <v>0</v>
      </c>
      <c r="H65136" s="2">
        <v>44368.681417475731</v>
      </c>
    </row>
    <row r="65137" spans="1:8" x14ac:dyDescent="0.25">
      <c r="A65137">
        <v>198587</v>
      </c>
      <c r="B65137" s="2">
        <v>44368.681822006474</v>
      </c>
      <c r="C65137">
        <v>7981</v>
      </c>
      <c r="D65137">
        <v>273920</v>
      </c>
      <c r="E65137" s="45">
        <v>17</v>
      </c>
      <c r="F65137" s="44">
        <v>1</v>
      </c>
      <c r="G65137" s="45">
        <v>1</v>
      </c>
      <c r="H65137" s="2">
        <v>44368.723488673138</v>
      </c>
    </row>
    <row r="65138" spans="1:8" x14ac:dyDescent="0.25">
      <c r="A65138">
        <v>198592</v>
      </c>
      <c r="B65138" s="2">
        <v>44368.681822006474</v>
      </c>
      <c r="C65138">
        <v>344262</v>
      </c>
      <c r="D65138">
        <v>68870</v>
      </c>
      <c r="E65138" s="45">
        <v>17</v>
      </c>
      <c r="F65138" s="44">
        <v>1</v>
      </c>
      <c r="G65138" s="45">
        <v>1</v>
      </c>
      <c r="H65138" s="2">
        <v>44368.723488673138</v>
      </c>
    </row>
    <row r="65139" spans="1:8" x14ac:dyDescent="0.25">
      <c r="A65139">
        <v>198597</v>
      </c>
      <c r="B65139" s="2">
        <v>44368.683035598704</v>
      </c>
      <c r="C65139">
        <v>61057</v>
      </c>
      <c r="D65139">
        <v>158978</v>
      </c>
      <c r="E65139" s="45">
        <v>16</v>
      </c>
      <c r="F65139" s="44">
        <v>1</v>
      </c>
      <c r="G65139" s="45">
        <v>0</v>
      </c>
      <c r="H65139" s="2">
        <v>44368.683035598704</v>
      </c>
    </row>
    <row r="65140" spans="1:8" x14ac:dyDescent="0.25">
      <c r="A65140">
        <v>198598</v>
      </c>
      <c r="B65140" s="2">
        <v>44368.685867313914</v>
      </c>
      <c r="C65140">
        <v>179868</v>
      </c>
      <c r="D65140">
        <v>158978</v>
      </c>
      <c r="E65140" s="45">
        <v>19</v>
      </c>
      <c r="F65140" s="44">
        <v>1</v>
      </c>
      <c r="G65140" s="45">
        <v>3</v>
      </c>
      <c r="H65140" s="2">
        <v>44368.810867313914</v>
      </c>
    </row>
    <row r="65141" spans="1:8" x14ac:dyDescent="0.25">
      <c r="A65141">
        <v>198599</v>
      </c>
      <c r="B65141" s="2">
        <v>44368.685867313914</v>
      </c>
      <c r="C65141">
        <v>267365</v>
      </c>
      <c r="D65141">
        <v>21760</v>
      </c>
      <c r="E65141" s="45">
        <v>19</v>
      </c>
      <c r="F65141" s="44">
        <v>1</v>
      </c>
      <c r="G65141" s="45">
        <v>3</v>
      </c>
      <c r="H65141" s="2">
        <v>44368.810867313914</v>
      </c>
    </row>
    <row r="65142" spans="1:8" x14ac:dyDescent="0.25">
      <c r="A65142">
        <v>198602</v>
      </c>
      <c r="B65142" s="2">
        <v>44368.686271844657</v>
      </c>
      <c r="C65142">
        <v>255343</v>
      </c>
      <c r="D65142">
        <v>182191</v>
      </c>
      <c r="E65142" s="45">
        <v>16</v>
      </c>
      <c r="F65142" s="44">
        <v>1</v>
      </c>
      <c r="G65142" s="45">
        <v>0</v>
      </c>
      <c r="H65142" s="2">
        <v>44368.686271844657</v>
      </c>
    </row>
    <row r="65143" spans="1:8" x14ac:dyDescent="0.25">
      <c r="A65143">
        <v>198603</v>
      </c>
      <c r="B65143" s="2">
        <v>44368.687080906144</v>
      </c>
      <c r="C65143">
        <v>85966</v>
      </c>
      <c r="D65143">
        <v>74456</v>
      </c>
      <c r="E65143" s="45">
        <v>18</v>
      </c>
      <c r="F65143" s="44">
        <v>1</v>
      </c>
      <c r="G65143" s="45">
        <v>2</v>
      </c>
      <c r="H65143" s="2">
        <v>44368.77041423948</v>
      </c>
    </row>
    <row r="65144" spans="1:8" x14ac:dyDescent="0.25">
      <c r="A65144">
        <v>198605</v>
      </c>
      <c r="B65144" s="2">
        <v>44368.687889967638</v>
      </c>
      <c r="C65144">
        <v>36040</v>
      </c>
      <c r="D65144">
        <v>345147</v>
      </c>
      <c r="E65144" s="45">
        <v>16</v>
      </c>
      <c r="F65144" s="44">
        <v>1</v>
      </c>
      <c r="G65144" s="45">
        <v>0</v>
      </c>
      <c r="H65144" s="2">
        <v>44368.687889967638</v>
      </c>
    </row>
    <row r="65145" spans="1:8" x14ac:dyDescent="0.25">
      <c r="A65145">
        <v>198608</v>
      </c>
      <c r="B65145" s="2">
        <v>44368.687889967638</v>
      </c>
      <c r="C65145">
        <v>333532</v>
      </c>
      <c r="D65145">
        <v>154256</v>
      </c>
      <c r="E65145" s="45">
        <v>20</v>
      </c>
      <c r="F65145" s="44">
        <v>1</v>
      </c>
      <c r="G65145" s="45">
        <v>4</v>
      </c>
      <c r="H65145" s="2">
        <v>44368.854556634302</v>
      </c>
    </row>
    <row r="65146" spans="1:8" x14ac:dyDescent="0.25">
      <c r="A65146">
        <v>198612</v>
      </c>
      <c r="B65146" s="2">
        <v>44368.688294498381</v>
      </c>
      <c r="C65146">
        <v>269200</v>
      </c>
      <c r="D65146">
        <v>327633</v>
      </c>
      <c r="E65146" s="45">
        <v>17</v>
      </c>
      <c r="F65146" s="44">
        <v>1</v>
      </c>
      <c r="G65146" s="45">
        <v>1</v>
      </c>
      <c r="H65146" s="2">
        <v>44368.729961165045</v>
      </c>
    </row>
    <row r="65147" spans="1:8" x14ac:dyDescent="0.25">
      <c r="A65147">
        <v>198617</v>
      </c>
      <c r="B65147" s="2">
        <v>44368.688699029124</v>
      </c>
      <c r="C65147">
        <v>186704</v>
      </c>
      <c r="D65147">
        <v>230507</v>
      </c>
      <c r="E65147" s="45">
        <v>18</v>
      </c>
      <c r="F65147" s="44">
        <v>1</v>
      </c>
      <c r="G65147" s="45">
        <v>2</v>
      </c>
      <c r="H65147" s="2">
        <v>44368.77203236246</v>
      </c>
    </row>
    <row r="65148" spans="1:8" x14ac:dyDescent="0.25">
      <c r="A65148">
        <v>198620</v>
      </c>
      <c r="B65148" s="2">
        <v>44368.689912621354</v>
      </c>
      <c r="C65148">
        <v>49007</v>
      </c>
      <c r="D65148">
        <v>301748</v>
      </c>
      <c r="E65148" s="45">
        <v>21</v>
      </c>
      <c r="F65148" s="44">
        <v>1</v>
      </c>
      <c r="G65148" s="45">
        <v>5</v>
      </c>
      <c r="H65148" s="2">
        <v>44368.89824595469</v>
      </c>
    </row>
    <row r="65149" spans="1:8" x14ac:dyDescent="0.25">
      <c r="A65149">
        <v>198623</v>
      </c>
      <c r="B65149" s="2">
        <v>44368.689912621361</v>
      </c>
      <c r="C65149">
        <v>29510</v>
      </c>
      <c r="D65149">
        <v>153893</v>
      </c>
      <c r="E65149" s="45">
        <v>17</v>
      </c>
      <c r="F65149" s="44">
        <v>1</v>
      </c>
      <c r="G65149" s="45">
        <v>1</v>
      </c>
      <c r="H65149" s="2">
        <v>44368.731579288025</v>
      </c>
    </row>
    <row r="65150" spans="1:8" x14ac:dyDescent="0.25">
      <c r="A65150">
        <v>198625</v>
      </c>
      <c r="B65150" s="2">
        <v>44368.689912621361</v>
      </c>
      <c r="C65150">
        <v>256182</v>
      </c>
      <c r="D65150">
        <v>111368</v>
      </c>
      <c r="E65150" s="45">
        <v>17</v>
      </c>
      <c r="F65150" s="44">
        <v>1</v>
      </c>
      <c r="G65150" s="45">
        <v>1</v>
      </c>
      <c r="H65150" s="2">
        <v>44368.731579288025</v>
      </c>
    </row>
    <row r="65151" spans="1:8" x14ac:dyDescent="0.25">
      <c r="A65151">
        <v>198627</v>
      </c>
      <c r="B65151" s="2">
        <v>44368.690721682848</v>
      </c>
      <c r="C65151">
        <v>87607</v>
      </c>
      <c r="D65151">
        <v>248817</v>
      </c>
      <c r="E65151" s="45">
        <v>19</v>
      </c>
      <c r="F65151" s="44">
        <v>1</v>
      </c>
      <c r="G65151" s="45">
        <v>3</v>
      </c>
      <c r="H65151" s="2">
        <v>44368.815721682848</v>
      </c>
    </row>
    <row r="65152" spans="1:8" x14ac:dyDescent="0.25">
      <c r="A65152">
        <v>198632</v>
      </c>
      <c r="B65152" s="2">
        <v>44368.691530744341</v>
      </c>
      <c r="C65152">
        <v>248011</v>
      </c>
      <c r="D65152">
        <v>56136</v>
      </c>
      <c r="E65152" s="45">
        <v>17</v>
      </c>
      <c r="F65152" s="44">
        <v>1</v>
      </c>
      <c r="G65152" s="45">
        <v>1</v>
      </c>
      <c r="H65152" s="2">
        <v>44368.733197411006</v>
      </c>
    </row>
    <row r="65153" spans="1:8" x14ac:dyDescent="0.25">
      <c r="A65153">
        <v>198637</v>
      </c>
      <c r="B65153" s="2">
        <v>44368.691530744341</v>
      </c>
      <c r="C65153">
        <v>267873</v>
      </c>
      <c r="D65153">
        <v>298909</v>
      </c>
      <c r="E65153" s="45">
        <v>17</v>
      </c>
      <c r="F65153" s="44">
        <v>1</v>
      </c>
      <c r="G65153" s="45">
        <v>1</v>
      </c>
      <c r="H65153" s="2">
        <v>44368.733197411006</v>
      </c>
    </row>
    <row r="65154" spans="1:8" x14ac:dyDescent="0.25">
      <c r="A65154">
        <v>198641</v>
      </c>
      <c r="B65154" s="2">
        <v>44368.691935275077</v>
      </c>
      <c r="C65154">
        <v>93077</v>
      </c>
      <c r="D65154">
        <v>158978</v>
      </c>
      <c r="E65154" s="45">
        <v>18</v>
      </c>
      <c r="F65154" s="44">
        <v>1</v>
      </c>
      <c r="G65154" s="45">
        <v>2</v>
      </c>
      <c r="H65154" s="2">
        <v>44368.775268608413</v>
      </c>
    </row>
    <row r="65155" spans="1:8" x14ac:dyDescent="0.25">
      <c r="A65155">
        <v>198645</v>
      </c>
      <c r="B65155" s="2">
        <v>44368.692339805828</v>
      </c>
      <c r="C65155">
        <v>105303</v>
      </c>
      <c r="D65155">
        <v>38593</v>
      </c>
      <c r="E65155" s="45">
        <v>23</v>
      </c>
      <c r="F65155" s="44">
        <v>1</v>
      </c>
      <c r="G65155" s="45">
        <v>7</v>
      </c>
      <c r="H65155" s="2">
        <v>44368.984006472492</v>
      </c>
    </row>
    <row r="65156" spans="1:8" x14ac:dyDescent="0.25">
      <c r="A65156">
        <v>198648</v>
      </c>
      <c r="B65156" s="2">
        <v>44368.692666666662</v>
      </c>
      <c r="C65156">
        <v>277749</v>
      </c>
      <c r="D65156">
        <v>4316</v>
      </c>
      <c r="E65156" s="45">
        <v>18</v>
      </c>
      <c r="F65156" s="44">
        <v>1</v>
      </c>
      <c r="G65156" s="45">
        <v>2</v>
      </c>
      <c r="H65156" s="2">
        <v>44368.775999999998</v>
      </c>
    </row>
    <row r="65157" spans="1:8" x14ac:dyDescent="0.25">
      <c r="A65157">
        <v>198649</v>
      </c>
      <c r="B65157" s="2">
        <v>44368.692744336571</v>
      </c>
      <c r="C65157">
        <v>335056</v>
      </c>
      <c r="D65157">
        <v>179296</v>
      </c>
      <c r="E65157" s="45">
        <v>16</v>
      </c>
      <c r="F65157" s="44">
        <v>1</v>
      </c>
      <c r="G65157" s="45">
        <v>0</v>
      </c>
      <c r="H65157" s="2">
        <v>44368.692744336571</v>
      </c>
    </row>
    <row r="65158" spans="1:8" x14ac:dyDescent="0.25">
      <c r="A65158">
        <v>198651</v>
      </c>
      <c r="B65158" s="2">
        <v>44368.693957928801</v>
      </c>
      <c r="C65158">
        <v>88771</v>
      </c>
      <c r="D65158">
        <v>360778</v>
      </c>
      <c r="E65158" s="45">
        <v>19</v>
      </c>
      <c r="F65158" s="44">
        <v>1</v>
      </c>
      <c r="G65158" s="45">
        <v>3</v>
      </c>
      <c r="H65158" s="2">
        <v>44368.818957928801</v>
      </c>
    </row>
    <row r="65159" spans="1:8" x14ac:dyDescent="0.25">
      <c r="A65159">
        <v>198656</v>
      </c>
      <c r="B65159" s="2">
        <v>44368.694766990295</v>
      </c>
      <c r="C65159">
        <v>221594</v>
      </c>
      <c r="D65159">
        <v>380630</v>
      </c>
      <c r="E65159" s="45">
        <v>17</v>
      </c>
      <c r="F65159" s="44">
        <v>1</v>
      </c>
      <c r="G65159" s="45">
        <v>1</v>
      </c>
      <c r="H65159" s="2">
        <v>44368.736433656959</v>
      </c>
    </row>
    <row r="65160" spans="1:8" x14ac:dyDescent="0.25">
      <c r="A65160">
        <v>198659</v>
      </c>
      <c r="B65160" s="2">
        <v>44368.695171521031</v>
      </c>
      <c r="C65160">
        <v>89128</v>
      </c>
      <c r="D65160">
        <v>238334</v>
      </c>
      <c r="E65160" s="45">
        <v>18</v>
      </c>
      <c r="F65160" s="44">
        <v>1</v>
      </c>
      <c r="G65160" s="45">
        <v>2</v>
      </c>
      <c r="H65160" s="2">
        <v>44368.778504854366</v>
      </c>
    </row>
    <row r="65161" spans="1:8" x14ac:dyDescent="0.25">
      <c r="A65161">
        <v>198660</v>
      </c>
      <c r="B65161" s="2">
        <v>44368.695171521038</v>
      </c>
      <c r="C65161">
        <v>108660</v>
      </c>
      <c r="D65161">
        <v>179296</v>
      </c>
      <c r="E65161" s="45">
        <v>22</v>
      </c>
      <c r="F65161" s="44">
        <v>1</v>
      </c>
      <c r="G65161" s="45">
        <v>6</v>
      </c>
      <c r="H65161" s="2">
        <v>44368.945171521038</v>
      </c>
    </row>
    <row r="65162" spans="1:8" x14ac:dyDescent="0.25">
      <c r="A65162">
        <v>198662</v>
      </c>
      <c r="B65162" s="2">
        <v>44368.695576051781</v>
      </c>
      <c r="C65162">
        <v>83071</v>
      </c>
      <c r="D65162">
        <v>118549</v>
      </c>
      <c r="E65162" s="45">
        <v>19</v>
      </c>
      <c r="F65162" s="44">
        <v>1</v>
      </c>
      <c r="G65162" s="45">
        <v>3</v>
      </c>
      <c r="H65162" s="2">
        <v>44368.820576051781</v>
      </c>
    </row>
    <row r="65163" spans="1:8" x14ac:dyDescent="0.25">
      <c r="A65163">
        <v>198663</v>
      </c>
      <c r="B65163" s="2">
        <v>44368.695576051781</v>
      </c>
      <c r="C65163">
        <v>170767</v>
      </c>
      <c r="D65163">
        <v>154256</v>
      </c>
      <c r="E65163" s="45">
        <v>19</v>
      </c>
      <c r="F65163" s="44">
        <v>1</v>
      </c>
      <c r="G65163" s="45">
        <v>3</v>
      </c>
      <c r="H65163" s="2">
        <v>44368.820576051781</v>
      </c>
    </row>
    <row r="65164" spans="1:8" x14ac:dyDescent="0.25">
      <c r="A65164">
        <v>198668</v>
      </c>
      <c r="B65164" s="2">
        <v>44368.695576051781</v>
      </c>
      <c r="C65164">
        <v>183986</v>
      </c>
      <c r="D65164">
        <v>347393</v>
      </c>
      <c r="E65164" s="45">
        <v>19</v>
      </c>
      <c r="F65164" s="44">
        <v>1</v>
      </c>
      <c r="G65164" s="45">
        <v>3</v>
      </c>
      <c r="H65164" s="2">
        <v>44368.820576051781</v>
      </c>
    </row>
    <row r="65165" spans="1:8" x14ac:dyDescent="0.25">
      <c r="A65165">
        <v>198672</v>
      </c>
      <c r="B65165" s="2">
        <v>44368.695980582524</v>
      </c>
      <c r="C65165">
        <v>253954</v>
      </c>
      <c r="D65165">
        <v>411922</v>
      </c>
      <c r="E65165" s="45">
        <v>20</v>
      </c>
      <c r="F65165" s="44">
        <v>1</v>
      </c>
      <c r="G65165" s="45">
        <v>4</v>
      </c>
      <c r="H65165" s="2">
        <v>44368.862647249189</v>
      </c>
    </row>
    <row r="65166" spans="1:8" x14ac:dyDescent="0.25">
      <c r="A65166">
        <v>198674</v>
      </c>
      <c r="B65166" s="2">
        <v>44368.696385113268</v>
      </c>
      <c r="C65166">
        <v>106113</v>
      </c>
      <c r="D65166">
        <v>43842</v>
      </c>
      <c r="E65166" s="45">
        <v>17</v>
      </c>
      <c r="F65166" s="44">
        <v>1</v>
      </c>
      <c r="G65166" s="45">
        <v>1</v>
      </c>
      <c r="H65166" s="2">
        <v>44368.738051779932</v>
      </c>
    </row>
    <row r="65167" spans="1:8" x14ac:dyDescent="0.25">
      <c r="A65167">
        <v>198676</v>
      </c>
      <c r="B65167" s="2">
        <v>44368.696789644011</v>
      </c>
      <c r="C65167">
        <v>28457</v>
      </c>
      <c r="D65167">
        <v>433572</v>
      </c>
      <c r="E65167" s="45">
        <v>22</v>
      </c>
      <c r="F65167" s="44">
        <v>1</v>
      </c>
      <c r="G65167" s="45">
        <v>6</v>
      </c>
      <c r="H65167" s="2">
        <v>44368.946789644011</v>
      </c>
    </row>
    <row r="65168" spans="1:8" x14ac:dyDescent="0.25">
      <c r="A65168">
        <v>198680</v>
      </c>
      <c r="B65168" s="2">
        <v>44368.696789644011</v>
      </c>
      <c r="C65168">
        <v>78727</v>
      </c>
      <c r="D65168">
        <v>104958</v>
      </c>
      <c r="E65168" s="45">
        <v>22</v>
      </c>
      <c r="F65168" s="44">
        <v>1</v>
      </c>
      <c r="G65168" s="45">
        <v>6</v>
      </c>
      <c r="H65168" s="2">
        <v>44368.946789644011</v>
      </c>
    </row>
    <row r="65169" spans="1:8" x14ac:dyDescent="0.25">
      <c r="A65169">
        <v>198682</v>
      </c>
      <c r="B65169" s="2">
        <v>44368.697194174754</v>
      </c>
      <c r="C65169">
        <v>78988</v>
      </c>
      <c r="D65169">
        <v>392434</v>
      </c>
      <c r="E65169" s="45">
        <v>19</v>
      </c>
      <c r="F65169" s="44">
        <v>1</v>
      </c>
      <c r="G65169" s="45">
        <v>3</v>
      </c>
      <c r="H65169" s="2">
        <v>44368.822194174754</v>
      </c>
    </row>
    <row r="65170" spans="1:8" x14ac:dyDescent="0.25">
      <c r="A65170">
        <v>198684</v>
      </c>
      <c r="B65170" s="2">
        <v>44368.697194174754</v>
      </c>
      <c r="C65170">
        <v>126725</v>
      </c>
      <c r="D65170">
        <v>122902</v>
      </c>
      <c r="E65170" s="45">
        <v>19</v>
      </c>
      <c r="F65170" s="44">
        <v>1</v>
      </c>
      <c r="G65170" s="45">
        <v>3</v>
      </c>
      <c r="H65170" s="2">
        <v>44368.822194174754</v>
      </c>
    </row>
    <row r="65171" spans="1:8" x14ac:dyDescent="0.25">
      <c r="A65171">
        <v>198689</v>
      </c>
      <c r="B65171" s="2">
        <v>44368.697194174754</v>
      </c>
      <c r="C65171">
        <v>228676</v>
      </c>
      <c r="D65171">
        <v>258219</v>
      </c>
      <c r="E65171" s="45">
        <v>19</v>
      </c>
      <c r="F65171" s="44">
        <v>1</v>
      </c>
      <c r="G65171" s="45">
        <v>3</v>
      </c>
      <c r="H65171" s="2">
        <v>44368.822194174754</v>
      </c>
    </row>
    <row r="65172" spans="1:8" x14ac:dyDescent="0.25">
      <c r="A65172">
        <v>198694</v>
      </c>
      <c r="B65172" s="2">
        <v>44368.698003236248</v>
      </c>
      <c r="C65172">
        <v>235583</v>
      </c>
      <c r="D65172">
        <v>287759</v>
      </c>
      <c r="E65172" s="45">
        <v>17</v>
      </c>
      <c r="F65172" s="44">
        <v>1</v>
      </c>
      <c r="G65172" s="45">
        <v>1</v>
      </c>
      <c r="H65172" s="2">
        <v>44368.739669902912</v>
      </c>
    </row>
    <row r="65173" spans="1:8" x14ac:dyDescent="0.25">
      <c r="A65173">
        <v>198697</v>
      </c>
      <c r="B65173" s="2">
        <v>44368.698407766991</v>
      </c>
      <c r="C65173">
        <v>10979</v>
      </c>
      <c r="D65173">
        <v>171529</v>
      </c>
      <c r="E65173" s="45">
        <v>18</v>
      </c>
      <c r="F65173" s="44">
        <v>1</v>
      </c>
      <c r="G65173" s="45">
        <v>2</v>
      </c>
      <c r="H65173" s="2">
        <v>44368.781741100327</v>
      </c>
    </row>
    <row r="65174" spans="1:8" x14ac:dyDescent="0.25">
      <c r="A65174">
        <v>198700</v>
      </c>
      <c r="B65174" s="2">
        <v>44368.698407766991</v>
      </c>
      <c r="C65174">
        <v>95679</v>
      </c>
      <c r="D65174">
        <v>391555</v>
      </c>
      <c r="E65174" s="45">
        <v>18</v>
      </c>
      <c r="F65174" s="44">
        <v>1</v>
      </c>
      <c r="G65174" s="45">
        <v>2</v>
      </c>
      <c r="H65174" s="2">
        <v>44368.781741100327</v>
      </c>
    </row>
    <row r="65175" spans="1:8" x14ac:dyDescent="0.25">
      <c r="A65175">
        <v>198704</v>
      </c>
      <c r="B65175" s="2">
        <v>44368.698407766991</v>
      </c>
      <c r="C65175">
        <v>243096</v>
      </c>
      <c r="D65175">
        <v>312509</v>
      </c>
      <c r="E65175" s="45">
        <v>18</v>
      </c>
      <c r="F65175" s="44">
        <v>1</v>
      </c>
      <c r="G65175" s="45">
        <v>2</v>
      </c>
      <c r="H65175" s="2">
        <v>44368.781741100327</v>
      </c>
    </row>
    <row r="65176" spans="1:8" x14ac:dyDescent="0.25">
      <c r="A65176">
        <v>198708</v>
      </c>
      <c r="B65176" s="2">
        <v>44368.698666666663</v>
      </c>
      <c r="C65176">
        <v>304452</v>
      </c>
      <c r="D65176">
        <v>122902</v>
      </c>
      <c r="E65176" s="45">
        <v>18</v>
      </c>
      <c r="F65176" s="44">
        <v>1</v>
      </c>
      <c r="G65176" s="45">
        <v>2</v>
      </c>
      <c r="H65176" s="2">
        <v>44368.781999999999</v>
      </c>
    </row>
    <row r="65177" spans="1:8" x14ac:dyDescent="0.25">
      <c r="A65177">
        <v>198709</v>
      </c>
      <c r="B65177" s="2">
        <v>44368.699621359228</v>
      </c>
      <c r="C65177">
        <v>306879</v>
      </c>
      <c r="D65177">
        <v>273920</v>
      </c>
      <c r="E65177" s="45">
        <v>17</v>
      </c>
      <c r="F65177" s="44">
        <v>1</v>
      </c>
      <c r="G65177" s="45">
        <v>1</v>
      </c>
      <c r="H65177" s="2">
        <v>44368.741288025893</v>
      </c>
    </row>
    <row r="65178" spans="1:8" x14ac:dyDescent="0.25">
      <c r="A65178">
        <v>198713</v>
      </c>
      <c r="B65178" s="2">
        <v>44368.700834951458</v>
      </c>
      <c r="C65178">
        <v>293634</v>
      </c>
      <c r="D65178">
        <v>130026</v>
      </c>
      <c r="E65178" s="45">
        <v>16</v>
      </c>
      <c r="F65178" s="44">
        <v>1</v>
      </c>
      <c r="G65178" s="45">
        <v>0</v>
      </c>
      <c r="H65178" s="2">
        <v>44368.700834951458</v>
      </c>
    </row>
    <row r="65179" spans="1:8" x14ac:dyDescent="0.25">
      <c r="A65179">
        <v>198716</v>
      </c>
      <c r="B65179" s="2">
        <v>44368.701239482201</v>
      </c>
      <c r="C65179">
        <v>25925</v>
      </c>
      <c r="D65179">
        <v>439981</v>
      </c>
      <c r="E65179" s="45">
        <v>17</v>
      </c>
      <c r="F65179" s="44">
        <v>1</v>
      </c>
      <c r="G65179" s="45">
        <v>1</v>
      </c>
      <c r="H65179" s="2">
        <v>44368.742906148866</v>
      </c>
    </row>
    <row r="65180" spans="1:8" x14ac:dyDescent="0.25">
      <c r="A65180">
        <v>198720</v>
      </c>
      <c r="B65180" s="2">
        <v>44368.701239482201</v>
      </c>
      <c r="C65180">
        <v>338129</v>
      </c>
      <c r="D65180">
        <v>250679</v>
      </c>
      <c r="E65180" s="45">
        <v>17</v>
      </c>
      <c r="F65180" s="44">
        <v>1</v>
      </c>
      <c r="G65180" s="45">
        <v>1</v>
      </c>
      <c r="H65180" s="2">
        <v>44368.742906148866</v>
      </c>
    </row>
    <row r="65181" spans="1:8" x14ac:dyDescent="0.25">
      <c r="A65181">
        <v>198721</v>
      </c>
      <c r="B65181" s="2">
        <v>44368.701644012945</v>
      </c>
      <c r="C65181">
        <v>294578</v>
      </c>
      <c r="D65181">
        <v>331902</v>
      </c>
      <c r="E65181" s="45">
        <v>22</v>
      </c>
      <c r="F65181" s="44">
        <v>1</v>
      </c>
      <c r="G65181" s="45">
        <v>6</v>
      </c>
      <c r="H65181" s="2">
        <v>44368.951644012945</v>
      </c>
    </row>
    <row r="65182" spans="1:8" x14ac:dyDescent="0.25">
      <c r="A65182">
        <v>198722</v>
      </c>
      <c r="B65182" s="2">
        <v>44368.702453074431</v>
      </c>
      <c r="C65182">
        <v>35493</v>
      </c>
      <c r="D65182">
        <v>380039</v>
      </c>
      <c r="E65182" s="45">
        <v>16</v>
      </c>
      <c r="F65182" s="44">
        <v>1</v>
      </c>
      <c r="G65182" s="45">
        <v>0</v>
      </c>
      <c r="H65182" s="2">
        <v>44368.702453074431</v>
      </c>
    </row>
    <row r="65183" spans="1:8" x14ac:dyDescent="0.25">
      <c r="A65183">
        <v>198723</v>
      </c>
      <c r="B65183" s="2">
        <v>44368.702857605182</v>
      </c>
      <c r="C65183">
        <v>103594</v>
      </c>
      <c r="D65183">
        <v>154256</v>
      </c>
      <c r="E65183" s="45">
        <v>17</v>
      </c>
      <c r="F65183" s="44">
        <v>1</v>
      </c>
      <c r="G65183" s="45">
        <v>1</v>
      </c>
      <c r="H65183" s="2">
        <v>44368.744524271846</v>
      </c>
    </row>
    <row r="65184" spans="1:8" x14ac:dyDescent="0.25">
      <c r="A65184">
        <v>198725</v>
      </c>
      <c r="B65184" s="2">
        <v>44368.703262135918</v>
      </c>
      <c r="C65184">
        <v>264888</v>
      </c>
      <c r="D65184">
        <v>241927</v>
      </c>
      <c r="E65184" s="45">
        <v>18</v>
      </c>
      <c r="F65184" s="44">
        <v>1</v>
      </c>
      <c r="G65184" s="45">
        <v>2</v>
      </c>
      <c r="H65184" s="2">
        <v>44368.786595469253</v>
      </c>
    </row>
    <row r="65185" spans="1:8" x14ac:dyDescent="0.25">
      <c r="A65185">
        <v>198726</v>
      </c>
      <c r="B65185" s="2">
        <v>44368.703666666668</v>
      </c>
      <c r="C65185">
        <v>310214</v>
      </c>
      <c r="D65185">
        <v>192174</v>
      </c>
      <c r="E65185" s="45">
        <v>19</v>
      </c>
      <c r="F65185" s="44">
        <v>1</v>
      </c>
      <c r="G65185" s="45">
        <v>3</v>
      </c>
      <c r="H65185" s="2">
        <v>44368.828666666668</v>
      </c>
    </row>
    <row r="65186" spans="1:8" x14ac:dyDescent="0.25">
      <c r="A65186">
        <v>198728</v>
      </c>
      <c r="B65186" s="2">
        <v>44368.706093851135</v>
      </c>
      <c r="C65186">
        <v>63856</v>
      </c>
      <c r="D65186">
        <v>80150</v>
      </c>
      <c r="E65186" s="45">
        <v>17</v>
      </c>
      <c r="F65186" s="44">
        <v>1</v>
      </c>
      <c r="G65186" s="45">
        <v>1</v>
      </c>
      <c r="H65186" s="2">
        <v>44368.747760517799</v>
      </c>
    </row>
    <row r="65187" spans="1:8" x14ac:dyDescent="0.25">
      <c r="A65187">
        <v>198733</v>
      </c>
      <c r="B65187" s="2">
        <v>44368.706093851135</v>
      </c>
      <c r="C65187">
        <v>86206</v>
      </c>
      <c r="D65187">
        <v>475579</v>
      </c>
      <c r="E65187" s="45">
        <v>17</v>
      </c>
      <c r="F65187" s="44">
        <v>1</v>
      </c>
      <c r="G65187" s="45">
        <v>1</v>
      </c>
      <c r="H65187" s="2">
        <v>44368.747760517799</v>
      </c>
    </row>
    <row r="65188" spans="1:8" x14ac:dyDescent="0.25">
      <c r="A65188">
        <v>198735</v>
      </c>
      <c r="B65188" s="2">
        <v>44368.706093851135</v>
      </c>
      <c r="C65188">
        <v>107418</v>
      </c>
      <c r="D65188">
        <v>301748</v>
      </c>
      <c r="E65188" s="45">
        <v>17</v>
      </c>
      <c r="F65188" s="44">
        <v>1</v>
      </c>
      <c r="G65188" s="45">
        <v>1</v>
      </c>
      <c r="H65188" s="2">
        <v>44368.747760517799</v>
      </c>
    </row>
    <row r="65189" spans="1:8" x14ac:dyDescent="0.25">
      <c r="A65189">
        <v>198737</v>
      </c>
      <c r="B65189" s="2">
        <v>44368.706093851135</v>
      </c>
      <c r="C65189">
        <v>227823</v>
      </c>
      <c r="D65189">
        <v>238334</v>
      </c>
      <c r="E65189" s="45">
        <v>17</v>
      </c>
      <c r="F65189" s="44">
        <v>1</v>
      </c>
      <c r="G65189" s="45">
        <v>1</v>
      </c>
      <c r="H65189" s="2">
        <v>44368.747760517799</v>
      </c>
    </row>
    <row r="65190" spans="1:8" x14ac:dyDescent="0.25">
      <c r="A65190">
        <v>198738</v>
      </c>
      <c r="B65190" s="2">
        <v>44368.708116504851</v>
      </c>
      <c r="C65190">
        <v>232896</v>
      </c>
      <c r="D65190">
        <v>309648</v>
      </c>
      <c r="E65190" s="45">
        <v>18</v>
      </c>
      <c r="F65190" s="44">
        <v>1</v>
      </c>
      <c r="G65190" s="45">
        <v>2</v>
      </c>
      <c r="H65190" s="2">
        <v>44368.791449838187</v>
      </c>
    </row>
    <row r="65191" spans="1:8" x14ac:dyDescent="0.25">
      <c r="A65191">
        <v>198741</v>
      </c>
      <c r="B65191" s="2">
        <v>44368.708116504851</v>
      </c>
      <c r="C65191">
        <v>321634</v>
      </c>
      <c r="D65191">
        <v>394819</v>
      </c>
      <c r="E65191" s="45">
        <v>18</v>
      </c>
      <c r="F65191" s="44">
        <v>1</v>
      </c>
      <c r="G65191" s="45">
        <v>2</v>
      </c>
      <c r="H65191" s="2">
        <v>44368.791449838187</v>
      </c>
    </row>
    <row r="65192" spans="1:8" x14ac:dyDescent="0.25">
      <c r="A65192">
        <v>198745</v>
      </c>
      <c r="B65192" s="2">
        <v>44368.708521035602</v>
      </c>
      <c r="C65192">
        <v>342246</v>
      </c>
      <c r="D65192">
        <v>351192</v>
      </c>
      <c r="E65192" s="45">
        <v>20</v>
      </c>
      <c r="F65192" s="44">
        <v>1</v>
      </c>
      <c r="G65192" s="45">
        <v>3</v>
      </c>
      <c r="H65192" s="2">
        <v>44368.833521035602</v>
      </c>
    </row>
    <row r="65193" spans="1:8" x14ac:dyDescent="0.25">
      <c r="A65193">
        <v>198750</v>
      </c>
      <c r="B65193" s="2">
        <v>44368.709330097088</v>
      </c>
      <c r="C65193">
        <v>175528</v>
      </c>
      <c r="D65193">
        <v>145779</v>
      </c>
      <c r="E65193" s="45">
        <v>18</v>
      </c>
      <c r="F65193" s="44">
        <v>1</v>
      </c>
      <c r="G65193" s="45">
        <v>1</v>
      </c>
      <c r="H65193" s="2">
        <v>44368.750996763752</v>
      </c>
    </row>
    <row r="65194" spans="1:8" x14ac:dyDescent="0.25">
      <c r="A65194">
        <v>198753</v>
      </c>
      <c r="B65194" s="2">
        <v>44368.709734627831</v>
      </c>
      <c r="C65194">
        <v>11036</v>
      </c>
      <c r="D65194">
        <v>14478</v>
      </c>
      <c r="E65194" s="45">
        <v>19</v>
      </c>
      <c r="F65194" s="44">
        <v>1</v>
      </c>
      <c r="G65194" s="45">
        <v>2</v>
      </c>
      <c r="H65194" s="2">
        <v>44368.793067961167</v>
      </c>
    </row>
    <row r="65195" spans="1:8" x14ac:dyDescent="0.25">
      <c r="A65195">
        <v>198755</v>
      </c>
      <c r="B65195" s="2">
        <v>44368.709734627831</v>
      </c>
      <c r="C65195">
        <v>109090</v>
      </c>
      <c r="D65195">
        <v>137899</v>
      </c>
      <c r="E65195" s="45">
        <v>19</v>
      </c>
      <c r="F65195" s="44">
        <v>1</v>
      </c>
      <c r="G65195" s="45">
        <v>2</v>
      </c>
      <c r="H65195" s="2">
        <v>44368.793067961167</v>
      </c>
    </row>
    <row r="65196" spans="1:8" x14ac:dyDescent="0.25">
      <c r="A65196">
        <v>198760</v>
      </c>
      <c r="B65196" s="2">
        <v>44368.709734627831</v>
      </c>
      <c r="C65196">
        <v>129254</v>
      </c>
      <c r="D65196">
        <v>254768</v>
      </c>
      <c r="E65196" s="45">
        <v>19</v>
      </c>
      <c r="F65196" s="44">
        <v>1</v>
      </c>
      <c r="G65196" s="45">
        <v>2</v>
      </c>
      <c r="H65196" s="2">
        <v>44368.793067961167</v>
      </c>
    </row>
    <row r="65197" spans="1:8" x14ac:dyDescent="0.25">
      <c r="A65197">
        <v>198762</v>
      </c>
      <c r="B65197" s="2">
        <v>44368.710948220069</v>
      </c>
      <c r="C65197">
        <v>63398</v>
      </c>
      <c r="D65197">
        <v>347393</v>
      </c>
      <c r="E65197" s="45">
        <v>18</v>
      </c>
      <c r="F65197" s="44">
        <v>1</v>
      </c>
      <c r="G65197" s="45">
        <v>1</v>
      </c>
      <c r="H65197" s="2">
        <v>44368.752614886733</v>
      </c>
    </row>
    <row r="65198" spans="1:8" x14ac:dyDescent="0.25">
      <c r="A65198">
        <v>198767</v>
      </c>
      <c r="B65198" s="2">
        <v>44368.711333333333</v>
      </c>
      <c r="C65198">
        <v>9578</v>
      </c>
      <c r="D65198">
        <v>30731</v>
      </c>
      <c r="E65198" s="45">
        <v>18</v>
      </c>
      <c r="F65198" s="44">
        <v>1</v>
      </c>
      <c r="G65198" s="45">
        <v>1</v>
      </c>
      <c r="H65198" s="2">
        <v>44368.752999999997</v>
      </c>
    </row>
    <row r="65199" spans="1:8" x14ac:dyDescent="0.25">
      <c r="A65199">
        <v>198768</v>
      </c>
      <c r="B65199" s="2">
        <v>44368.711352750805</v>
      </c>
      <c r="C65199">
        <v>185784</v>
      </c>
      <c r="D65199">
        <v>108086</v>
      </c>
      <c r="E65199" s="45">
        <v>19</v>
      </c>
      <c r="F65199" s="44">
        <v>1</v>
      </c>
      <c r="G65199" s="45">
        <v>2</v>
      </c>
      <c r="H65199" s="2">
        <v>44368.79468608414</v>
      </c>
    </row>
    <row r="65200" spans="1:8" x14ac:dyDescent="0.25">
      <c r="A65200">
        <v>198771</v>
      </c>
      <c r="B65200" s="2">
        <v>44368.711352750805</v>
      </c>
      <c r="C65200">
        <v>213466</v>
      </c>
      <c r="D65200">
        <v>347393</v>
      </c>
      <c r="E65200" s="45">
        <v>19</v>
      </c>
      <c r="F65200" s="44">
        <v>1</v>
      </c>
      <c r="G65200" s="45">
        <v>2</v>
      </c>
      <c r="H65200" s="2">
        <v>44368.79468608414</v>
      </c>
    </row>
    <row r="65201" spans="1:8" x14ac:dyDescent="0.25">
      <c r="A65201">
        <v>198774</v>
      </c>
      <c r="B65201" s="2">
        <v>44368.711352750805</v>
      </c>
      <c r="C65201">
        <v>255553</v>
      </c>
      <c r="D65201">
        <v>250679</v>
      </c>
      <c r="E65201" s="45">
        <v>19</v>
      </c>
      <c r="F65201" s="44">
        <v>1</v>
      </c>
      <c r="G65201" s="45">
        <v>2</v>
      </c>
      <c r="H65201" s="2">
        <v>44368.79468608414</v>
      </c>
    </row>
    <row r="65202" spans="1:8" x14ac:dyDescent="0.25">
      <c r="A65202">
        <v>198776</v>
      </c>
      <c r="B65202" s="2">
        <v>44368.711757281555</v>
      </c>
      <c r="C65202">
        <v>147209</v>
      </c>
      <c r="D65202">
        <v>304128</v>
      </c>
      <c r="E65202" s="45">
        <v>20</v>
      </c>
      <c r="F65202" s="44">
        <v>1</v>
      </c>
      <c r="G65202" s="45">
        <v>3</v>
      </c>
      <c r="H65202" s="2">
        <v>44368.836757281555</v>
      </c>
    </row>
    <row r="65203" spans="1:8" x14ac:dyDescent="0.25">
      <c r="A65203">
        <v>198777</v>
      </c>
      <c r="B65203" s="2">
        <v>44368.712161812298</v>
      </c>
      <c r="C65203">
        <v>329124</v>
      </c>
      <c r="D65203">
        <v>244574</v>
      </c>
      <c r="E65203" s="45">
        <v>17</v>
      </c>
      <c r="F65203" s="44">
        <v>1</v>
      </c>
      <c r="G65203" s="45">
        <v>0</v>
      </c>
      <c r="H65203" s="2">
        <v>44368.712161812298</v>
      </c>
    </row>
    <row r="65204" spans="1:8" x14ac:dyDescent="0.25">
      <c r="A65204">
        <v>198779</v>
      </c>
      <c r="B65204" s="2">
        <v>44368.713000000003</v>
      </c>
      <c r="C65204">
        <v>180786</v>
      </c>
      <c r="D65204">
        <v>155428</v>
      </c>
      <c r="E65204" s="45">
        <v>23</v>
      </c>
      <c r="F65204" s="44">
        <v>1</v>
      </c>
      <c r="G65204" s="45">
        <v>6</v>
      </c>
      <c r="H65204" s="2">
        <v>44368.963000000003</v>
      </c>
    </row>
    <row r="65205" spans="1:8" x14ac:dyDescent="0.25">
      <c r="A65205">
        <v>198780</v>
      </c>
      <c r="B65205" s="2">
        <v>44368.714588996758</v>
      </c>
      <c r="C65205">
        <v>125458</v>
      </c>
      <c r="D65205">
        <v>189009</v>
      </c>
      <c r="E65205" s="45">
        <v>19</v>
      </c>
      <c r="F65205" s="44">
        <v>1</v>
      </c>
      <c r="G65205" s="45">
        <v>2</v>
      </c>
      <c r="H65205" s="2">
        <v>44368.797922330094</v>
      </c>
    </row>
    <row r="65206" spans="1:8" x14ac:dyDescent="0.25">
      <c r="A65206">
        <v>198785</v>
      </c>
      <c r="B65206" s="2">
        <v>44368.715333333334</v>
      </c>
      <c r="C65206">
        <v>129839</v>
      </c>
      <c r="D65206">
        <v>389985</v>
      </c>
      <c r="E65206" s="45">
        <v>18</v>
      </c>
      <c r="F65206" s="44">
        <v>1</v>
      </c>
      <c r="G65206" s="45">
        <v>1</v>
      </c>
      <c r="H65206" s="2">
        <v>44368.756999999998</v>
      </c>
    </row>
    <row r="65207" spans="1:8" x14ac:dyDescent="0.25">
      <c r="A65207">
        <v>198790</v>
      </c>
      <c r="B65207" s="2">
        <v>44368.715398058252</v>
      </c>
      <c r="C65207">
        <v>28025</v>
      </c>
      <c r="D65207">
        <v>118549</v>
      </c>
      <c r="E65207" s="45">
        <v>17</v>
      </c>
      <c r="F65207" s="44">
        <v>1</v>
      </c>
      <c r="G65207" s="45">
        <v>0</v>
      </c>
      <c r="H65207" s="2">
        <v>44368.715398058252</v>
      </c>
    </row>
    <row r="65208" spans="1:8" x14ac:dyDescent="0.25">
      <c r="A65208">
        <v>198792</v>
      </c>
      <c r="B65208" s="2">
        <v>44368.715398058252</v>
      </c>
      <c r="C65208">
        <v>70227</v>
      </c>
      <c r="D65208">
        <v>439981</v>
      </c>
      <c r="E65208" s="45">
        <v>17</v>
      </c>
      <c r="F65208" s="44">
        <v>1</v>
      </c>
      <c r="G65208" s="45">
        <v>0</v>
      </c>
      <c r="H65208" s="2">
        <v>44368.715398058252</v>
      </c>
    </row>
    <row r="65209" spans="1:8" x14ac:dyDescent="0.25">
      <c r="A65209">
        <v>198794</v>
      </c>
      <c r="B65209" s="2">
        <v>44368.715398058252</v>
      </c>
      <c r="C65209">
        <v>313730</v>
      </c>
      <c r="D65209">
        <v>81558</v>
      </c>
      <c r="E65209" s="45">
        <v>17</v>
      </c>
      <c r="F65209" s="44">
        <v>1</v>
      </c>
      <c r="G65209" s="45">
        <v>0</v>
      </c>
      <c r="H65209" s="2">
        <v>44368.715398058252</v>
      </c>
    </row>
    <row r="65210" spans="1:8" x14ac:dyDescent="0.25">
      <c r="A65210">
        <v>198798</v>
      </c>
      <c r="B65210" s="2">
        <v>44368.716207119738</v>
      </c>
      <c r="C65210">
        <v>522</v>
      </c>
      <c r="D65210">
        <v>411922</v>
      </c>
      <c r="E65210" s="45">
        <v>19</v>
      </c>
      <c r="F65210" s="44">
        <v>1</v>
      </c>
      <c r="G65210" s="45">
        <v>2</v>
      </c>
      <c r="H65210" s="2">
        <v>44368.799540453074</v>
      </c>
    </row>
    <row r="65211" spans="1:8" x14ac:dyDescent="0.25">
      <c r="A65211">
        <v>198802</v>
      </c>
      <c r="B65211" s="2">
        <v>44368.716611650489</v>
      </c>
      <c r="C65211">
        <v>48596</v>
      </c>
      <c r="D65211">
        <v>411922</v>
      </c>
      <c r="E65211" s="45">
        <v>20</v>
      </c>
      <c r="F65211" s="44">
        <v>1</v>
      </c>
      <c r="G65211" s="45">
        <v>3</v>
      </c>
      <c r="H65211" s="2">
        <v>44368.841611650489</v>
      </c>
    </row>
    <row r="65212" spans="1:8" x14ac:dyDescent="0.25">
      <c r="A65212">
        <v>198804</v>
      </c>
      <c r="B65212" s="2">
        <v>44368.716611650489</v>
      </c>
      <c r="C65212">
        <v>203828</v>
      </c>
      <c r="D65212">
        <v>367342</v>
      </c>
      <c r="E65212" s="45">
        <v>20</v>
      </c>
      <c r="F65212" s="44">
        <v>1</v>
      </c>
      <c r="G65212" s="45">
        <v>3</v>
      </c>
      <c r="H65212" s="2">
        <v>44368.841611650489</v>
      </c>
    </row>
    <row r="65213" spans="1:8" x14ac:dyDescent="0.25">
      <c r="A65213">
        <v>198806</v>
      </c>
      <c r="B65213" s="2">
        <v>44368.717420711975</v>
      </c>
      <c r="C65213">
        <v>165711</v>
      </c>
      <c r="D65213">
        <v>132699</v>
      </c>
      <c r="E65213" s="45">
        <v>18</v>
      </c>
      <c r="F65213" s="44">
        <v>1</v>
      </c>
      <c r="G65213" s="45">
        <v>1</v>
      </c>
      <c r="H65213" s="2">
        <v>44368.759087378639</v>
      </c>
    </row>
    <row r="65214" spans="1:8" x14ac:dyDescent="0.25">
      <c r="A65214">
        <v>198808</v>
      </c>
      <c r="B65214" s="2">
        <v>44368.718229773462</v>
      </c>
      <c r="C65214">
        <v>117759</v>
      </c>
      <c r="D65214">
        <v>227775</v>
      </c>
      <c r="E65214" s="45">
        <v>20</v>
      </c>
      <c r="F65214" s="44">
        <v>1</v>
      </c>
      <c r="G65214" s="45">
        <v>3</v>
      </c>
      <c r="H65214" s="2">
        <v>44368.843229773462</v>
      </c>
    </row>
    <row r="65215" spans="1:8" x14ac:dyDescent="0.25">
      <c r="A65215">
        <v>198812</v>
      </c>
      <c r="B65215" s="2">
        <v>44368.718634304205</v>
      </c>
      <c r="C65215">
        <v>25411</v>
      </c>
      <c r="D65215">
        <v>30437</v>
      </c>
      <c r="E65215" s="45">
        <v>17</v>
      </c>
      <c r="F65215" s="44">
        <v>1</v>
      </c>
      <c r="G65215" s="45">
        <v>0</v>
      </c>
      <c r="H65215" s="2">
        <v>44368.718634304205</v>
      </c>
    </row>
    <row r="65216" spans="1:8" x14ac:dyDescent="0.25">
      <c r="A65216">
        <v>198816</v>
      </c>
      <c r="B65216" s="2">
        <v>44368.718666666668</v>
      </c>
      <c r="C65216">
        <v>198512</v>
      </c>
      <c r="D65216">
        <v>230507</v>
      </c>
      <c r="E65216" s="45">
        <v>19</v>
      </c>
      <c r="F65216" s="44">
        <v>1</v>
      </c>
      <c r="G65216" s="45">
        <v>2</v>
      </c>
      <c r="H65216" s="2">
        <v>44368.802000000003</v>
      </c>
    </row>
    <row r="65217" spans="1:8" x14ac:dyDescent="0.25">
      <c r="A65217">
        <v>198821</v>
      </c>
      <c r="B65217" s="2">
        <v>44368.719038834955</v>
      </c>
      <c r="C65217">
        <v>35001</v>
      </c>
      <c r="D65217">
        <v>411922</v>
      </c>
      <c r="E65217" s="45">
        <v>18</v>
      </c>
      <c r="F65217" s="44">
        <v>1</v>
      </c>
      <c r="G65217" s="45">
        <v>1</v>
      </c>
      <c r="H65217" s="2">
        <v>44368.76070550162</v>
      </c>
    </row>
    <row r="65218" spans="1:8" x14ac:dyDescent="0.25">
      <c r="A65218">
        <v>198823</v>
      </c>
      <c r="B65218" s="2">
        <v>44368.719038834955</v>
      </c>
      <c r="C65218">
        <v>49751</v>
      </c>
      <c r="D65218">
        <v>323812</v>
      </c>
      <c r="E65218" s="45">
        <v>18</v>
      </c>
      <c r="F65218" s="44">
        <v>1</v>
      </c>
      <c r="G65218" s="45">
        <v>1</v>
      </c>
      <c r="H65218" s="2">
        <v>44368.76070550162</v>
      </c>
    </row>
    <row r="65219" spans="1:8" x14ac:dyDescent="0.25">
      <c r="A65219">
        <v>198824</v>
      </c>
      <c r="B65219" s="2">
        <v>44368.719847896442</v>
      </c>
      <c r="C65219">
        <v>201015</v>
      </c>
      <c r="D65219">
        <v>420981</v>
      </c>
      <c r="E65219" s="45">
        <v>12</v>
      </c>
      <c r="F65219" s="44">
        <v>1</v>
      </c>
      <c r="G65219" s="45">
        <v>-5</v>
      </c>
      <c r="H65219" s="2">
        <v>44368.511514563106</v>
      </c>
    </row>
    <row r="65220" spans="1:8" x14ac:dyDescent="0.25">
      <c r="A65220">
        <v>198825</v>
      </c>
      <c r="B65220" s="2">
        <v>44368.720656957928</v>
      </c>
      <c r="C65220">
        <v>151873</v>
      </c>
      <c r="D65220">
        <v>129210</v>
      </c>
      <c r="E65220" s="45">
        <v>18</v>
      </c>
      <c r="F65220" s="44">
        <v>1</v>
      </c>
      <c r="G65220" s="45">
        <v>1</v>
      </c>
      <c r="H65220" s="2">
        <v>44368.762323624593</v>
      </c>
    </row>
    <row r="65221" spans="1:8" x14ac:dyDescent="0.25">
      <c r="A65221">
        <v>198826</v>
      </c>
      <c r="B65221" s="2">
        <v>44368.721466019415</v>
      </c>
      <c r="C65221">
        <v>145942</v>
      </c>
      <c r="D65221">
        <v>125006</v>
      </c>
      <c r="E65221" s="45">
        <v>20</v>
      </c>
      <c r="F65221" s="44">
        <v>1</v>
      </c>
      <c r="G65221" s="45">
        <v>3</v>
      </c>
      <c r="H65221" s="2">
        <v>44368.846466019415</v>
      </c>
    </row>
    <row r="65222" spans="1:8" x14ac:dyDescent="0.25">
      <c r="A65222">
        <v>198828</v>
      </c>
      <c r="B65222" s="2">
        <v>44368.721466019415</v>
      </c>
      <c r="C65222">
        <v>237122</v>
      </c>
      <c r="D65222">
        <v>154256</v>
      </c>
      <c r="E65222" s="45">
        <v>20</v>
      </c>
      <c r="F65222" s="44">
        <v>1</v>
      </c>
      <c r="G65222" s="45">
        <v>3</v>
      </c>
      <c r="H65222" s="2">
        <v>44368.846466019415</v>
      </c>
    </row>
    <row r="65223" spans="1:8" x14ac:dyDescent="0.25">
      <c r="A65223">
        <v>198830</v>
      </c>
      <c r="B65223" s="2">
        <v>44368.722679611645</v>
      </c>
      <c r="C65223">
        <v>329332</v>
      </c>
      <c r="D65223">
        <v>182191</v>
      </c>
      <c r="E65223" s="45">
        <v>19</v>
      </c>
      <c r="F65223" s="44">
        <v>1</v>
      </c>
      <c r="G65223" s="45">
        <v>2</v>
      </c>
      <c r="H65223" s="2">
        <v>44368.80601294498</v>
      </c>
    </row>
    <row r="65224" spans="1:8" x14ac:dyDescent="0.25">
      <c r="A65224">
        <v>198832</v>
      </c>
      <c r="B65224" s="2">
        <v>44368.723084142395</v>
      </c>
      <c r="C65224">
        <v>109069</v>
      </c>
      <c r="D65224">
        <v>46715</v>
      </c>
      <c r="E65224" s="45">
        <v>0</v>
      </c>
      <c r="F65224" s="44">
        <v>2</v>
      </c>
      <c r="G65224" s="45">
        <v>7</v>
      </c>
      <c r="H65224" s="2">
        <v>44369.014750809059</v>
      </c>
    </row>
    <row r="65225" spans="1:8" x14ac:dyDescent="0.25">
      <c r="A65225">
        <v>198834</v>
      </c>
      <c r="B65225" s="2">
        <v>44368.723333333335</v>
      </c>
      <c r="C65225">
        <v>171410</v>
      </c>
      <c r="D65225">
        <v>470762</v>
      </c>
      <c r="E65225" s="45">
        <v>18</v>
      </c>
      <c r="F65225" s="44">
        <v>1</v>
      </c>
      <c r="G65225" s="45">
        <v>1</v>
      </c>
      <c r="H65225" s="2">
        <v>44368.764999999999</v>
      </c>
    </row>
    <row r="65226" spans="1:8" x14ac:dyDescent="0.25">
      <c r="A65226">
        <v>198839</v>
      </c>
      <c r="B65226" s="2">
        <v>44368.723488673138</v>
      </c>
      <c r="C65226">
        <v>217294</v>
      </c>
      <c r="D65226">
        <v>328259</v>
      </c>
      <c r="E65226" s="45">
        <v>17</v>
      </c>
      <c r="F65226" s="44">
        <v>1</v>
      </c>
      <c r="G65226" s="45">
        <v>0</v>
      </c>
      <c r="H65226" s="2">
        <v>44368.723488673138</v>
      </c>
    </row>
    <row r="65227" spans="1:8" x14ac:dyDescent="0.25">
      <c r="A65227">
        <v>198843</v>
      </c>
      <c r="B65227" s="2">
        <v>44368.723893203889</v>
      </c>
      <c r="C65227">
        <v>95344</v>
      </c>
      <c r="D65227">
        <v>76405</v>
      </c>
      <c r="E65227" s="45">
        <v>18</v>
      </c>
      <c r="F65227" s="44">
        <v>1</v>
      </c>
      <c r="G65227" s="45">
        <v>1</v>
      </c>
      <c r="H65227" s="2">
        <v>44368.765559870553</v>
      </c>
    </row>
    <row r="65228" spans="1:8" x14ac:dyDescent="0.25">
      <c r="A65228">
        <v>198845</v>
      </c>
      <c r="B65228" s="2">
        <v>44368.723893203889</v>
      </c>
      <c r="C65228">
        <v>212576</v>
      </c>
      <c r="D65228">
        <v>244574</v>
      </c>
      <c r="E65228" s="45">
        <v>18</v>
      </c>
      <c r="F65228" s="44">
        <v>1</v>
      </c>
      <c r="G65228" s="45">
        <v>1</v>
      </c>
      <c r="H65228" s="2">
        <v>44368.765559870553</v>
      </c>
    </row>
    <row r="65229" spans="1:8" x14ac:dyDescent="0.25">
      <c r="A65229">
        <v>198848</v>
      </c>
      <c r="B65229" s="2">
        <v>44368.724297734625</v>
      </c>
      <c r="C65229">
        <v>136927</v>
      </c>
      <c r="D65229">
        <v>450900</v>
      </c>
      <c r="E65229" s="45">
        <v>19</v>
      </c>
      <c r="F65229" s="44">
        <v>1</v>
      </c>
      <c r="G65229" s="45">
        <v>2</v>
      </c>
      <c r="H65229" s="2">
        <v>44368.807631067961</v>
      </c>
    </row>
    <row r="65230" spans="1:8" x14ac:dyDescent="0.25">
      <c r="A65230">
        <v>198853</v>
      </c>
      <c r="B65230" s="2">
        <v>44368.725106796119</v>
      </c>
      <c r="C65230">
        <v>57370</v>
      </c>
      <c r="D65230">
        <v>140460</v>
      </c>
      <c r="E65230" s="45">
        <v>17</v>
      </c>
      <c r="F65230" s="44">
        <v>1</v>
      </c>
      <c r="G65230" s="45">
        <v>0</v>
      </c>
      <c r="H65230" s="2">
        <v>44368.725106796119</v>
      </c>
    </row>
    <row r="65231" spans="1:8" x14ac:dyDescent="0.25">
      <c r="A65231">
        <v>198858</v>
      </c>
      <c r="B65231" s="2">
        <v>44368.725511326862</v>
      </c>
      <c r="C65231">
        <v>125552</v>
      </c>
      <c r="D65231">
        <v>151932</v>
      </c>
      <c r="E65231" s="45">
        <v>18</v>
      </c>
      <c r="F65231" s="44">
        <v>1</v>
      </c>
      <c r="G65231" s="45">
        <v>1</v>
      </c>
      <c r="H65231" s="2">
        <v>44368.767177993526</v>
      </c>
    </row>
    <row r="65232" spans="1:8" x14ac:dyDescent="0.25">
      <c r="A65232">
        <v>198862</v>
      </c>
      <c r="B65232" s="2">
        <v>44368.725511326862</v>
      </c>
      <c r="C65232">
        <v>194363</v>
      </c>
      <c r="D65232">
        <v>29469</v>
      </c>
      <c r="E65232" s="45">
        <v>18</v>
      </c>
      <c r="F65232" s="44">
        <v>1</v>
      </c>
      <c r="G65232" s="45">
        <v>1</v>
      </c>
      <c r="H65232" s="2">
        <v>44368.767177993526</v>
      </c>
    </row>
    <row r="65233" spans="1:8" x14ac:dyDescent="0.25">
      <c r="A65233">
        <v>198865</v>
      </c>
      <c r="B65233" s="2">
        <v>44368.726320388349</v>
      </c>
      <c r="C65233">
        <v>272569</v>
      </c>
      <c r="D65233">
        <v>43842</v>
      </c>
      <c r="E65233" s="45">
        <v>12</v>
      </c>
      <c r="F65233" s="44">
        <v>1</v>
      </c>
      <c r="G65233" s="45">
        <v>-5</v>
      </c>
      <c r="H65233" s="2">
        <v>44368.517987055013</v>
      </c>
    </row>
    <row r="65234" spans="1:8" x14ac:dyDescent="0.25">
      <c r="A65234">
        <v>198868</v>
      </c>
      <c r="B65234" s="2">
        <v>44368.727533980578</v>
      </c>
      <c r="C65234">
        <v>194775</v>
      </c>
      <c r="D65234">
        <v>380039</v>
      </c>
      <c r="E65234" s="45">
        <v>19</v>
      </c>
      <c r="F65234" s="44">
        <v>1</v>
      </c>
      <c r="G65234" s="45">
        <v>2</v>
      </c>
      <c r="H65234" s="2">
        <v>44368.810867313914</v>
      </c>
    </row>
    <row r="65235" spans="1:8" x14ac:dyDescent="0.25">
      <c r="A65235">
        <v>198873</v>
      </c>
      <c r="B65235" s="2">
        <v>44368.727938511329</v>
      </c>
      <c r="C65235">
        <v>305911</v>
      </c>
      <c r="D65235">
        <v>89186</v>
      </c>
      <c r="E65235" s="45">
        <v>0</v>
      </c>
      <c r="F65235" s="44">
        <v>2</v>
      </c>
      <c r="G65235" s="45">
        <v>7</v>
      </c>
      <c r="H65235" s="2">
        <v>44369.019605177993</v>
      </c>
    </row>
    <row r="65236" spans="1:8" x14ac:dyDescent="0.25">
      <c r="A65236">
        <v>198876</v>
      </c>
      <c r="B65236" s="2">
        <v>44368.728343042072</v>
      </c>
      <c r="C65236">
        <v>191741</v>
      </c>
      <c r="D65236">
        <v>396686</v>
      </c>
      <c r="E65236" s="45">
        <v>17</v>
      </c>
      <c r="F65236" s="44">
        <v>1</v>
      </c>
      <c r="G65236" s="45">
        <v>0</v>
      </c>
      <c r="H65236" s="2">
        <v>44368.728343042072</v>
      </c>
    </row>
    <row r="65237" spans="1:8" x14ac:dyDescent="0.25">
      <c r="A65237">
        <v>198877</v>
      </c>
      <c r="B65237" s="2">
        <v>44368.728343042072</v>
      </c>
      <c r="C65237">
        <v>220402</v>
      </c>
      <c r="D65237">
        <v>189009</v>
      </c>
      <c r="E65237" s="45">
        <v>17</v>
      </c>
      <c r="F65237" s="44">
        <v>1</v>
      </c>
      <c r="G65237" s="45">
        <v>0</v>
      </c>
      <c r="H65237" s="2">
        <v>44368.728343042072</v>
      </c>
    </row>
    <row r="65238" spans="1:8" x14ac:dyDescent="0.25">
      <c r="A65238">
        <v>198882</v>
      </c>
      <c r="B65238" s="2">
        <v>44368.728747572815</v>
      </c>
      <c r="C65238">
        <v>149843</v>
      </c>
      <c r="D65238">
        <v>242428</v>
      </c>
      <c r="E65238" s="45">
        <v>18</v>
      </c>
      <c r="F65238" s="44">
        <v>1</v>
      </c>
      <c r="G65238" s="45">
        <v>1</v>
      </c>
      <c r="H65238" s="2">
        <v>44368.77041423948</v>
      </c>
    </row>
    <row r="65239" spans="1:8" x14ac:dyDescent="0.25">
      <c r="A65239">
        <v>198886</v>
      </c>
      <c r="B65239" s="2">
        <v>44368.728999999999</v>
      </c>
      <c r="C65239">
        <v>296752</v>
      </c>
      <c r="D65239">
        <v>87048</v>
      </c>
      <c r="E65239" s="45">
        <v>20</v>
      </c>
      <c r="F65239" s="44">
        <v>1</v>
      </c>
      <c r="G65239" s="45">
        <v>3</v>
      </c>
      <c r="H65239" s="2">
        <v>44368.853999999999</v>
      </c>
    </row>
    <row r="65240" spans="1:8" x14ac:dyDescent="0.25">
      <c r="A65240">
        <v>198889</v>
      </c>
      <c r="B65240" s="2">
        <v>44368.730365695796</v>
      </c>
      <c r="C65240">
        <v>349026</v>
      </c>
      <c r="D65240">
        <v>473327</v>
      </c>
      <c r="E65240" s="45">
        <v>18</v>
      </c>
      <c r="F65240" s="44">
        <v>1</v>
      </c>
      <c r="G65240" s="45">
        <v>1</v>
      </c>
      <c r="H65240" s="2">
        <v>44368.77203236246</v>
      </c>
    </row>
    <row r="65241" spans="1:8" x14ac:dyDescent="0.25">
      <c r="A65241">
        <v>198890</v>
      </c>
      <c r="B65241" s="2">
        <v>44368.731579288025</v>
      </c>
      <c r="C65241">
        <v>162171</v>
      </c>
      <c r="D65241">
        <v>262099</v>
      </c>
      <c r="E65241" s="45">
        <v>17</v>
      </c>
      <c r="F65241" s="44">
        <v>1</v>
      </c>
      <c r="G65241" s="45">
        <v>0</v>
      </c>
      <c r="H65241" s="2">
        <v>44368.731579288025</v>
      </c>
    </row>
    <row r="65242" spans="1:8" x14ac:dyDescent="0.25">
      <c r="A65242">
        <v>198892</v>
      </c>
      <c r="B65242" s="2">
        <v>44368.731579288025</v>
      </c>
      <c r="C65242">
        <v>261084</v>
      </c>
      <c r="D65242">
        <v>394819</v>
      </c>
      <c r="E65242" s="45">
        <v>17</v>
      </c>
      <c r="F65242" s="44">
        <v>1</v>
      </c>
      <c r="G65242" s="45">
        <v>0</v>
      </c>
      <c r="H65242" s="2">
        <v>44368.731579288025</v>
      </c>
    </row>
    <row r="65243" spans="1:8" x14ac:dyDescent="0.25">
      <c r="A65243">
        <v>198894</v>
      </c>
      <c r="B65243" s="2">
        <v>44368.731983818776</v>
      </c>
      <c r="C65243">
        <v>20873</v>
      </c>
      <c r="D65243">
        <v>230507</v>
      </c>
      <c r="E65243" s="45">
        <v>18</v>
      </c>
      <c r="F65243" s="44">
        <v>1</v>
      </c>
      <c r="G65243" s="45">
        <v>1</v>
      </c>
      <c r="H65243" s="2">
        <v>44368.77365048544</v>
      </c>
    </row>
    <row r="65244" spans="1:8" x14ac:dyDescent="0.25">
      <c r="A65244">
        <v>198897</v>
      </c>
      <c r="B65244" s="2">
        <v>44368.732333333333</v>
      </c>
      <c r="C65244">
        <v>48852</v>
      </c>
      <c r="D65244">
        <v>299102</v>
      </c>
      <c r="E65244" s="45">
        <v>18</v>
      </c>
      <c r="F65244" s="44">
        <v>1</v>
      </c>
      <c r="G65244" s="45">
        <v>1</v>
      </c>
      <c r="H65244" s="2">
        <v>44368.773999999998</v>
      </c>
    </row>
    <row r="65245" spans="1:8" x14ac:dyDescent="0.25">
      <c r="A65245">
        <v>198901</v>
      </c>
      <c r="B65245" s="2">
        <v>44368.732388349512</v>
      </c>
      <c r="C65245">
        <v>51619</v>
      </c>
      <c r="D65245">
        <v>250679</v>
      </c>
      <c r="E65245" s="45">
        <v>19</v>
      </c>
      <c r="F65245" s="44">
        <v>1</v>
      </c>
      <c r="G65245" s="45">
        <v>2</v>
      </c>
      <c r="H65245" s="2">
        <v>44368.815721682848</v>
      </c>
    </row>
    <row r="65246" spans="1:8" x14ac:dyDescent="0.25">
      <c r="A65246">
        <v>198903</v>
      </c>
      <c r="B65246" s="2">
        <v>44368.732792880262</v>
      </c>
      <c r="C65246">
        <v>27859</v>
      </c>
      <c r="D65246">
        <v>414043</v>
      </c>
      <c r="E65246" s="45">
        <v>20</v>
      </c>
      <c r="F65246" s="44">
        <v>1</v>
      </c>
      <c r="G65246" s="45">
        <v>3</v>
      </c>
      <c r="H65246" s="2">
        <v>44368.857792880262</v>
      </c>
    </row>
    <row r="65247" spans="1:8" x14ac:dyDescent="0.25">
      <c r="A65247">
        <v>198905</v>
      </c>
      <c r="B65247" s="2">
        <v>44368.732792880262</v>
      </c>
      <c r="C65247">
        <v>89489</v>
      </c>
      <c r="D65247">
        <v>115218</v>
      </c>
      <c r="E65247" s="45">
        <v>20</v>
      </c>
      <c r="F65247" s="44">
        <v>1</v>
      </c>
      <c r="G65247" s="45">
        <v>3</v>
      </c>
      <c r="H65247" s="2">
        <v>44368.857792880262</v>
      </c>
    </row>
    <row r="65248" spans="1:8" x14ac:dyDescent="0.25">
      <c r="A65248">
        <v>198908</v>
      </c>
      <c r="B65248" s="2">
        <v>44368.733601941749</v>
      </c>
      <c r="C65248">
        <v>254892</v>
      </c>
      <c r="D65248">
        <v>473323</v>
      </c>
      <c r="E65248" s="45">
        <v>18</v>
      </c>
      <c r="F65248" s="44">
        <v>1</v>
      </c>
      <c r="G65248" s="45">
        <v>1</v>
      </c>
      <c r="H65248" s="2">
        <v>44368.775268608413</v>
      </c>
    </row>
    <row r="65249" spans="1:8" x14ac:dyDescent="0.25">
      <c r="A65249">
        <v>198911</v>
      </c>
      <c r="B65249" s="2">
        <v>44368.734411003235</v>
      </c>
      <c r="C65249">
        <v>34346</v>
      </c>
      <c r="D65249">
        <v>351192</v>
      </c>
      <c r="E65249" s="45">
        <v>20</v>
      </c>
      <c r="F65249" s="44">
        <v>1</v>
      </c>
      <c r="G65249" s="45">
        <v>3</v>
      </c>
      <c r="H65249" s="2">
        <v>44368.859411003235</v>
      </c>
    </row>
    <row r="65250" spans="1:8" x14ac:dyDescent="0.25">
      <c r="A65250">
        <v>198912</v>
      </c>
      <c r="B65250" s="2">
        <v>44368.734411003235</v>
      </c>
      <c r="C65250">
        <v>258838</v>
      </c>
      <c r="D65250">
        <v>230507</v>
      </c>
      <c r="E65250" s="45">
        <v>20</v>
      </c>
      <c r="F65250" s="44">
        <v>1</v>
      </c>
      <c r="G65250" s="45">
        <v>3</v>
      </c>
      <c r="H65250" s="2">
        <v>44368.859411003235</v>
      </c>
    </row>
    <row r="65251" spans="1:8" x14ac:dyDescent="0.25">
      <c r="A65251">
        <v>198913</v>
      </c>
      <c r="B65251" s="2">
        <v>44368.734411003235</v>
      </c>
      <c r="C65251">
        <v>261203</v>
      </c>
      <c r="D65251">
        <v>411922</v>
      </c>
      <c r="E65251" s="45">
        <v>20</v>
      </c>
      <c r="F65251" s="44">
        <v>1</v>
      </c>
      <c r="G65251" s="45">
        <v>3</v>
      </c>
      <c r="H65251" s="2">
        <v>44368.859411003235</v>
      </c>
    </row>
    <row r="65252" spans="1:8" x14ac:dyDescent="0.25">
      <c r="A65252">
        <v>198918</v>
      </c>
      <c r="B65252" s="2">
        <v>44368.734411003235</v>
      </c>
      <c r="C65252">
        <v>303806</v>
      </c>
      <c r="D65252">
        <v>182191</v>
      </c>
      <c r="E65252" s="45">
        <v>20</v>
      </c>
      <c r="F65252" s="44">
        <v>1</v>
      </c>
      <c r="G65252" s="45">
        <v>3</v>
      </c>
      <c r="H65252" s="2">
        <v>44368.859411003235</v>
      </c>
    </row>
    <row r="65253" spans="1:8" x14ac:dyDescent="0.25">
      <c r="A65253">
        <v>198920</v>
      </c>
      <c r="B65253" s="2">
        <v>44368.734815533979</v>
      </c>
      <c r="C65253">
        <v>89211</v>
      </c>
      <c r="D65253">
        <v>131136</v>
      </c>
      <c r="E65253" s="45">
        <v>17</v>
      </c>
      <c r="F65253" s="44">
        <v>1</v>
      </c>
      <c r="G65253" s="45">
        <v>0</v>
      </c>
      <c r="H65253" s="2">
        <v>44368.734815533979</v>
      </c>
    </row>
    <row r="65254" spans="1:8" x14ac:dyDescent="0.25">
      <c r="A65254">
        <v>198921</v>
      </c>
      <c r="B65254" s="2">
        <v>44368.734815533979</v>
      </c>
      <c r="C65254">
        <v>106491</v>
      </c>
      <c r="D65254">
        <v>366812</v>
      </c>
      <c r="E65254" s="45">
        <v>17</v>
      </c>
      <c r="F65254" s="44">
        <v>1</v>
      </c>
      <c r="G65254" s="45">
        <v>0</v>
      </c>
      <c r="H65254" s="2">
        <v>44368.734815533979</v>
      </c>
    </row>
    <row r="65255" spans="1:8" x14ac:dyDescent="0.25">
      <c r="A65255">
        <v>198924</v>
      </c>
      <c r="B65255" s="2">
        <v>44368.735220064729</v>
      </c>
      <c r="C65255">
        <v>168202</v>
      </c>
      <c r="D65255">
        <v>230507</v>
      </c>
      <c r="E65255" s="45">
        <v>18</v>
      </c>
      <c r="F65255" s="44">
        <v>1</v>
      </c>
      <c r="G65255" s="45">
        <v>1</v>
      </c>
      <c r="H65255" s="2">
        <v>44368.776886731393</v>
      </c>
    </row>
    <row r="65256" spans="1:8" x14ac:dyDescent="0.25">
      <c r="A65256">
        <v>198926</v>
      </c>
      <c r="B65256" s="2">
        <v>44368.735624595465</v>
      </c>
      <c r="C65256">
        <v>89705</v>
      </c>
      <c r="D65256">
        <v>180863</v>
      </c>
      <c r="E65256" s="45">
        <v>19</v>
      </c>
      <c r="F65256" s="44">
        <v>1</v>
      </c>
      <c r="G65256" s="45">
        <v>2</v>
      </c>
      <c r="H65256" s="2">
        <v>44368.818957928801</v>
      </c>
    </row>
    <row r="65257" spans="1:8" x14ac:dyDescent="0.25">
      <c r="A65257">
        <v>198931</v>
      </c>
      <c r="B65257" s="2">
        <v>44368.735624595465</v>
      </c>
      <c r="C65257">
        <v>130709</v>
      </c>
      <c r="D65257">
        <v>342390</v>
      </c>
      <c r="E65257" s="45">
        <v>19</v>
      </c>
      <c r="F65257" s="44">
        <v>1</v>
      </c>
      <c r="G65257" s="45">
        <v>2</v>
      </c>
      <c r="H65257" s="2">
        <v>44368.818957928801</v>
      </c>
    </row>
    <row r="65258" spans="1:8" x14ac:dyDescent="0.25">
      <c r="A65258">
        <v>198933</v>
      </c>
      <c r="B65258" s="2">
        <v>44368.735624595465</v>
      </c>
      <c r="C65258">
        <v>172144</v>
      </c>
      <c r="D65258">
        <v>347008</v>
      </c>
      <c r="E65258" s="45">
        <v>19</v>
      </c>
      <c r="F65258" s="44">
        <v>1</v>
      </c>
      <c r="G65258" s="45">
        <v>2</v>
      </c>
      <c r="H65258" s="2">
        <v>44368.818957928801</v>
      </c>
    </row>
    <row r="65259" spans="1:8" x14ac:dyDescent="0.25">
      <c r="A65259">
        <v>198934</v>
      </c>
      <c r="B65259" s="2">
        <v>44368.736029126216</v>
      </c>
      <c r="C65259">
        <v>211915</v>
      </c>
      <c r="D65259">
        <v>213926</v>
      </c>
      <c r="E65259" s="45">
        <v>20</v>
      </c>
      <c r="F65259" s="44">
        <v>1</v>
      </c>
      <c r="G65259" s="45">
        <v>3</v>
      </c>
      <c r="H65259" s="2">
        <v>44368.861029126216</v>
      </c>
    </row>
    <row r="65260" spans="1:8" x14ac:dyDescent="0.25">
      <c r="A65260">
        <v>198937</v>
      </c>
      <c r="B65260" s="2">
        <v>44368.736029126216</v>
      </c>
      <c r="C65260">
        <v>255754</v>
      </c>
      <c r="D65260">
        <v>411922</v>
      </c>
      <c r="E65260" s="45">
        <v>20</v>
      </c>
      <c r="F65260" s="44">
        <v>1</v>
      </c>
      <c r="G65260" s="45">
        <v>3</v>
      </c>
      <c r="H65260" s="2">
        <v>44368.861029126216</v>
      </c>
    </row>
    <row r="65261" spans="1:8" x14ac:dyDescent="0.25">
      <c r="A65261">
        <v>198938</v>
      </c>
      <c r="B65261" s="2">
        <v>44368.736433656959</v>
      </c>
      <c r="C65261">
        <v>2984</v>
      </c>
      <c r="D65261">
        <v>228499</v>
      </c>
      <c r="E65261" s="45">
        <v>17</v>
      </c>
      <c r="F65261" s="44">
        <v>1</v>
      </c>
      <c r="G65261" s="45">
        <v>0</v>
      </c>
      <c r="H65261" s="2">
        <v>44368.736433656959</v>
      </c>
    </row>
    <row r="65262" spans="1:8" x14ac:dyDescent="0.25">
      <c r="A65262">
        <v>198940</v>
      </c>
      <c r="B65262" s="2">
        <v>44368.736433656959</v>
      </c>
      <c r="C65262">
        <v>46768</v>
      </c>
      <c r="D65262">
        <v>119655</v>
      </c>
      <c r="E65262" s="45">
        <v>17</v>
      </c>
      <c r="F65262" s="44">
        <v>1</v>
      </c>
      <c r="G65262" s="45">
        <v>0</v>
      </c>
      <c r="H65262" s="2">
        <v>44368.736433656959</v>
      </c>
    </row>
    <row r="65263" spans="1:8" x14ac:dyDescent="0.25">
      <c r="A65263">
        <v>198941</v>
      </c>
      <c r="B65263" s="2">
        <v>44368.736433656959</v>
      </c>
      <c r="C65263">
        <v>164695</v>
      </c>
      <c r="D65263">
        <v>299102</v>
      </c>
      <c r="E65263" s="45">
        <v>21</v>
      </c>
      <c r="F65263" s="44">
        <v>1</v>
      </c>
      <c r="G65263" s="45">
        <v>4</v>
      </c>
      <c r="H65263" s="2">
        <v>44368.903100323623</v>
      </c>
    </row>
    <row r="65264" spans="1:8" x14ac:dyDescent="0.25">
      <c r="A65264">
        <v>198944</v>
      </c>
      <c r="B65264" s="2">
        <v>44368.736433656959</v>
      </c>
      <c r="C65264">
        <v>231030</v>
      </c>
      <c r="D65264">
        <v>248599</v>
      </c>
      <c r="E65264" s="45">
        <v>21</v>
      </c>
      <c r="F65264" s="44">
        <v>1</v>
      </c>
      <c r="G65264" s="45">
        <v>4</v>
      </c>
      <c r="H65264" s="2">
        <v>44368.903100323623</v>
      </c>
    </row>
    <row r="65265" spans="1:8" x14ac:dyDescent="0.25">
      <c r="A65265">
        <v>198949</v>
      </c>
      <c r="B65265" s="2">
        <v>44368.736666666664</v>
      </c>
      <c r="C65265">
        <v>243414</v>
      </c>
      <c r="D65265">
        <v>268542</v>
      </c>
      <c r="E65265" s="45">
        <v>19</v>
      </c>
      <c r="F65265" s="44">
        <v>1</v>
      </c>
      <c r="G65265" s="45">
        <v>2</v>
      </c>
      <c r="H65265" s="2">
        <v>44368.82</v>
      </c>
    </row>
    <row r="65266" spans="1:8" x14ac:dyDescent="0.25">
      <c r="A65266">
        <v>198954</v>
      </c>
      <c r="B65266" s="2">
        <v>44368.736838187702</v>
      </c>
      <c r="C65266">
        <v>56817</v>
      </c>
      <c r="D65266">
        <v>21407</v>
      </c>
      <c r="E65266" s="45">
        <v>18</v>
      </c>
      <c r="F65266" s="44">
        <v>1</v>
      </c>
      <c r="G65266" s="45">
        <v>1</v>
      </c>
      <c r="H65266" s="2">
        <v>44368.778504854366</v>
      </c>
    </row>
    <row r="65267" spans="1:8" x14ac:dyDescent="0.25">
      <c r="A65267">
        <v>198958</v>
      </c>
      <c r="B65267" s="2">
        <v>44368.736838187702</v>
      </c>
      <c r="C65267">
        <v>86475</v>
      </c>
      <c r="D65267">
        <v>228405</v>
      </c>
      <c r="E65267" s="45">
        <v>18</v>
      </c>
      <c r="F65267" s="44">
        <v>1</v>
      </c>
      <c r="G65267" s="45">
        <v>1</v>
      </c>
      <c r="H65267" s="2">
        <v>44368.778504854366</v>
      </c>
    </row>
    <row r="65268" spans="1:8" x14ac:dyDescent="0.25">
      <c r="A65268">
        <v>198959</v>
      </c>
      <c r="B65268" s="2">
        <v>44368.736838187702</v>
      </c>
      <c r="C65268">
        <v>114338</v>
      </c>
      <c r="D65268">
        <v>68991</v>
      </c>
      <c r="E65268" s="45">
        <v>18</v>
      </c>
      <c r="F65268" s="44">
        <v>1</v>
      </c>
      <c r="G65268" s="45">
        <v>1</v>
      </c>
      <c r="H65268" s="2">
        <v>44368.778504854366</v>
      </c>
    </row>
    <row r="65269" spans="1:8" x14ac:dyDescent="0.25">
      <c r="A65269">
        <v>198961</v>
      </c>
      <c r="B65269" s="2">
        <v>44368.737647249189</v>
      </c>
      <c r="C65269">
        <v>81140</v>
      </c>
      <c r="D65269">
        <v>318588</v>
      </c>
      <c r="E65269" s="45">
        <v>20</v>
      </c>
      <c r="F65269" s="44">
        <v>1</v>
      </c>
      <c r="G65269" s="45">
        <v>3</v>
      </c>
      <c r="H65269" s="2">
        <v>44368.862647249189</v>
      </c>
    </row>
    <row r="65270" spans="1:8" x14ac:dyDescent="0.25">
      <c r="A65270">
        <v>198964</v>
      </c>
      <c r="B65270" s="2">
        <v>44368.738860841419</v>
      </c>
      <c r="C65270">
        <v>274905</v>
      </c>
      <c r="D65270">
        <v>245930</v>
      </c>
      <c r="E65270" s="45">
        <v>19</v>
      </c>
      <c r="F65270" s="44">
        <v>1</v>
      </c>
      <c r="G65270" s="45">
        <v>2</v>
      </c>
      <c r="H65270" s="2">
        <v>44368.822194174754</v>
      </c>
    </row>
    <row r="65271" spans="1:8" x14ac:dyDescent="0.25">
      <c r="A65271">
        <v>198968</v>
      </c>
      <c r="B65271" s="2">
        <v>44368.739669902912</v>
      </c>
      <c r="C65271">
        <v>48129</v>
      </c>
      <c r="D65271">
        <v>21407</v>
      </c>
      <c r="E65271" s="45">
        <v>17</v>
      </c>
      <c r="F65271" s="44">
        <v>1</v>
      </c>
      <c r="G65271" s="45">
        <v>0</v>
      </c>
      <c r="H65271" s="2">
        <v>44368.739669902912</v>
      </c>
    </row>
    <row r="65272" spans="1:8" x14ac:dyDescent="0.25">
      <c r="A65272">
        <v>198969</v>
      </c>
      <c r="B65272" s="2">
        <v>44368.739669902912</v>
      </c>
      <c r="C65272">
        <v>102439</v>
      </c>
      <c r="D65272">
        <v>330333</v>
      </c>
      <c r="E65272" s="45">
        <v>17</v>
      </c>
      <c r="F65272" s="44">
        <v>1</v>
      </c>
      <c r="G65272" s="45">
        <v>0</v>
      </c>
      <c r="H65272" s="2">
        <v>44368.739669902912</v>
      </c>
    </row>
    <row r="65273" spans="1:8" x14ac:dyDescent="0.25">
      <c r="A65273">
        <v>198971</v>
      </c>
      <c r="B65273" s="2">
        <v>44368.739669902912</v>
      </c>
      <c r="C65273">
        <v>319006</v>
      </c>
      <c r="D65273">
        <v>171702</v>
      </c>
      <c r="E65273" s="45">
        <v>17</v>
      </c>
      <c r="F65273" s="44">
        <v>1</v>
      </c>
      <c r="G65273" s="45">
        <v>0</v>
      </c>
      <c r="H65273" s="2">
        <v>44368.739669902912</v>
      </c>
    </row>
    <row r="65274" spans="1:8" x14ac:dyDescent="0.25">
      <c r="A65274">
        <v>198976</v>
      </c>
      <c r="B65274" s="2">
        <v>44368.740074433663</v>
      </c>
      <c r="C65274">
        <v>95896</v>
      </c>
      <c r="D65274">
        <v>250679</v>
      </c>
      <c r="E65274" s="45">
        <v>18</v>
      </c>
      <c r="F65274" s="44">
        <v>1</v>
      </c>
      <c r="G65274" s="45">
        <v>1</v>
      </c>
      <c r="H65274" s="2">
        <v>44368.781741100327</v>
      </c>
    </row>
    <row r="65275" spans="1:8" x14ac:dyDescent="0.25">
      <c r="A65275">
        <v>198979</v>
      </c>
      <c r="B65275" s="2">
        <v>44368.740074433663</v>
      </c>
      <c r="C65275">
        <v>321412</v>
      </c>
      <c r="D65275">
        <v>297015</v>
      </c>
      <c r="E65275" s="45">
        <v>18</v>
      </c>
      <c r="F65275" s="44">
        <v>1</v>
      </c>
      <c r="G65275" s="45">
        <v>1</v>
      </c>
      <c r="H65275" s="2">
        <v>44368.781741100327</v>
      </c>
    </row>
    <row r="65276" spans="1:8" x14ac:dyDescent="0.25">
      <c r="A65276">
        <v>198983</v>
      </c>
      <c r="B65276" s="2">
        <v>44368.741288025893</v>
      </c>
      <c r="C65276">
        <v>27078</v>
      </c>
      <c r="D65276">
        <v>1019</v>
      </c>
      <c r="E65276" s="45">
        <v>17</v>
      </c>
      <c r="F65276" s="44">
        <v>1</v>
      </c>
      <c r="G65276" s="45">
        <v>0</v>
      </c>
      <c r="H65276" s="2">
        <v>44368.741288025893</v>
      </c>
    </row>
    <row r="65277" spans="1:8" x14ac:dyDescent="0.25">
      <c r="A65277">
        <v>198988</v>
      </c>
      <c r="B65277" s="2">
        <v>44368.741692556636</v>
      </c>
      <c r="C65277">
        <v>49414</v>
      </c>
      <c r="D65277">
        <v>245930</v>
      </c>
      <c r="E65277" s="45">
        <v>18</v>
      </c>
      <c r="F65277" s="44">
        <v>1</v>
      </c>
      <c r="G65277" s="45">
        <v>1</v>
      </c>
      <c r="H65277" s="2">
        <v>44368.7833592233</v>
      </c>
    </row>
    <row r="65278" spans="1:8" x14ac:dyDescent="0.25">
      <c r="A65278">
        <v>198993</v>
      </c>
      <c r="B65278" s="2">
        <v>44368.741692556636</v>
      </c>
      <c r="C65278">
        <v>142775</v>
      </c>
      <c r="D65278">
        <v>397390</v>
      </c>
      <c r="E65278" s="45">
        <v>18</v>
      </c>
      <c r="F65278" s="44">
        <v>1</v>
      </c>
      <c r="G65278" s="45">
        <v>1</v>
      </c>
      <c r="H65278" s="2">
        <v>44368.7833592233</v>
      </c>
    </row>
    <row r="65279" spans="1:8" x14ac:dyDescent="0.25">
      <c r="A65279">
        <v>198996</v>
      </c>
      <c r="B65279" s="2">
        <v>44368.741692556636</v>
      </c>
      <c r="C65279">
        <v>260424</v>
      </c>
      <c r="D65279">
        <v>284325</v>
      </c>
      <c r="E65279" s="45">
        <v>18</v>
      </c>
      <c r="F65279" s="44">
        <v>1</v>
      </c>
      <c r="G65279" s="45">
        <v>1</v>
      </c>
      <c r="H65279" s="2">
        <v>44368.7833592233</v>
      </c>
    </row>
    <row r="65280" spans="1:8" x14ac:dyDescent="0.25">
      <c r="A65280">
        <v>198997</v>
      </c>
      <c r="B65280" s="2">
        <v>44368.742097087379</v>
      </c>
      <c r="C65280">
        <v>284761</v>
      </c>
      <c r="D65280">
        <v>53136</v>
      </c>
      <c r="E65280" s="45">
        <v>19</v>
      </c>
      <c r="F65280" s="44">
        <v>1</v>
      </c>
      <c r="G65280" s="45">
        <v>2</v>
      </c>
      <c r="H65280" s="2">
        <v>44368.825430420715</v>
      </c>
    </row>
    <row r="65281" spans="1:8" x14ac:dyDescent="0.25">
      <c r="A65281">
        <v>199002</v>
      </c>
      <c r="B65281" s="2">
        <v>44368.743310679616</v>
      </c>
      <c r="C65281">
        <v>336308</v>
      </c>
      <c r="D65281">
        <v>351192</v>
      </c>
      <c r="E65281" s="45">
        <v>18</v>
      </c>
      <c r="F65281" s="44">
        <v>1</v>
      </c>
      <c r="G65281" s="45">
        <v>1</v>
      </c>
      <c r="H65281" s="2">
        <v>44368.78497734628</v>
      </c>
    </row>
    <row r="65282" spans="1:8" x14ac:dyDescent="0.25">
      <c r="A65282">
        <v>199004</v>
      </c>
      <c r="B65282" s="2">
        <v>44368.744119741103</v>
      </c>
      <c r="C65282">
        <v>336982</v>
      </c>
      <c r="D65282">
        <v>264283</v>
      </c>
      <c r="E65282" s="45">
        <v>20</v>
      </c>
      <c r="F65282" s="44">
        <v>1</v>
      </c>
      <c r="G65282" s="45">
        <v>3</v>
      </c>
      <c r="H65282" s="2">
        <v>44368.869119741103</v>
      </c>
    </row>
    <row r="65283" spans="1:8" x14ac:dyDescent="0.25">
      <c r="A65283">
        <v>199005</v>
      </c>
      <c r="B65283" s="2">
        <v>44368.744524271846</v>
      </c>
      <c r="C65283">
        <v>99330</v>
      </c>
      <c r="D65283">
        <v>411922</v>
      </c>
      <c r="E65283" s="45">
        <v>17</v>
      </c>
      <c r="F65283" s="44">
        <v>1</v>
      </c>
      <c r="G65283" s="45">
        <v>0</v>
      </c>
      <c r="H65283" s="2">
        <v>44368.744524271846</v>
      </c>
    </row>
    <row r="65284" spans="1:8" x14ac:dyDescent="0.25">
      <c r="A65284">
        <v>199008</v>
      </c>
      <c r="B65284" s="2">
        <v>44368.744524271846</v>
      </c>
      <c r="C65284">
        <v>347116</v>
      </c>
      <c r="D65284">
        <v>21760</v>
      </c>
      <c r="E65284" s="45">
        <v>17</v>
      </c>
      <c r="F65284" s="44">
        <v>1</v>
      </c>
      <c r="G65284" s="45">
        <v>0</v>
      </c>
      <c r="H65284" s="2">
        <v>44368.744524271846</v>
      </c>
    </row>
    <row r="65285" spans="1:8" x14ac:dyDescent="0.25">
      <c r="A65285">
        <v>199013</v>
      </c>
      <c r="B65285" s="2">
        <v>44368.744928802589</v>
      </c>
      <c r="C65285">
        <v>221836</v>
      </c>
      <c r="D65285">
        <v>230507</v>
      </c>
      <c r="E65285" s="45">
        <v>18</v>
      </c>
      <c r="F65285" s="44">
        <v>1</v>
      </c>
      <c r="G65285" s="45">
        <v>1</v>
      </c>
      <c r="H65285" s="2">
        <v>44368.786595469253</v>
      </c>
    </row>
    <row r="65286" spans="1:8" x14ac:dyDescent="0.25">
      <c r="A65286">
        <v>199016</v>
      </c>
      <c r="B65286" s="2">
        <v>44368.744928802589</v>
      </c>
      <c r="C65286">
        <v>246593</v>
      </c>
      <c r="D65286">
        <v>311670</v>
      </c>
      <c r="E65286" s="45">
        <v>18</v>
      </c>
      <c r="F65286" s="44">
        <v>1</v>
      </c>
      <c r="G65286" s="45">
        <v>1</v>
      </c>
      <c r="H65286" s="2">
        <v>44368.786595469253</v>
      </c>
    </row>
    <row r="65287" spans="1:8" x14ac:dyDescent="0.25">
      <c r="A65287">
        <v>199020</v>
      </c>
      <c r="B65287" s="2">
        <v>44368.745737864076</v>
      </c>
      <c r="C65287">
        <v>210804</v>
      </c>
      <c r="D65287">
        <v>258251</v>
      </c>
      <c r="E65287" s="45">
        <v>20</v>
      </c>
      <c r="F65287" s="44">
        <v>1</v>
      </c>
      <c r="G65287" s="45">
        <v>3</v>
      </c>
      <c r="H65287" s="2">
        <v>44368.870737864076</v>
      </c>
    </row>
    <row r="65288" spans="1:8" x14ac:dyDescent="0.25">
      <c r="A65288">
        <v>199021</v>
      </c>
      <c r="B65288" s="2">
        <v>44368.746546925569</v>
      </c>
      <c r="C65288">
        <v>325673</v>
      </c>
      <c r="D65288">
        <v>314092</v>
      </c>
      <c r="E65288" s="45">
        <v>18</v>
      </c>
      <c r="F65288" s="44">
        <v>1</v>
      </c>
      <c r="G65288" s="45">
        <v>1</v>
      </c>
      <c r="H65288" s="2">
        <v>44368.788213592234</v>
      </c>
    </row>
    <row r="65289" spans="1:8" x14ac:dyDescent="0.25">
      <c r="A65289">
        <v>199024</v>
      </c>
      <c r="B65289" s="2">
        <v>44368.746951456313</v>
      </c>
      <c r="C65289">
        <v>152805</v>
      </c>
      <c r="D65289">
        <v>158978</v>
      </c>
      <c r="E65289" s="45">
        <v>23</v>
      </c>
      <c r="F65289" s="44">
        <v>1</v>
      </c>
      <c r="G65289" s="45">
        <v>6</v>
      </c>
      <c r="H65289" s="2">
        <v>44368.996951456313</v>
      </c>
    </row>
    <row r="65290" spans="1:8" x14ac:dyDescent="0.25">
      <c r="A65290">
        <v>199026</v>
      </c>
      <c r="B65290" s="2">
        <v>44368.747000000003</v>
      </c>
      <c r="C65290">
        <v>266436</v>
      </c>
      <c r="D65290">
        <v>340447</v>
      </c>
      <c r="E65290" s="45">
        <v>17</v>
      </c>
      <c r="F65290" s="44">
        <v>1</v>
      </c>
      <c r="G65290" s="45">
        <v>0</v>
      </c>
      <c r="H65290" s="2">
        <v>44368.747000000003</v>
      </c>
    </row>
    <row r="65291" spans="1:8" x14ac:dyDescent="0.25">
      <c r="A65291">
        <v>199030</v>
      </c>
      <c r="B65291" s="2">
        <v>44368.747355987056</v>
      </c>
      <c r="C65291">
        <v>239838</v>
      </c>
      <c r="D65291">
        <v>347393</v>
      </c>
      <c r="E65291" s="45">
        <v>20</v>
      </c>
      <c r="F65291" s="44">
        <v>1</v>
      </c>
      <c r="G65291" s="45">
        <v>3</v>
      </c>
      <c r="H65291" s="2">
        <v>44368.872355987056</v>
      </c>
    </row>
    <row r="65292" spans="1:8" x14ac:dyDescent="0.25">
      <c r="A65292">
        <v>199031</v>
      </c>
      <c r="B65292" s="2">
        <v>44368.747760517799</v>
      </c>
      <c r="C65292">
        <v>68636</v>
      </c>
      <c r="D65292">
        <v>347008</v>
      </c>
      <c r="E65292" s="45">
        <v>17</v>
      </c>
      <c r="F65292" s="44">
        <v>1</v>
      </c>
      <c r="G65292" s="45">
        <v>0</v>
      </c>
      <c r="H65292" s="2">
        <v>44368.747760517799</v>
      </c>
    </row>
    <row r="65293" spans="1:8" x14ac:dyDescent="0.25">
      <c r="A65293">
        <v>199034</v>
      </c>
      <c r="B65293" s="2">
        <v>44368.74816504855</v>
      </c>
      <c r="C65293">
        <v>175486</v>
      </c>
      <c r="D65293">
        <v>390589</v>
      </c>
      <c r="E65293" s="45">
        <v>18</v>
      </c>
      <c r="F65293" s="44">
        <v>1</v>
      </c>
      <c r="G65293" s="45">
        <v>1</v>
      </c>
      <c r="H65293" s="2">
        <v>44368.789831715214</v>
      </c>
    </row>
    <row r="65294" spans="1:8" x14ac:dyDescent="0.25">
      <c r="A65294">
        <v>199037</v>
      </c>
      <c r="B65294" s="2">
        <v>44368.748974110029</v>
      </c>
      <c r="C65294">
        <v>286234</v>
      </c>
      <c r="D65294">
        <v>388604</v>
      </c>
      <c r="E65294" s="45">
        <v>20</v>
      </c>
      <c r="F65294" s="44">
        <v>1</v>
      </c>
      <c r="G65294" s="45">
        <v>3</v>
      </c>
      <c r="H65294" s="2">
        <v>44368.873974110029</v>
      </c>
    </row>
    <row r="65295" spans="1:8" x14ac:dyDescent="0.25">
      <c r="A65295">
        <v>199040</v>
      </c>
      <c r="B65295" s="2">
        <v>44368.749378640779</v>
      </c>
      <c r="C65295">
        <v>333224</v>
      </c>
      <c r="D65295">
        <v>472712</v>
      </c>
      <c r="E65295" s="45">
        <v>17</v>
      </c>
      <c r="F65295" s="44">
        <v>1</v>
      </c>
      <c r="G65295" s="45">
        <v>0</v>
      </c>
      <c r="H65295" s="2">
        <v>44368.749378640779</v>
      </c>
    </row>
    <row r="65296" spans="1:8" x14ac:dyDescent="0.25">
      <c r="A65296">
        <v>199044</v>
      </c>
      <c r="B65296" s="2">
        <v>44368.749783171523</v>
      </c>
      <c r="C65296">
        <v>242671</v>
      </c>
      <c r="D65296">
        <v>332057</v>
      </c>
      <c r="E65296" s="45">
        <v>18</v>
      </c>
      <c r="F65296" s="44">
        <v>1</v>
      </c>
      <c r="G65296" s="45">
        <v>1</v>
      </c>
      <c r="H65296" s="2">
        <v>44368.791449838187</v>
      </c>
    </row>
    <row r="65297" spans="1:8" x14ac:dyDescent="0.25">
      <c r="A65297">
        <v>199045</v>
      </c>
      <c r="B65297" s="2">
        <v>44368.750187702266</v>
      </c>
      <c r="C65297">
        <v>313146</v>
      </c>
      <c r="D65297">
        <v>473327</v>
      </c>
      <c r="E65297" s="45">
        <v>20</v>
      </c>
      <c r="F65297" s="44">
        <v>1</v>
      </c>
      <c r="G65297" s="45">
        <v>2</v>
      </c>
      <c r="H65297" s="2">
        <v>44368.833521035602</v>
      </c>
    </row>
    <row r="65298" spans="1:8" x14ac:dyDescent="0.25">
      <c r="A65298">
        <v>199046</v>
      </c>
      <c r="B65298" s="2">
        <v>44368.751401294503</v>
      </c>
      <c r="C65298">
        <v>232031</v>
      </c>
      <c r="D65298">
        <v>95024</v>
      </c>
      <c r="E65298" s="45">
        <v>19</v>
      </c>
      <c r="F65298" s="44">
        <v>1</v>
      </c>
      <c r="G65298" s="45">
        <v>1</v>
      </c>
      <c r="H65298" s="2">
        <v>44368.793067961167</v>
      </c>
    </row>
    <row r="65299" spans="1:8" x14ac:dyDescent="0.25">
      <c r="A65299">
        <v>199049</v>
      </c>
      <c r="B65299" s="2">
        <v>44368.751805825239</v>
      </c>
      <c r="C65299">
        <v>10808</v>
      </c>
      <c r="D65299">
        <v>343712</v>
      </c>
      <c r="E65299" s="45">
        <v>20</v>
      </c>
      <c r="F65299" s="44">
        <v>1</v>
      </c>
      <c r="G65299" s="45">
        <v>2</v>
      </c>
      <c r="H65299" s="2">
        <v>44368.835139158575</v>
      </c>
    </row>
    <row r="65300" spans="1:8" x14ac:dyDescent="0.25">
      <c r="A65300">
        <v>199054</v>
      </c>
      <c r="B65300" s="2">
        <v>44368.75221035599</v>
      </c>
      <c r="C65300">
        <v>122284</v>
      </c>
      <c r="D65300">
        <v>142733</v>
      </c>
      <c r="E65300" s="45">
        <v>21</v>
      </c>
      <c r="F65300" s="44">
        <v>1</v>
      </c>
      <c r="G65300" s="45">
        <v>3</v>
      </c>
      <c r="H65300" s="2">
        <v>44368.87721035599</v>
      </c>
    </row>
    <row r="65301" spans="1:8" x14ac:dyDescent="0.25">
      <c r="A65301">
        <v>199058</v>
      </c>
      <c r="B65301" s="2">
        <v>44368.752666666667</v>
      </c>
      <c r="C65301">
        <v>19473</v>
      </c>
      <c r="D65301">
        <v>217307</v>
      </c>
      <c r="E65301" s="45">
        <v>20</v>
      </c>
      <c r="F65301" s="44">
        <v>1</v>
      </c>
      <c r="G65301" s="45">
        <v>2</v>
      </c>
      <c r="H65301" s="2">
        <v>44368.836000000003</v>
      </c>
    </row>
    <row r="65302" spans="1:8" x14ac:dyDescent="0.25">
      <c r="A65302">
        <v>199062</v>
      </c>
      <c r="B65302" s="2">
        <v>44368.753019417476</v>
      </c>
      <c r="C65302">
        <v>130562</v>
      </c>
      <c r="D65302">
        <v>470762</v>
      </c>
      <c r="E65302" s="45">
        <v>19</v>
      </c>
      <c r="F65302" s="44">
        <v>1</v>
      </c>
      <c r="G65302" s="45">
        <v>1</v>
      </c>
      <c r="H65302" s="2">
        <v>44368.79468608414</v>
      </c>
    </row>
    <row r="65303" spans="1:8" x14ac:dyDescent="0.25">
      <c r="A65303">
        <v>199066</v>
      </c>
      <c r="B65303" s="2">
        <v>44368.753423948219</v>
      </c>
      <c r="C65303">
        <v>193235</v>
      </c>
      <c r="D65303">
        <v>242428</v>
      </c>
      <c r="E65303" s="45">
        <v>20</v>
      </c>
      <c r="F65303" s="44">
        <v>1</v>
      </c>
      <c r="G65303" s="45">
        <v>2</v>
      </c>
      <c r="H65303" s="2">
        <v>44368.836757281555</v>
      </c>
    </row>
    <row r="65304" spans="1:8" x14ac:dyDescent="0.25">
      <c r="A65304">
        <v>199069</v>
      </c>
      <c r="B65304" s="2">
        <v>44368.753423948219</v>
      </c>
      <c r="C65304">
        <v>257829</v>
      </c>
      <c r="D65304">
        <v>227775</v>
      </c>
      <c r="E65304" s="45">
        <v>20</v>
      </c>
      <c r="F65304" s="44">
        <v>1</v>
      </c>
      <c r="G65304" s="45">
        <v>2</v>
      </c>
      <c r="H65304" s="2">
        <v>44368.836757281555</v>
      </c>
    </row>
    <row r="65305" spans="1:8" x14ac:dyDescent="0.25">
      <c r="A65305">
        <v>199072</v>
      </c>
      <c r="B65305" s="2">
        <v>44368.753828478963</v>
      </c>
      <c r="C65305">
        <v>111044</v>
      </c>
      <c r="D65305">
        <v>230507</v>
      </c>
      <c r="E65305" s="45">
        <v>21</v>
      </c>
      <c r="F65305" s="44">
        <v>1</v>
      </c>
      <c r="G65305" s="45">
        <v>3</v>
      </c>
      <c r="H65305" s="2">
        <v>44368.878828478963</v>
      </c>
    </row>
    <row r="65306" spans="1:8" x14ac:dyDescent="0.25">
      <c r="A65306">
        <v>199075</v>
      </c>
      <c r="B65306" s="2">
        <v>44368.753828478963</v>
      </c>
      <c r="C65306">
        <v>230935</v>
      </c>
      <c r="D65306">
        <v>380039</v>
      </c>
      <c r="E65306" s="45">
        <v>21</v>
      </c>
      <c r="F65306" s="44">
        <v>1</v>
      </c>
      <c r="G65306" s="45">
        <v>3</v>
      </c>
      <c r="H65306" s="2">
        <v>44368.878828478963</v>
      </c>
    </row>
    <row r="65307" spans="1:8" x14ac:dyDescent="0.25">
      <c r="A65307">
        <v>199080</v>
      </c>
      <c r="B65307" s="2">
        <v>44368.754233009706</v>
      </c>
      <c r="C65307">
        <v>340638</v>
      </c>
      <c r="D65307">
        <v>111368</v>
      </c>
      <c r="E65307" s="45">
        <v>18</v>
      </c>
      <c r="F65307" s="44">
        <v>1</v>
      </c>
      <c r="G65307" s="45">
        <v>0</v>
      </c>
      <c r="H65307" s="2">
        <v>44368.754233009706</v>
      </c>
    </row>
    <row r="65308" spans="1:8" x14ac:dyDescent="0.25">
      <c r="A65308">
        <v>199083</v>
      </c>
      <c r="B65308" s="2">
        <v>44368.755042071192</v>
      </c>
      <c r="C65308">
        <v>30420</v>
      </c>
      <c r="D65308">
        <v>88863</v>
      </c>
      <c r="E65308" s="45">
        <v>20</v>
      </c>
      <c r="F65308" s="44">
        <v>1</v>
      </c>
      <c r="G65308" s="45">
        <v>2</v>
      </c>
      <c r="H65308" s="2">
        <v>44368.838375404528</v>
      </c>
    </row>
    <row r="65309" spans="1:8" x14ac:dyDescent="0.25">
      <c r="A65309">
        <v>199086</v>
      </c>
      <c r="B65309" s="2">
        <v>44368.755851132686</v>
      </c>
      <c r="C65309">
        <v>229068</v>
      </c>
      <c r="D65309">
        <v>468237</v>
      </c>
      <c r="E65309" s="45">
        <v>18</v>
      </c>
      <c r="F65309" s="44">
        <v>1</v>
      </c>
      <c r="G65309" s="45">
        <v>0</v>
      </c>
      <c r="H65309" s="2">
        <v>44368.755851132686</v>
      </c>
    </row>
    <row r="65310" spans="1:8" x14ac:dyDescent="0.25">
      <c r="A65310">
        <v>199090</v>
      </c>
      <c r="B65310" s="2">
        <v>44368.757064724916</v>
      </c>
      <c r="C65310">
        <v>259125</v>
      </c>
      <c r="D65310">
        <v>419338</v>
      </c>
      <c r="E65310" s="45">
        <v>21</v>
      </c>
      <c r="F65310" s="44">
        <v>1</v>
      </c>
      <c r="G65310" s="45">
        <v>3</v>
      </c>
      <c r="H65310" s="2">
        <v>44368.882064724916</v>
      </c>
    </row>
    <row r="65311" spans="1:8" x14ac:dyDescent="0.25">
      <c r="A65311">
        <v>199093</v>
      </c>
      <c r="B65311" s="2">
        <v>44368.757064724916</v>
      </c>
      <c r="C65311">
        <v>325389</v>
      </c>
      <c r="D65311">
        <v>104958</v>
      </c>
      <c r="E65311" s="45">
        <v>21</v>
      </c>
      <c r="F65311" s="44">
        <v>1</v>
      </c>
      <c r="G65311" s="45">
        <v>3</v>
      </c>
      <c r="H65311" s="2">
        <v>44368.882064724916</v>
      </c>
    </row>
    <row r="65312" spans="1:8" x14ac:dyDescent="0.25">
      <c r="A65312">
        <v>199097</v>
      </c>
      <c r="B65312" s="2">
        <v>44368.759087378647</v>
      </c>
      <c r="C65312">
        <v>271168</v>
      </c>
      <c r="D65312">
        <v>112334</v>
      </c>
      <c r="E65312" s="45">
        <v>22</v>
      </c>
      <c r="F65312" s="44">
        <v>1</v>
      </c>
      <c r="G65312" s="45">
        <v>4</v>
      </c>
      <c r="H65312" s="2">
        <v>44368.925754045311</v>
      </c>
    </row>
    <row r="65313" spans="1:8" x14ac:dyDescent="0.25">
      <c r="A65313">
        <v>199101</v>
      </c>
      <c r="B65313" s="2">
        <v>44368.759896440126</v>
      </c>
      <c r="C65313">
        <v>93859</v>
      </c>
      <c r="D65313">
        <v>158978</v>
      </c>
      <c r="E65313" s="45">
        <v>20</v>
      </c>
      <c r="F65313" s="44">
        <v>1</v>
      </c>
      <c r="G65313" s="45">
        <v>2</v>
      </c>
      <c r="H65313" s="2">
        <v>44368.843229773462</v>
      </c>
    </row>
    <row r="65314" spans="1:8" x14ac:dyDescent="0.25">
      <c r="A65314">
        <v>199106</v>
      </c>
      <c r="B65314" s="2">
        <v>44368.76070550162</v>
      </c>
      <c r="C65314">
        <v>241470</v>
      </c>
      <c r="D65314">
        <v>122902</v>
      </c>
      <c r="E65314" s="45">
        <v>18</v>
      </c>
      <c r="F65314" s="44">
        <v>1</v>
      </c>
      <c r="G65314" s="45">
        <v>0</v>
      </c>
      <c r="H65314" s="2">
        <v>44368.76070550162</v>
      </c>
    </row>
    <row r="65315" spans="1:8" x14ac:dyDescent="0.25">
      <c r="A65315">
        <v>199108</v>
      </c>
      <c r="B65315" s="2">
        <v>44368.761110032363</v>
      </c>
      <c r="C65315">
        <v>93611</v>
      </c>
      <c r="D65315">
        <v>376706</v>
      </c>
      <c r="E65315" s="45">
        <v>19</v>
      </c>
      <c r="F65315" s="44">
        <v>1</v>
      </c>
      <c r="G65315" s="45">
        <v>1</v>
      </c>
      <c r="H65315" s="2">
        <v>44368.802776699027</v>
      </c>
    </row>
    <row r="65316" spans="1:8" x14ac:dyDescent="0.25">
      <c r="A65316">
        <v>199110</v>
      </c>
      <c r="B65316" s="2">
        <v>44368.761110032363</v>
      </c>
      <c r="C65316">
        <v>149095</v>
      </c>
      <c r="D65316">
        <v>230507</v>
      </c>
      <c r="E65316" s="45">
        <v>19</v>
      </c>
      <c r="F65316" s="44">
        <v>1</v>
      </c>
      <c r="G65316" s="45">
        <v>1</v>
      </c>
      <c r="H65316" s="2">
        <v>44368.802776699027</v>
      </c>
    </row>
    <row r="65317" spans="1:8" x14ac:dyDescent="0.25">
      <c r="A65317">
        <v>199112</v>
      </c>
      <c r="B65317" s="2">
        <v>44368.761110032363</v>
      </c>
      <c r="C65317">
        <v>183298</v>
      </c>
      <c r="D65317">
        <v>158978</v>
      </c>
      <c r="E65317" s="45">
        <v>19</v>
      </c>
      <c r="F65317" s="44">
        <v>1</v>
      </c>
      <c r="G65317" s="45">
        <v>1</v>
      </c>
      <c r="H65317" s="2">
        <v>44368.802776699027</v>
      </c>
    </row>
    <row r="65318" spans="1:8" x14ac:dyDescent="0.25">
      <c r="A65318">
        <v>199114</v>
      </c>
      <c r="B65318" s="2">
        <v>44368.761514563106</v>
      </c>
      <c r="C65318">
        <v>223948</v>
      </c>
      <c r="D65318">
        <v>345906</v>
      </c>
      <c r="E65318" s="45">
        <v>20</v>
      </c>
      <c r="F65318" s="44">
        <v>1</v>
      </c>
      <c r="G65318" s="45">
        <v>2</v>
      </c>
      <c r="H65318" s="2">
        <v>44368.844847896442</v>
      </c>
    </row>
    <row r="65319" spans="1:8" x14ac:dyDescent="0.25">
      <c r="A65319">
        <v>199117</v>
      </c>
      <c r="B65319" s="2">
        <v>44368.762323624593</v>
      </c>
      <c r="C65319">
        <v>281287</v>
      </c>
      <c r="D65319">
        <v>198051</v>
      </c>
      <c r="E65319" s="45">
        <v>18</v>
      </c>
      <c r="F65319" s="44">
        <v>1</v>
      </c>
      <c r="G65319" s="45">
        <v>0</v>
      </c>
      <c r="H65319" s="2">
        <v>44368.762323624593</v>
      </c>
    </row>
    <row r="65320" spans="1:8" x14ac:dyDescent="0.25">
      <c r="A65320">
        <v>199118</v>
      </c>
      <c r="B65320" s="2">
        <v>44368.763132686079</v>
      </c>
      <c r="C65320">
        <v>45990</v>
      </c>
      <c r="D65320">
        <v>105200</v>
      </c>
      <c r="E65320" s="45">
        <v>20</v>
      </c>
      <c r="F65320" s="44">
        <v>1</v>
      </c>
      <c r="G65320" s="45">
        <v>2</v>
      </c>
      <c r="H65320" s="2">
        <v>44368.846466019415</v>
      </c>
    </row>
    <row r="65321" spans="1:8" x14ac:dyDescent="0.25">
      <c r="A65321">
        <v>199122</v>
      </c>
      <c r="B65321" s="2">
        <v>44368.763333333336</v>
      </c>
      <c r="C65321">
        <v>301474</v>
      </c>
      <c r="D65321">
        <v>411922</v>
      </c>
      <c r="E65321" s="45">
        <v>19</v>
      </c>
      <c r="F65321" s="44">
        <v>1</v>
      </c>
      <c r="G65321" s="45">
        <v>1</v>
      </c>
      <c r="H65321" s="2">
        <v>44368.805</v>
      </c>
    </row>
    <row r="65322" spans="1:8" x14ac:dyDescent="0.25">
      <c r="A65322">
        <v>199125</v>
      </c>
      <c r="B65322" s="2">
        <v>44368.763941747573</v>
      </c>
      <c r="C65322">
        <v>314419</v>
      </c>
      <c r="D65322">
        <v>332256</v>
      </c>
      <c r="E65322" s="45">
        <v>18</v>
      </c>
      <c r="F65322" s="44">
        <v>1</v>
      </c>
      <c r="G65322" s="45">
        <v>0</v>
      </c>
      <c r="H65322" s="2">
        <v>44368.763941747573</v>
      </c>
    </row>
    <row r="65323" spans="1:8" x14ac:dyDescent="0.25">
      <c r="A65323">
        <v>199130</v>
      </c>
      <c r="B65323" s="2">
        <v>44368.765666666666</v>
      </c>
      <c r="C65323">
        <v>150603</v>
      </c>
      <c r="D65323">
        <v>385215</v>
      </c>
      <c r="E65323" s="45">
        <v>20</v>
      </c>
      <c r="F65323" s="44">
        <v>1</v>
      </c>
      <c r="G65323" s="45">
        <v>2</v>
      </c>
      <c r="H65323" s="2">
        <v>44368.849000000002</v>
      </c>
    </row>
    <row r="65324" spans="1:8" x14ac:dyDescent="0.25">
      <c r="A65324">
        <v>199134</v>
      </c>
      <c r="B65324" s="2">
        <v>44368.765964401297</v>
      </c>
      <c r="C65324">
        <v>177545</v>
      </c>
      <c r="D65324">
        <v>230507</v>
      </c>
      <c r="E65324" s="45">
        <v>19</v>
      </c>
      <c r="F65324" s="44">
        <v>1</v>
      </c>
      <c r="G65324" s="45">
        <v>1</v>
      </c>
      <c r="H65324" s="2">
        <v>44368.807631067961</v>
      </c>
    </row>
    <row r="65325" spans="1:8" x14ac:dyDescent="0.25">
      <c r="A65325">
        <v>199137</v>
      </c>
      <c r="B65325" s="2">
        <v>44368.765964401297</v>
      </c>
      <c r="C65325">
        <v>294802</v>
      </c>
      <c r="D65325">
        <v>346056</v>
      </c>
      <c r="E65325" s="45">
        <v>19</v>
      </c>
      <c r="F65325" s="44">
        <v>1</v>
      </c>
      <c r="G65325" s="45">
        <v>1</v>
      </c>
      <c r="H65325" s="2">
        <v>44368.807631067961</v>
      </c>
    </row>
    <row r="65326" spans="1:8" x14ac:dyDescent="0.25">
      <c r="A65326">
        <v>199138</v>
      </c>
      <c r="B65326" s="2">
        <v>44368.767177993526</v>
      </c>
      <c r="C65326">
        <v>35469</v>
      </c>
      <c r="D65326">
        <v>191893</v>
      </c>
      <c r="E65326" s="45">
        <v>18</v>
      </c>
      <c r="F65326" s="44">
        <v>1</v>
      </c>
      <c r="G65326" s="45">
        <v>0</v>
      </c>
      <c r="H65326" s="2">
        <v>44368.767177993526</v>
      </c>
    </row>
    <row r="65327" spans="1:8" x14ac:dyDescent="0.25">
      <c r="A65327">
        <v>199139</v>
      </c>
      <c r="B65327" s="2">
        <v>44368.767177993526</v>
      </c>
      <c r="C65327">
        <v>114973</v>
      </c>
      <c r="D65327">
        <v>86587</v>
      </c>
      <c r="E65327" s="45">
        <v>18</v>
      </c>
      <c r="F65327" s="44">
        <v>1</v>
      </c>
      <c r="G65327" s="45">
        <v>0</v>
      </c>
      <c r="H65327" s="2">
        <v>44368.767177993526</v>
      </c>
    </row>
    <row r="65328" spans="1:8" x14ac:dyDescent="0.25">
      <c r="A65328">
        <v>199142</v>
      </c>
      <c r="B65328" s="2">
        <v>44368.768391585763</v>
      </c>
      <c r="C65328">
        <v>112651</v>
      </c>
      <c r="D65328">
        <v>455878</v>
      </c>
      <c r="E65328" s="45">
        <v>21</v>
      </c>
      <c r="F65328" s="44">
        <v>1</v>
      </c>
      <c r="G65328" s="45">
        <v>3</v>
      </c>
      <c r="H65328" s="2">
        <v>44368.893391585763</v>
      </c>
    </row>
    <row r="65329" spans="1:8" x14ac:dyDescent="0.25">
      <c r="A65329">
        <v>199145</v>
      </c>
      <c r="B65329" s="2">
        <v>44368.768391585763</v>
      </c>
      <c r="C65329">
        <v>138928</v>
      </c>
      <c r="D65329">
        <v>369308</v>
      </c>
      <c r="E65329" s="45">
        <v>1</v>
      </c>
      <c r="F65329" s="44">
        <v>2</v>
      </c>
      <c r="G65329" s="45">
        <v>7</v>
      </c>
      <c r="H65329" s="2">
        <v>44369.060058252428</v>
      </c>
    </row>
    <row r="65330" spans="1:8" x14ac:dyDescent="0.25">
      <c r="A65330">
        <v>199148</v>
      </c>
      <c r="B65330" s="2">
        <v>44368.768391585763</v>
      </c>
      <c r="C65330">
        <v>199664</v>
      </c>
      <c r="D65330">
        <v>398945</v>
      </c>
      <c r="E65330" s="45">
        <v>21</v>
      </c>
      <c r="F65330" s="44">
        <v>1</v>
      </c>
      <c r="G65330" s="45">
        <v>3</v>
      </c>
      <c r="H65330" s="2">
        <v>44368.893391585763</v>
      </c>
    </row>
    <row r="65331" spans="1:8" x14ac:dyDescent="0.25">
      <c r="A65331">
        <v>199152</v>
      </c>
      <c r="B65331" s="2">
        <v>44368.768391585763</v>
      </c>
      <c r="C65331">
        <v>348532</v>
      </c>
      <c r="D65331">
        <v>88863</v>
      </c>
      <c r="E65331" s="45">
        <v>21</v>
      </c>
      <c r="F65331" s="44">
        <v>1</v>
      </c>
      <c r="G65331" s="45">
        <v>3</v>
      </c>
      <c r="H65331" s="2">
        <v>44368.893391585763</v>
      </c>
    </row>
    <row r="65332" spans="1:8" x14ac:dyDescent="0.25">
      <c r="A65332">
        <v>199155</v>
      </c>
      <c r="B65332" s="2">
        <v>44368.76920064725</v>
      </c>
      <c r="C65332">
        <v>114377</v>
      </c>
      <c r="D65332">
        <v>312886</v>
      </c>
      <c r="E65332" s="45">
        <v>19</v>
      </c>
      <c r="F65332" s="44">
        <v>1</v>
      </c>
      <c r="G65332" s="45">
        <v>1</v>
      </c>
      <c r="H65332" s="2">
        <v>44368.810867313914</v>
      </c>
    </row>
    <row r="65333" spans="1:8" x14ac:dyDescent="0.25">
      <c r="A65333">
        <v>199156</v>
      </c>
      <c r="B65333" s="2">
        <v>44368.76920064725</v>
      </c>
      <c r="C65333">
        <v>257121</v>
      </c>
      <c r="D65333">
        <v>217497</v>
      </c>
      <c r="E65333" s="45">
        <v>19</v>
      </c>
      <c r="F65333" s="44">
        <v>1</v>
      </c>
      <c r="G65333" s="45">
        <v>1</v>
      </c>
      <c r="H65333" s="2">
        <v>44368.810867313914</v>
      </c>
    </row>
    <row r="65334" spans="1:8" x14ac:dyDescent="0.25">
      <c r="A65334">
        <v>199161</v>
      </c>
      <c r="B65334" s="2">
        <v>44368.769605177993</v>
      </c>
      <c r="C65334">
        <v>181079</v>
      </c>
      <c r="D65334">
        <v>419338</v>
      </c>
      <c r="E65334" s="45">
        <v>20</v>
      </c>
      <c r="F65334" s="44">
        <v>1</v>
      </c>
      <c r="G65334" s="45">
        <v>2</v>
      </c>
      <c r="H65334" s="2">
        <v>44368.852938511329</v>
      </c>
    </row>
    <row r="65335" spans="1:8" x14ac:dyDescent="0.25">
      <c r="A65335">
        <v>199165</v>
      </c>
      <c r="B65335" s="2">
        <v>44368.77041423948</v>
      </c>
      <c r="C65335">
        <v>61398</v>
      </c>
      <c r="D65335">
        <v>347008</v>
      </c>
      <c r="E65335" s="45">
        <v>18</v>
      </c>
      <c r="F65335" s="44">
        <v>1</v>
      </c>
      <c r="G65335" s="45">
        <v>0</v>
      </c>
      <c r="H65335" s="2">
        <v>44368.77041423948</v>
      </c>
    </row>
    <row r="65336" spans="1:8" x14ac:dyDescent="0.25">
      <c r="A65336">
        <v>199170</v>
      </c>
      <c r="B65336" s="2">
        <v>44368.770414239487</v>
      </c>
      <c r="C65336">
        <v>309726</v>
      </c>
      <c r="D65336">
        <v>347008</v>
      </c>
      <c r="E65336" s="45">
        <v>22</v>
      </c>
      <c r="F65336" s="44">
        <v>1</v>
      </c>
      <c r="G65336" s="45">
        <v>4</v>
      </c>
      <c r="H65336" s="2">
        <v>44368.937080906151</v>
      </c>
    </row>
    <row r="65337" spans="1:8" x14ac:dyDescent="0.25">
      <c r="A65337">
        <v>199171</v>
      </c>
      <c r="B65337" s="2">
        <v>44368.77081877023</v>
      </c>
      <c r="C65337">
        <v>41425</v>
      </c>
      <c r="D65337">
        <v>68991</v>
      </c>
      <c r="E65337" s="45">
        <v>19</v>
      </c>
      <c r="F65337" s="44">
        <v>1</v>
      </c>
      <c r="G65337" s="45">
        <v>1</v>
      </c>
      <c r="H65337" s="2">
        <v>44368.812485436894</v>
      </c>
    </row>
    <row r="65338" spans="1:8" x14ac:dyDescent="0.25">
      <c r="A65338">
        <v>199173</v>
      </c>
      <c r="B65338" s="2">
        <v>44368.77081877023</v>
      </c>
      <c r="C65338">
        <v>291174</v>
      </c>
      <c r="D65338">
        <v>331902</v>
      </c>
      <c r="E65338" s="45">
        <v>19</v>
      </c>
      <c r="F65338" s="44">
        <v>1</v>
      </c>
      <c r="G65338" s="45">
        <v>1</v>
      </c>
      <c r="H65338" s="2">
        <v>44368.812485436894</v>
      </c>
    </row>
    <row r="65339" spans="1:8" x14ac:dyDescent="0.25">
      <c r="A65339">
        <v>199176</v>
      </c>
      <c r="B65339" s="2">
        <v>44368.77081877023</v>
      </c>
      <c r="C65339">
        <v>342157</v>
      </c>
      <c r="D65339">
        <v>227775</v>
      </c>
      <c r="E65339" s="45">
        <v>19</v>
      </c>
      <c r="F65339" s="44">
        <v>1</v>
      </c>
      <c r="G65339" s="45">
        <v>1</v>
      </c>
      <c r="H65339" s="2">
        <v>44368.812485436894</v>
      </c>
    </row>
    <row r="65340" spans="1:8" x14ac:dyDescent="0.25">
      <c r="A65340">
        <v>199179</v>
      </c>
      <c r="B65340" s="2">
        <v>44368.77203236246</v>
      </c>
      <c r="C65340">
        <v>65235</v>
      </c>
      <c r="D65340">
        <v>311670</v>
      </c>
      <c r="E65340" s="45">
        <v>18</v>
      </c>
      <c r="F65340" s="44">
        <v>1</v>
      </c>
      <c r="G65340" s="45">
        <v>0</v>
      </c>
      <c r="H65340" s="2">
        <v>44368.77203236246</v>
      </c>
    </row>
    <row r="65341" spans="1:8" x14ac:dyDescent="0.25">
      <c r="A65341">
        <v>199180</v>
      </c>
      <c r="B65341" s="2">
        <v>44368.772436893203</v>
      </c>
      <c r="C65341">
        <v>230884</v>
      </c>
      <c r="D65341">
        <v>196364</v>
      </c>
      <c r="E65341" s="45">
        <v>19</v>
      </c>
      <c r="F65341" s="44">
        <v>1</v>
      </c>
      <c r="G65341" s="45">
        <v>1</v>
      </c>
      <c r="H65341" s="2">
        <v>44368.814103559867</v>
      </c>
    </row>
    <row r="65342" spans="1:8" x14ac:dyDescent="0.25">
      <c r="A65342">
        <v>199181</v>
      </c>
      <c r="B65342" s="2">
        <v>44368.772841423946</v>
      </c>
      <c r="C65342">
        <v>141918</v>
      </c>
      <c r="D65342">
        <v>194931</v>
      </c>
      <c r="E65342" s="45">
        <v>20</v>
      </c>
      <c r="F65342" s="44">
        <v>1</v>
      </c>
      <c r="G65342" s="45">
        <v>2</v>
      </c>
      <c r="H65342" s="2">
        <v>44368.856174757282</v>
      </c>
    </row>
    <row r="65343" spans="1:8" x14ac:dyDescent="0.25">
      <c r="A65343">
        <v>199185</v>
      </c>
      <c r="B65343" s="2">
        <v>44368.77324595469</v>
      </c>
      <c r="C65343">
        <v>144952</v>
      </c>
      <c r="D65343">
        <v>154228</v>
      </c>
      <c r="E65343" s="45">
        <v>21</v>
      </c>
      <c r="F65343" s="44">
        <v>1</v>
      </c>
      <c r="G65343" s="45">
        <v>3</v>
      </c>
      <c r="H65343" s="2">
        <v>44368.89824595469</v>
      </c>
    </row>
    <row r="65344" spans="1:8" x14ac:dyDescent="0.25">
      <c r="A65344">
        <v>199188</v>
      </c>
      <c r="B65344" s="2">
        <v>44368.774055016183</v>
      </c>
      <c r="C65344">
        <v>79904</v>
      </c>
      <c r="D65344">
        <v>230507</v>
      </c>
      <c r="E65344" s="45">
        <v>19</v>
      </c>
      <c r="F65344" s="44">
        <v>1</v>
      </c>
      <c r="G65344" s="45">
        <v>1</v>
      </c>
      <c r="H65344" s="2">
        <v>44368.815721682848</v>
      </c>
    </row>
    <row r="65345" spans="1:8" x14ac:dyDescent="0.25">
      <c r="A65345">
        <v>199190</v>
      </c>
      <c r="B65345" s="2">
        <v>44368.774459546927</v>
      </c>
      <c r="C65345">
        <v>270797</v>
      </c>
      <c r="D65345">
        <v>133619</v>
      </c>
      <c r="E65345" s="45">
        <v>20</v>
      </c>
      <c r="F65345" s="44">
        <v>1</v>
      </c>
      <c r="G65345" s="45">
        <v>2</v>
      </c>
      <c r="H65345" s="2">
        <v>44368.857792880262</v>
      </c>
    </row>
    <row r="65346" spans="1:8" x14ac:dyDescent="0.25">
      <c r="A65346">
        <v>199194</v>
      </c>
      <c r="B65346" s="2">
        <v>44368.77486407767</v>
      </c>
      <c r="C65346">
        <v>193143</v>
      </c>
      <c r="D65346">
        <v>347393</v>
      </c>
      <c r="E65346" s="45">
        <v>21</v>
      </c>
      <c r="F65346" s="44">
        <v>1</v>
      </c>
      <c r="G65346" s="45">
        <v>3</v>
      </c>
      <c r="H65346" s="2">
        <v>44368.89986407767</v>
      </c>
    </row>
    <row r="65347" spans="1:8" x14ac:dyDescent="0.25">
      <c r="A65347">
        <v>199195</v>
      </c>
      <c r="B65347" s="2">
        <v>44368.775673139164</v>
      </c>
      <c r="C65347">
        <v>303198</v>
      </c>
      <c r="D65347">
        <v>389195</v>
      </c>
      <c r="E65347" s="45">
        <v>19</v>
      </c>
      <c r="F65347" s="44">
        <v>1</v>
      </c>
      <c r="G65347" s="45">
        <v>1</v>
      </c>
      <c r="H65347" s="2">
        <v>44368.817339805828</v>
      </c>
    </row>
    <row r="65348" spans="1:8" x14ac:dyDescent="0.25">
      <c r="A65348">
        <v>199200</v>
      </c>
      <c r="B65348" s="2">
        <v>44368.7760776699</v>
      </c>
      <c r="C65348">
        <v>28508</v>
      </c>
      <c r="D65348">
        <v>394819</v>
      </c>
      <c r="E65348" s="45">
        <v>20</v>
      </c>
      <c r="F65348" s="44">
        <v>1</v>
      </c>
      <c r="G65348" s="45">
        <v>2</v>
      </c>
      <c r="H65348" s="2">
        <v>44368.859411003235</v>
      </c>
    </row>
    <row r="65349" spans="1:8" x14ac:dyDescent="0.25">
      <c r="A65349">
        <v>199203</v>
      </c>
      <c r="B65349" s="2">
        <v>44368.78052750809</v>
      </c>
      <c r="C65349">
        <v>22520</v>
      </c>
      <c r="D65349">
        <v>37644</v>
      </c>
      <c r="E65349" s="45">
        <v>19</v>
      </c>
      <c r="F65349" s="44">
        <v>1</v>
      </c>
      <c r="G65349" s="45">
        <v>1</v>
      </c>
      <c r="H65349" s="2">
        <v>44368.822194174754</v>
      </c>
    </row>
    <row r="65350" spans="1:8" x14ac:dyDescent="0.25">
      <c r="A65350">
        <v>199206</v>
      </c>
      <c r="B65350" s="2">
        <v>44368.78052750809</v>
      </c>
      <c r="C65350">
        <v>335417</v>
      </c>
      <c r="D65350">
        <v>153893</v>
      </c>
      <c r="E65350" s="45">
        <v>19</v>
      </c>
      <c r="F65350" s="44">
        <v>1</v>
      </c>
      <c r="G65350" s="45">
        <v>1</v>
      </c>
      <c r="H65350" s="2">
        <v>44368.822194174754</v>
      </c>
    </row>
    <row r="65351" spans="1:8" x14ac:dyDescent="0.25">
      <c r="A65351">
        <v>199211</v>
      </c>
      <c r="B65351" s="2">
        <v>44368.780932038833</v>
      </c>
      <c r="C65351">
        <v>264777</v>
      </c>
      <c r="D65351">
        <v>21760</v>
      </c>
      <c r="E65351" s="45">
        <v>20</v>
      </c>
      <c r="F65351" s="44">
        <v>1</v>
      </c>
      <c r="G65351" s="45">
        <v>2</v>
      </c>
      <c r="H65351" s="2">
        <v>44368.864265372169</v>
      </c>
    </row>
    <row r="65352" spans="1:8" x14ac:dyDescent="0.25">
      <c r="A65352">
        <v>199213</v>
      </c>
      <c r="B65352" s="2">
        <v>44368.781336569577</v>
      </c>
      <c r="C65352">
        <v>218440</v>
      </c>
      <c r="D65352">
        <v>14047</v>
      </c>
      <c r="E65352" s="45">
        <v>21</v>
      </c>
      <c r="F65352" s="44">
        <v>1</v>
      </c>
      <c r="G65352" s="45">
        <v>3</v>
      </c>
      <c r="H65352" s="2">
        <v>44368.906336569577</v>
      </c>
    </row>
    <row r="65353" spans="1:8" x14ac:dyDescent="0.25">
      <c r="A65353">
        <v>199218</v>
      </c>
      <c r="B65353" s="2">
        <v>44368.7833592233</v>
      </c>
      <c r="C65353">
        <v>86977</v>
      </c>
      <c r="D65353">
        <v>387595</v>
      </c>
      <c r="E65353" s="45">
        <v>18</v>
      </c>
      <c r="F65353" s="44">
        <v>1</v>
      </c>
      <c r="G65353" s="45">
        <v>0</v>
      </c>
      <c r="H65353" s="2">
        <v>44368.7833592233</v>
      </c>
    </row>
    <row r="65354" spans="1:8" x14ac:dyDescent="0.25">
      <c r="A65354">
        <v>199220</v>
      </c>
      <c r="B65354" s="2">
        <v>44368.783763754051</v>
      </c>
      <c r="C65354">
        <v>96168</v>
      </c>
      <c r="D65354">
        <v>81226</v>
      </c>
      <c r="E65354" s="45">
        <v>19</v>
      </c>
      <c r="F65354" s="44">
        <v>1</v>
      </c>
      <c r="G65354" s="45">
        <v>1</v>
      </c>
      <c r="H65354" s="2">
        <v>44368.825430420715</v>
      </c>
    </row>
    <row r="65355" spans="1:8" x14ac:dyDescent="0.25">
      <c r="A65355">
        <v>199221</v>
      </c>
      <c r="B65355" s="2">
        <v>44368.783763754051</v>
      </c>
      <c r="C65355">
        <v>113673</v>
      </c>
      <c r="D65355">
        <v>250679</v>
      </c>
      <c r="E65355" s="45">
        <v>19</v>
      </c>
      <c r="F65355" s="44">
        <v>1</v>
      </c>
      <c r="G65355" s="45">
        <v>1</v>
      </c>
      <c r="H65355" s="2">
        <v>44368.825430420715</v>
      </c>
    </row>
    <row r="65356" spans="1:8" x14ac:dyDescent="0.25">
      <c r="A65356">
        <v>199225</v>
      </c>
      <c r="B65356" s="2">
        <v>44368.783763754051</v>
      </c>
      <c r="C65356">
        <v>225426</v>
      </c>
      <c r="D65356">
        <v>346056</v>
      </c>
      <c r="E65356" s="45">
        <v>19</v>
      </c>
      <c r="F65356" s="44">
        <v>1</v>
      </c>
      <c r="G65356" s="45">
        <v>1</v>
      </c>
      <c r="H65356" s="2">
        <v>44368.825430420715</v>
      </c>
    </row>
    <row r="65357" spans="1:8" x14ac:dyDescent="0.25">
      <c r="A65357">
        <v>199230</v>
      </c>
      <c r="B65357" s="2">
        <v>44368.784168284787</v>
      </c>
      <c r="C65357">
        <v>176392</v>
      </c>
      <c r="D65357">
        <v>258251</v>
      </c>
      <c r="E65357" s="45">
        <v>20</v>
      </c>
      <c r="F65357" s="44">
        <v>1</v>
      </c>
      <c r="G65357" s="45">
        <v>2</v>
      </c>
      <c r="H65357" s="2">
        <v>44368.867501618122</v>
      </c>
    </row>
    <row r="65358" spans="1:8" x14ac:dyDescent="0.25">
      <c r="A65358">
        <v>199235</v>
      </c>
      <c r="B65358" s="2">
        <v>44368.784572815537</v>
      </c>
      <c r="C65358">
        <v>91014</v>
      </c>
      <c r="D65358">
        <v>81226</v>
      </c>
      <c r="E65358" s="45">
        <v>21</v>
      </c>
      <c r="F65358" s="44">
        <v>1</v>
      </c>
      <c r="G65358" s="45">
        <v>3</v>
      </c>
      <c r="H65358" s="2">
        <v>44368.909572815537</v>
      </c>
    </row>
    <row r="65359" spans="1:8" x14ac:dyDescent="0.25">
      <c r="A65359">
        <v>199237</v>
      </c>
      <c r="B65359" s="2">
        <v>44368.78497734628</v>
      </c>
      <c r="C65359">
        <v>288864</v>
      </c>
      <c r="D65359">
        <v>478134</v>
      </c>
      <c r="E65359" s="45">
        <v>22</v>
      </c>
      <c r="F65359" s="44">
        <v>1</v>
      </c>
      <c r="G65359" s="45">
        <v>4</v>
      </c>
      <c r="H65359" s="2">
        <v>44368.951644012945</v>
      </c>
    </row>
    <row r="65360" spans="1:8" x14ac:dyDescent="0.25">
      <c r="A65360">
        <v>199241</v>
      </c>
      <c r="B65360" s="2">
        <v>44368.785381877024</v>
      </c>
      <c r="C65360">
        <v>284602</v>
      </c>
      <c r="D65360">
        <v>411922</v>
      </c>
      <c r="E65360" s="45">
        <v>19</v>
      </c>
      <c r="F65360" s="44">
        <v>1</v>
      </c>
      <c r="G65360" s="45">
        <v>1</v>
      </c>
      <c r="H65360" s="2">
        <v>44368.827048543688</v>
      </c>
    </row>
    <row r="65361" spans="1:8" x14ac:dyDescent="0.25">
      <c r="A65361">
        <v>199243</v>
      </c>
      <c r="B65361" s="2">
        <v>44368.78619093851</v>
      </c>
      <c r="C65361">
        <v>227478</v>
      </c>
      <c r="D65361">
        <v>143150</v>
      </c>
      <c r="E65361" s="45">
        <v>21</v>
      </c>
      <c r="F65361" s="44">
        <v>1</v>
      </c>
      <c r="G65361" s="45">
        <v>3</v>
      </c>
      <c r="H65361" s="2">
        <v>44368.91119093851</v>
      </c>
    </row>
    <row r="65362" spans="1:8" x14ac:dyDescent="0.25">
      <c r="A65362">
        <v>199248</v>
      </c>
      <c r="B65362" s="2">
        <v>44368.787000000004</v>
      </c>
      <c r="C65362">
        <v>50956</v>
      </c>
      <c r="D65362">
        <v>227775</v>
      </c>
      <c r="E65362" s="45">
        <v>19</v>
      </c>
      <c r="F65362" s="44">
        <v>1</v>
      </c>
      <c r="G65362" s="45">
        <v>1</v>
      </c>
      <c r="H65362" s="2">
        <v>44368.828666666668</v>
      </c>
    </row>
    <row r="65363" spans="1:8" x14ac:dyDescent="0.25">
      <c r="A65363">
        <v>199252</v>
      </c>
      <c r="B65363" s="2">
        <v>44368.788213592234</v>
      </c>
      <c r="C65363">
        <v>290507</v>
      </c>
      <c r="D65363">
        <v>451811</v>
      </c>
      <c r="E65363" s="45">
        <v>18</v>
      </c>
      <c r="F65363" s="44">
        <v>1</v>
      </c>
      <c r="G65363" s="45">
        <v>0</v>
      </c>
      <c r="H65363" s="2">
        <v>44368.788213592234</v>
      </c>
    </row>
    <row r="65364" spans="1:8" x14ac:dyDescent="0.25">
      <c r="A65364">
        <v>199254</v>
      </c>
      <c r="B65364" s="2">
        <v>44368.788618122977</v>
      </c>
      <c r="C65364">
        <v>47298</v>
      </c>
      <c r="D65364">
        <v>182191</v>
      </c>
      <c r="E65364" s="45">
        <v>15</v>
      </c>
      <c r="F65364" s="44">
        <v>1</v>
      </c>
      <c r="G65364" s="45">
        <v>-3</v>
      </c>
      <c r="H65364" s="2">
        <v>44368.663618122977</v>
      </c>
    </row>
    <row r="65365" spans="1:8" x14ac:dyDescent="0.25">
      <c r="A65365">
        <v>199255</v>
      </c>
      <c r="B65365" s="2">
        <v>44368.789831715214</v>
      </c>
      <c r="C65365">
        <v>297195</v>
      </c>
      <c r="D65365">
        <v>420674</v>
      </c>
      <c r="E65365" s="45">
        <v>18</v>
      </c>
      <c r="F65365" s="44">
        <v>1</v>
      </c>
      <c r="G65365" s="45">
        <v>0</v>
      </c>
      <c r="H65365" s="2">
        <v>44368.789831715214</v>
      </c>
    </row>
    <row r="65366" spans="1:8" x14ac:dyDescent="0.25">
      <c r="A65366">
        <v>199256</v>
      </c>
      <c r="B65366" s="2">
        <v>44368.790236245957</v>
      </c>
      <c r="C65366">
        <v>176270</v>
      </c>
      <c r="D65366">
        <v>289660</v>
      </c>
      <c r="E65366" s="45">
        <v>19</v>
      </c>
      <c r="F65366" s="44">
        <v>1</v>
      </c>
      <c r="G65366" s="45">
        <v>1</v>
      </c>
      <c r="H65366" s="2">
        <v>44368.831902912621</v>
      </c>
    </row>
    <row r="65367" spans="1:8" x14ac:dyDescent="0.25">
      <c r="A65367">
        <v>199258</v>
      </c>
      <c r="B65367" s="2">
        <v>44368.790236245957</v>
      </c>
      <c r="C65367">
        <v>279887</v>
      </c>
      <c r="D65367">
        <v>397</v>
      </c>
      <c r="E65367" s="45">
        <v>19</v>
      </c>
      <c r="F65367" s="44">
        <v>1</v>
      </c>
      <c r="G65367" s="45">
        <v>1</v>
      </c>
      <c r="H65367" s="2">
        <v>44368.831902912621</v>
      </c>
    </row>
    <row r="65368" spans="1:8" x14ac:dyDescent="0.25">
      <c r="A65368">
        <v>199259</v>
      </c>
      <c r="B65368" s="2">
        <v>44368.791854368937</v>
      </c>
      <c r="C65368">
        <v>245303</v>
      </c>
      <c r="D65368">
        <v>127055</v>
      </c>
      <c r="E65368" s="45">
        <v>20</v>
      </c>
      <c r="F65368" s="44">
        <v>1</v>
      </c>
      <c r="G65368" s="45">
        <v>1</v>
      </c>
      <c r="H65368" s="2">
        <v>44368.833521035602</v>
      </c>
    </row>
    <row r="65369" spans="1:8" x14ac:dyDescent="0.25">
      <c r="A65369">
        <v>199263</v>
      </c>
      <c r="B65369" s="2">
        <v>44368.791854368937</v>
      </c>
      <c r="C65369">
        <v>256740</v>
      </c>
      <c r="D65369">
        <v>105200</v>
      </c>
      <c r="E65369" s="45">
        <v>20</v>
      </c>
      <c r="F65369" s="44">
        <v>1</v>
      </c>
      <c r="G65369" s="45">
        <v>1</v>
      </c>
      <c r="H65369" s="2">
        <v>44368.833521035602</v>
      </c>
    </row>
    <row r="65370" spans="1:8" x14ac:dyDescent="0.25">
      <c r="A65370">
        <v>199267</v>
      </c>
      <c r="B65370" s="2">
        <v>44368.791854368937</v>
      </c>
      <c r="C65370">
        <v>280447</v>
      </c>
      <c r="D65370">
        <v>438332</v>
      </c>
      <c r="E65370" s="45">
        <v>20</v>
      </c>
      <c r="F65370" s="44">
        <v>1</v>
      </c>
      <c r="G65370" s="45">
        <v>1</v>
      </c>
      <c r="H65370" s="2">
        <v>44368.833521035602</v>
      </c>
    </row>
    <row r="65371" spans="1:8" x14ac:dyDescent="0.25">
      <c r="A65371">
        <v>199268</v>
      </c>
      <c r="B65371" s="2">
        <v>44368.793067961167</v>
      </c>
      <c r="C65371">
        <v>306958</v>
      </c>
      <c r="D65371">
        <v>147039</v>
      </c>
      <c r="E65371" s="45">
        <v>19</v>
      </c>
      <c r="F65371" s="44">
        <v>1</v>
      </c>
      <c r="G65371" s="45">
        <v>0</v>
      </c>
      <c r="H65371" s="2">
        <v>44368.793067961167</v>
      </c>
    </row>
    <row r="65372" spans="1:8" x14ac:dyDescent="0.25">
      <c r="A65372">
        <v>199273</v>
      </c>
      <c r="B65372" s="2">
        <v>44368.793472491911</v>
      </c>
      <c r="C65372">
        <v>52162</v>
      </c>
      <c r="D65372">
        <v>397390</v>
      </c>
      <c r="E65372" s="45">
        <v>20</v>
      </c>
      <c r="F65372" s="44">
        <v>1</v>
      </c>
      <c r="G65372" s="45">
        <v>1</v>
      </c>
      <c r="H65372" s="2">
        <v>44368.835139158575</v>
      </c>
    </row>
    <row r="65373" spans="1:8" x14ac:dyDescent="0.25">
      <c r="A65373">
        <v>199276</v>
      </c>
      <c r="B65373" s="2">
        <v>44368.793472491911</v>
      </c>
      <c r="C65373">
        <v>126721</v>
      </c>
      <c r="D65373">
        <v>313721</v>
      </c>
      <c r="E65373" s="45">
        <v>20</v>
      </c>
      <c r="F65373" s="44">
        <v>1</v>
      </c>
      <c r="G65373" s="45">
        <v>1</v>
      </c>
      <c r="H65373" s="2">
        <v>44368.835139158575</v>
      </c>
    </row>
    <row r="65374" spans="1:8" x14ac:dyDescent="0.25">
      <c r="A65374">
        <v>199281</v>
      </c>
      <c r="B65374" s="2">
        <v>44368.793877022654</v>
      </c>
      <c r="C65374">
        <v>37722</v>
      </c>
      <c r="D65374">
        <v>242428</v>
      </c>
      <c r="E65374" s="45">
        <v>21</v>
      </c>
      <c r="F65374" s="44">
        <v>1</v>
      </c>
      <c r="G65374" s="45">
        <v>2</v>
      </c>
      <c r="H65374" s="2">
        <v>44368.87721035599</v>
      </c>
    </row>
    <row r="65375" spans="1:8" x14ac:dyDescent="0.25">
      <c r="A65375">
        <v>199285</v>
      </c>
      <c r="B65375" s="2">
        <v>44368.794281553397</v>
      </c>
      <c r="C65375">
        <v>13380</v>
      </c>
      <c r="D65375">
        <v>315199</v>
      </c>
      <c r="E65375" s="45">
        <v>22</v>
      </c>
      <c r="F65375" s="44">
        <v>1</v>
      </c>
      <c r="G65375" s="45">
        <v>3</v>
      </c>
      <c r="H65375" s="2">
        <v>44368.919281553397</v>
      </c>
    </row>
    <row r="65376" spans="1:8" x14ac:dyDescent="0.25">
      <c r="A65376">
        <v>199288</v>
      </c>
      <c r="B65376" s="2">
        <v>44368.794281553397</v>
      </c>
      <c r="C65376">
        <v>78983</v>
      </c>
      <c r="D65376">
        <v>258219</v>
      </c>
      <c r="E65376" s="45">
        <v>22</v>
      </c>
      <c r="F65376" s="44">
        <v>1</v>
      </c>
      <c r="G65376" s="45">
        <v>3</v>
      </c>
      <c r="H65376" s="2">
        <v>44368.919281553397</v>
      </c>
    </row>
    <row r="65377" spans="1:8" x14ac:dyDescent="0.25">
      <c r="A65377">
        <v>199292</v>
      </c>
      <c r="B65377" s="2">
        <v>44368.794281553397</v>
      </c>
      <c r="C65377">
        <v>331282</v>
      </c>
      <c r="D65377">
        <v>198150</v>
      </c>
      <c r="E65377" s="45">
        <v>22</v>
      </c>
      <c r="F65377" s="44">
        <v>1</v>
      </c>
      <c r="G65377" s="45">
        <v>3</v>
      </c>
      <c r="H65377" s="2">
        <v>44368.919281553397</v>
      </c>
    </row>
    <row r="65378" spans="1:8" x14ac:dyDescent="0.25">
      <c r="A65378">
        <v>199293</v>
      </c>
      <c r="B65378" s="2">
        <v>44368.795090614891</v>
      </c>
      <c r="C65378">
        <v>177453</v>
      </c>
      <c r="D65378">
        <v>230507</v>
      </c>
      <c r="E65378" s="45">
        <v>20</v>
      </c>
      <c r="F65378" s="44">
        <v>1</v>
      </c>
      <c r="G65378" s="45">
        <v>1</v>
      </c>
      <c r="H65378" s="2">
        <v>44368.836757281555</v>
      </c>
    </row>
    <row r="65379" spans="1:8" x14ac:dyDescent="0.25">
      <c r="A65379">
        <v>199294</v>
      </c>
      <c r="B65379" s="2">
        <v>44368.795899676377</v>
      </c>
      <c r="C65379">
        <v>334163</v>
      </c>
      <c r="D65379">
        <v>198146</v>
      </c>
      <c r="E65379" s="45">
        <v>22</v>
      </c>
      <c r="F65379" s="44">
        <v>1</v>
      </c>
      <c r="G65379" s="45">
        <v>3</v>
      </c>
      <c r="H65379" s="2">
        <v>44368.920899676377</v>
      </c>
    </row>
    <row r="65380" spans="1:8" x14ac:dyDescent="0.25">
      <c r="A65380">
        <v>199299</v>
      </c>
      <c r="B65380" s="2">
        <v>44368.796708737864</v>
      </c>
      <c r="C65380">
        <v>170516</v>
      </c>
      <c r="D65380">
        <v>347393</v>
      </c>
      <c r="E65380" s="45">
        <v>20</v>
      </c>
      <c r="F65380" s="44">
        <v>1</v>
      </c>
      <c r="G65380" s="45">
        <v>1</v>
      </c>
      <c r="H65380" s="2">
        <v>44368.838375404528</v>
      </c>
    </row>
    <row r="65381" spans="1:8" x14ac:dyDescent="0.25">
      <c r="A65381">
        <v>199304</v>
      </c>
      <c r="B65381" s="2">
        <v>44368.798326860844</v>
      </c>
      <c r="C65381">
        <v>95909</v>
      </c>
      <c r="D65381">
        <v>180863</v>
      </c>
      <c r="E65381" s="45">
        <v>16</v>
      </c>
      <c r="F65381" s="44">
        <v>1</v>
      </c>
      <c r="G65381" s="45">
        <v>-3</v>
      </c>
      <c r="H65381" s="2">
        <v>44368.673326860844</v>
      </c>
    </row>
    <row r="65382" spans="1:8" x14ac:dyDescent="0.25">
      <c r="A65382">
        <v>199309</v>
      </c>
      <c r="B65382" s="2">
        <v>44368.798326860844</v>
      </c>
      <c r="C65382">
        <v>295654</v>
      </c>
      <c r="D65382">
        <v>154228</v>
      </c>
      <c r="E65382" s="45">
        <v>20</v>
      </c>
      <c r="F65382" s="44">
        <v>1</v>
      </c>
      <c r="G65382" s="45">
        <v>1</v>
      </c>
      <c r="H65382" s="2">
        <v>44368.839993527508</v>
      </c>
    </row>
    <row r="65383" spans="1:8" x14ac:dyDescent="0.25">
      <c r="A65383">
        <v>199314</v>
      </c>
      <c r="B65383" s="2">
        <v>44368.799540453074</v>
      </c>
      <c r="C65383">
        <v>277477</v>
      </c>
      <c r="D65383">
        <v>60239</v>
      </c>
      <c r="E65383" s="45">
        <v>23</v>
      </c>
      <c r="F65383" s="44">
        <v>1</v>
      </c>
      <c r="G65383" s="45">
        <v>4</v>
      </c>
      <c r="H65383" s="2">
        <v>44368.966207119738</v>
      </c>
    </row>
    <row r="65384" spans="1:8" x14ac:dyDescent="0.25">
      <c r="A65384">
        <v>199318</v>
      </c>
      <c r="B65384" s="2">
        <v>44368.800754045311</v>
      </c>
      <c r="C65384">
        <v>282877</v>
      </c>
      <c r="D65384">
        <v>437701</v>
      </c>
      <c r="E65384" s="45">
        <v>22</v>
      </c>
      <c r="F65384" s="44">
        <v>1</v>
      </c>
      <c r="G65384" s="45">
        <v>3</v>
      </c>
      <c r="H65384" s="2">
        <v>44368.925754045311</v>
      </c>
    </row>
    <row r="65385" spans="1:8" x14ac:dyDescent="0.25">
      <c r="A65385">
        <v>199322</v>
      </c>
      <c r="B65385" s="2">
        <v>44368.801158576054</v>
      </c>
      <c r="C65385">
        <v>327825</v>
      </c>
      <c r="D65385">
        <v>165114</v>
      </c>
      <c r="E65385" s="45">
        <v>23</v>
      </c>
      <c r="F65385" s="44">
        <v>1</v>
      </c>
      <c r="G65385" s="45">
        <v>4</v>
      </c>
      <c r="H65385" s="2">
        <v>44368.967825242718</v>
      </c>
    </row>
    <row r="65386" spans="1:8" x14ac:dyDescent="0.25">
      <c r="A65386">
        <v>199326</v>
      </c>
      <c r="B65386" s="2">
        <v>44368.801563106797</v>
      </c>
      <c r="C65386">
        <v>15862</v>
      </c>
      <c r="D65386">
        <v>182191</v>
      </c>
      <c r="E65386" s="45">
        <v>20</v>
      </c>
      <c r="F65386" s="44">
        <v>1</v>
      </c>
      <c r="G65386" s="45">
        <v>1</v>
      </c>
      <c r="H65386" s="2">
        <v>44368.843229773462</v>
      </c>
    </row>
    <row r="65387" spans="1:8" x14ac:dyDescent="0.25">
      <c r="A65387">
        <v>199331</v>
      </c>
      <c r="B65387" s="2">
        <v>44368.803333333337</v>
      </c>
      <c r="C65387">
        <v>35812</v>
      </c>
      <c r="D65387">
        <v>411922</v>
      </c>
      <c r="E65387" s="45">
        <v>20</v>
      </c>
      <c r="F65387" s="44">
        <v>1</v>
      </c>
      <c r="G65387" s="45">
        <v>1</v>
      </c>
      <c r="H65387" s="2">
        <v>44368.845000000001</v>
      </c>
    </row>
    <row r="65388" spans="1:8" x14ac:dyDescent="0.25">
      <c r="A65388">
        <v>199335</v>
      </c>
      <c r="B65388" s="2">
        <v>44368.804394822007</v>
      </c>
      <c r="C65388">
        <v>238316</v>
      </c>
      <c r="D65388">
        <v>158978</v>
      </c>
      <c r="E65388" s="45">
        <v>15</v>
      </c>
      <c r="F65388" s="44">
        <v>1</v>
      </c>
      <c r="G65388" s="45">
        <v>-4</v>
      </c>
      <c r="H65388" s="2">
        <v>44368.637728155343</v>
      </c>
    </row>
    <row r="65389" spans="1:8" x14ac:dyDescent="0.25">
      <c r="A65389">
        <v>199336</v>
      </c>
      <c r="B65389" s="2">
        <v>44368.805</v>
      </c>
      <c r="C65389">
        <v>135515</v>
      </c>
      <c r="D65389">
        <v>120139</v>
      </c>
      <c r="E65389" s="45">
        <v>4</v>
      </c>
      <c r="F65389" s="44">
        <v>2</v>
      </c>
      <c r="G65389" s="45">
        <v>9</v>
      </c>
      <c r="H65389" s="2">
        <v>44369.18</v>
      </c>
    </row>
    <row r="65390" spans="1:8" x14ac:dyDescent="0.25">
      <c r="A65390">
        <v>199341</v>
      </c>
      <c r="B65390" s="2">
        <v>44368.805203883494</v>
      </c>
      <c r="C65390">
        <v>63592</v>
      </c>
      <c r="D65390">
        <v>330333</v>
      </c>
      <c r="E65390" s="45">
        <v>13</v>
      </c>
      <c r="F65390" s="44">
        <v>1</v>
      </c>
      <c r="G65390" s="45">
        <v>-6</v>
      </c>
      <c r="H65390" s="2">
        <v>44368.555203883494</v>
      </c>
    </row>
    <row r="65391" spans="1:8" x14ac:dyDescent="0.25">
      <c r="A65391">
        <v>199343</v>
      </c>
      <c r="B65391" s="2">
        <v>44368.806822006467</v>
      </c>
      <c r="C65391">
        <v>116584</v>
      </c>
      <c r="D65391">
        <v>273920</v>
      </c>
      <c r="E65391" s="45">
        <v>21</v>
      </c>
      <c r="F65391" s="44">
        <v>1</v>
      </c>
      <c r="G65391" s="45">
        <v>2</v>
      </c>
      <c r="H65391" s="2">
        <v>44368.890155339803</v>
      </c>
    </row>
    <row r="65392" spans="1:8" x14ac:dyDescent="0.25">
      <c r="A65392">
        <v>199344</v>
      </c>
      <c r="B65392" s="2">
        <v>44368.806822006467</v>
      </c>
      <c r="C65392">
        <v>186291</v>
      </c>
      <c r="D65392">
        <v>381626</v>
      </c>
      <c r="E65392" s="45">
        <v>21</v>
      </c>
      <c r="F65392" s="44">
        <v>1</v>
      </c>
      <c r="G65392" s="45">
        <v>2</v>
      </c>
      <c r="H65392" s="2">
        <v>44368.890155339803</v>
      </c>
    </row>
    <row r="65393" spans="1:8" x14ac:dyDescent="0.25">
      <c r="A65393">
        <v>199348</v>
      </c>
      <c r="B65393" s="2">
        <v>44368.806822006467</v>
      </c>
      <c r="C65393">
        <v>303673</v>
      </c>
      <c r="D65393">
        <v>241927</v>
      </c>
      <c r="E65393" s="45">
        <v>21</v>
      </c>
      <c r="F65393" s="44">
        <v>1</v>
      </c>
      <c r="G65393" s="45">
        <v>2</v>
      </c>
      <c r="H65393" s="2">
        <v>44368.890155339803</v>
      </c>
    </row>
    <row r="65394" spans="1:8" x14ac:dyDescent="0.25">
      <c r="A65394">
        <v>199352</v>
      </c>
      <c r="B65394" s="2">
        <v>44368.808844660198</v>
      </c>
      <c r="C65394">
        <v>77856</v>
      </c>
      <c r="D65394">
        <v>151507</v>
      </c>
      <c r="E65394" s="45">
        <v>22</v>
      </c>
      <c r="F65394" s="44">
        <v>1</v>
      </c>
      <c r="G65394" s="45">
        <v>3</v>
      </c>
      <c r="H65394" s="2">
        <v>44368.933844660198</v>
      </c>
    </row>
    <row r="65395" spans="1:8" x14ac:dyDescent="0.25">
      <c r="A65395">
        <v>199353</v>
      </c>
      <c r="B65395" s="2">
        <v>44368.810058252428</v>
      </c>
      <c r="C65395">
        <v>308876</v>
      </c>
      <c r="D65395">
        <v>112504</v>
      </c>
      <c r="E65395" s="45">
        <v>21</v>
      </c>
      <c r="F65395" s="44">
        <v>1</v>
      </c>
      <c r="G65395" s="45">
        <v>2</v>
      </c>
      <c r="H65395" s="2">
        <v>44368.893391585763</v>
      </c>
    </row>
    <row r="65396" spans="1:8" x14ac:dyDescent="0.25">
      <c r="A65396">
        <v>199354</v>
      </c>
      <c r="B65396" s="2">
        <v>44368.810867313914</v>
      </c>
      <c r="C65396">
        <v>2700</v>
      </c>
      <c r="D65396">
        <v>343712</v>
      </c>
      <c r="E65396" s="45">
        <v>19</v>
      </c>
      <c r="F65396" s="44">
        <v>1</v>
      </c>
      <c r="G65396" s="45">
        <v>0</v>
      </c>
      <c r="H65396" s="2">
        <v>44368.810867313914</v>
      </c>
    </row>
    <row r="65397" spans="1:8" x14ac:dyDescent="0.25">
      <c r="A65397">
        <v>199358</v>
      </c>
      <c r="B65397" s="2">
        <v>44368.811271844665</v>
      </c>
      <c r="C65397">
        <v>84975</v>
      </c>
      <c r="D65397">
        <v>347008</v>
      </c>
      <c r="E65397" s="45">
        <v>20</v>
      </c>
      <c r="F65397" s="44">
        <v>1</v>
      </c>
      <c r="G65397" s="45">
        <v>1</v>
      </c>
      <c r="H65397" s="2">
        <v>44368.852938511329</v>
      </c>
    </row>
    <row r="65398" spans="1:8" x14ac:dyDescent="0.25">
      <c r="A65398">
        <v>199363</v>
      </c>
      <c r="B65398" s="2">
        <v>44368.812889967638</v>
      </c>
      <c r="C65398">
        <v>158559</v>
      </c>
      <c r="D65398">
        <v>78362</v>
      </c>
      <c r="E65398" s="45">
        <v>20</v>
      </c>
      <c r="F65398" s="44">
        <v>1</v>
      </c>
      <c r="G65398" s="45">
        <v>1</v>
      </c>
      <c r="H65398" s="2">
        <v>44368.854556634302</v>
      </c>
    </row>
    <row r="65399" spans="1:8" x14ac:dyDescent="0.25">
      <c r="A65399">
        <v>199367</v>
      </c>
      <c r="B65399" s="2">
        <v>44368.812889967638</v>
      </c>
      <c r="C65399">
        <v>332209</v>
      </c>
      <c r="D65399">
        <v>347008</v>
      </c>
      <c r="E65399" s="45">
        <v>20</v>
      </c>
      <c r="F65399" s="44">
        <v>1</v>
      </c>
      <c r="G65399" s="45">
        <v>1</v>
      </c>
      <c r="H65399" s="2">
        <v>44368.854556634302</v>
      </c>
    </row>
    <row r="65400" spans="1:8" x14ac:dyDescent="0.25">
      <c r="A65400">
        <v>199369</v>
      </c>
      <c r="B65400" s="2">
        <v>44368.813699029124</v>
      </c>
      <c r="C65400">
        <v>144223</v>
      </c>
      <c r="D65400">
        <v>351192</v>
      </c>
      <c r="E65400" s="45">
        <v>22</v>
      </c>
      <c r="F65400" s="44">
        <v>1</v>
      </c>
      <c r="G65400" s="45">
        <v>3</v>
      </c>
      <c r="H65400" s="2">
        <v>44368.938699029124</v>
      </c>
    </row>
    <row r="65401" spans="1:8" x14ac:dyDescent="0.25">
      <c r="A65401">
        <v>199374</v>
      </c>
      <c r="B65401" s="2">
        <v>44368.814508090618</v>
      </c>
      <c r="C65401">
        <v>129925</v>
      </c>
      <c r="D65401">
        <v>443594</v>
      </c>
      <c r="E65401" s="45">
        <v>16</v>
      </c>
      <c r="F65401" s="44">
        <v>1</v>
      </c>
      <c r="G65401" s="45">
        <v>-3</v>
      </c>
      <c r="H65401" s="2">
        <v>44368.689508090618</v>
      </c>
    </row>
    <row r="65402" spans="1:8" x14ac:dyDescent="0.25">
      <c r="A65402">
        <v>199377</v>
      </c>
      <c r="B65402" s="2">
        <v>44368.814508090618</v>
      </c>
      <c r="C65402">
        <v>247342</v>
      </c>
      <c r="D65402">
        <v>198146</v>
      </c>
      <c r="E65402" s="45">
        <v>20</v>
      </c>
      <c r="F65402" s="44">
        <v>1</v>
      </c>
      <c r="G65402" s="45">
        <v>1</v>
      </c>
      <c r="H65402" s="2">
        <v>44368.856174757282</v>
      </c>
    </row>
    <row r="65403" spans="1:8" x14ac:dyDescent="0.25">
      <c r="A65403">
        <v>199378</v>
      </c>
      <c r="B65403" s="2">
        <v>44368.814912621354</v>
      </c>
      <c r="C65403">
        <v>73482</v>
      </c>
      <c r="D65403">
        <v>473327</v>
      </c>
      <c r="E65403" s="45">
        <v>21</v>
      </c>
      <c r="F65403" s="44">
        <v>1</v>
      </c>
      <c r="G65403" s="45">
        <v>2</v>
      </c>
      <c r="H65403" s="2">
        <v>44368.89824595469</v>
      </c>
    </row>
    <row r="65404" spans="1:8" x14ac:dyDescent="0.25">
      <c r="A65404">
        <v>199379</v>
      </c>
      <c r="B65404" s="2">
        <v>44368.815333333339</v>
      </c>
      <c r="C65404">
        <v>28451</v>
      </c>
      <c r="D65404">
        <v>467145</v>
      </c>
      <c r="E65404" s="45">
        <v>20</v>
      </c>
      <c r="F65404" s="44">
        <v>1</v>
      </c>
      <c r="G65404" s="45">
        <v>1</v>
      </c>
      <c r="H65404" s="2">
        <v>44368.857000000004</v>
      </c>
    </row>
    <row r="65405" spans="1:8" x14ac:dyDescent="0.25">
      <c r="A65405">
        <v>199384</v>
      </c>
      <c r="B65405" s="2">
        <v>44368.815333333339</v>
      </c>
      <c r="C65405">
        <v>88309</v>
      </c>
      <c r="D65405">
        <v>75717</v>
      </c>
      <c r="E65405" s="45">
        <v>20</v>
      </c>
      <c r="F65405" s="44">
        <v>1</v>
      </c>
      <c r="G65405" s="45">
        <v>1</v>
      </c>
      <c r="H65405" s="2">
        <v>44368.857000000004</v>
      </c>
    </row>
    <row r="65406" spans="1:8" x14ac:dyDescent="0.25">
      <c r="A65406">
        <v>199388</v>
      </c>
      <c r="B65406" s="2">
        <v>44368.816126213598</v>
      </c>
      <c r="C65406">
        <v>189976</v>
      </c>
      <c r="D65406">
        <v>250679</v>
      </c>
      <c r="E65406" s="45">
        <v>20</v>
      </c>
      <c r="F65406" s="44">
        <v>1</v>
      </c>
      <c r="G65406" s="45">
        <v>1</v>
      </c>
      <c r="H65406" s="2">
        <v>44368.857792880262</v>
      </c>
    </row>
    <row r="65407" spans="1:8" x14ac:dyDescent="0.25">
      <c r="A65407">
        <v>199391</v>
      </c>
      <c r="B65407" s="2">
        <v>44368.816126213598</v>
      </c>
      <c r="C65407">
        <v>232147</v>
      </c>
      <c r="D65407">
        <v>227775</v>
      </c>
      <c r="E65407" s="45">
        <v>20</v>
      </c>
      <c r="F65407" s="44">
        <v>1</v>
      </c>
      <c r="G65407" s="45">
        <v>1</v>
      </c>
      <c r="H65407" s="2">
        <v>44368.857792880262</v>
      </c>
    </row>
    <row r="65408" spans="1:8" x14ac:dyDescent="0.25">
      <c r="A65408">
        <v>199395</v>
      </c>
      <c r="B65408" s="2">
        <v>44368.816530744334</v>
      </c>
      <c r="C65408">
        <v>49764</v>
      </c>
      <c r="D65408">
        <v>301748</v>
      </c>
      <c r="E65408" s="45">
        <v>21</v>
      </c>
      <c r="F65408" s="44">
        <v>1</v>
      </c>
      <c r="G65408" s="45">
        <v>2</v>
      </c>
      <c r="H65408" s="2">
        <v>44368.89986407767</v>
      </c>
    </row>
    <row r="65409" spans="1:8" x14ac:dyDescent="0.25">
      <c r="A65409">
        <v>199397</v>
      </c>
      <c r="B65409" s="2">
        <v>44368.816530744334</v>
      </c>
      <c r="C65409">
        <v>60198</v>
      </c>
      <c r="D65409">
        <v>304128</v>
      </c>
      <c r="E65409" s="45">
        <v>21</v>
      </c>
      <c r="F65409" s="44">
        <v>1</v>
      </c>
      <c r="G65409" s="45">
        <v>2</v>
      </c>
      <c r="H65409" s="2">
        <v>44368.89986407767</v>
      </c>
    </row>
    <row r="65410" spans="1:8" x14ac:dyDescent="0.25">
      <c r="A65410">
        <v>199400</v>
      </c>
      <c r="B65410" s="2">
        <v>44368.816530744334</v>
      </c>
      <c r="C65410">
        <v>202071</v>
      </c>
      <c r="D65410">
        <v>351192</v>
      </c>
      <c r="E65410" s="45">
        <v>21</v>
      </c>
      <c r="F65410" s="44">
        <v>1</v>
      </c>
      <c r="G65410" s="45">
        <v>2</v>
      </c>
      <c r="H65410" s="2">
        <v>44368.89986407767</v>
      </c>
    </row>
    <row r="65411" spans="1:8" x14ac:dyDescent="0.25">
      <c r="A65411">
        <v>199401</v>
      </c>
      <c r="B65411" s="2">
        <v>44368.817744336571</v>
      </c>
      <c r="C65411">
        <v>21344</v>
      </c>
      <c r="D65411">
        <v>184941</v>
      </c>
      <c r="E65411" s="45">
        <v>20</v>
      </c>
      <c r="F65411" s="44">
        <v>1</v>
      </c>
      <c r="G65411" s="45">
        <v>1</v>
      </c>
      <c r="H65411" s="2">
        <v>44368.859411003235</v>
      </c>
    </row>
    <row r="65412" spans="1:8" x14ac:dyDescent="0.25">
      <c r="A65412">
        <v>199403</v>
      </c>
      <c r="B65412" s="2">
        <v>44368.817744336571</v>
      </c>
      <c r="C65412">
        <v>31816</v>
      </c>
      <c r="D65412">
        <v>51968</v>
      </c>
      <c r="E65412" s="45">
        <v>20</v>
      </c>
      <c r="F65412" s="44">
        <v>1</v>
      </c>
      <c r="G65412" s="45">
        <v>1</v>
      </c>
      <c r="H65412" s="2">
        <v>44368.859411003235</v>
      </c>
    </row>
    <row r="65413" spans="1:8" x14ac:dyDescent="0.25">
      <c r="A65413">
        <v>199408</v>
      </c>
      <c r="B65413" s="2">
        <v>44368.817744336571</v>
      </c>
      <c r="C65413">
        <v>82377</v>
      </c>
      <c r="D65413">
        <v>285813</v>
      </c>
      <c r="E65413" s="45">
        <v>20</v>
      </c>
      <c r="F65413" s="44">
        <v>1</v>
      </c>
      <c r="G65413" s="45">
        <v>1</v>
      </c>
      <c r="H65413" s="2">
        <v>44368.859411003235</v>
      </c>
    </row>
    <row r="65414" spans="1:8" x14ac:dyDescent="0.25">
      <c r="A65414">
        <v>199409</v>
      </c>
      <c r="B65414" s="2">
        <v>44368.817744336571</v>
      </c>
      <c r="C65414">
        <v>89601</v>
      </c>
      <c r="D65414">
        <v>351192</v>
      </c>
      <c r="E65414" s="45">
        <v>20</v>
      </c>
      <c r="F65414" s="44">
        <v>1</v>
      </c>
      <c r="G65414" s="45">
        <v>1</v>
      </c>
      <c r="H65414" s="2">
        <v>44368.859411003235</v>
      </c>
    </row>
    <row r="65415" spans="1:8" x14ac:dyDescent="0.25">
      <c r="A65415">
        <v>199410</v>
      </c>
      <c r="B65415" s="2">
        <v>44368.817744336571</v>
      </c>
      <c r="C65415">
        <v>165939</v>
      </c>
      <c r="D65415">
        <v>104958</v>
      </c>
      <c r="E65415" s="45">
        <v>20</v>
      </c>
      <c r="F65415" s="44">
        <v>1</v>
      </c>
      <c r="G65415" s="45">
        <v>1</v>
      </c>
      <c r="H65415" s="2">
        <v>44368.859411003235</v>
      </c>
    </row>
    <row r="65416" spans="1:8" x14ac:dyDescent="0.25">
      <c r="A65416">
        <v>199413</v>
      </c>
      <c r="B65416" s="2">
        <v>44368.818148867314</v>
      </c>
      <c r="C65416">
        <v>62115</v>
      </c>
      <c r="D65416">
        <v>180863</v>
      </c>
      <c r="E65416" s="45">
        <v>21</v>
      </c>
      <c r="F65416" s="44">
        <v>1</v>
      </c>
      <c r="G65416" s="45">
        <v>2</v>
      </c>
      <c r="H65416" s="2">
        <v>44368.90148220065</v>
      </c>
    </row>
    <row r="65417" spans="1:8" x14ac:dyDescent="0.25">
      <c r="A65417">
        <v>199414</v>
      </c>
      <c r="B65417" s="2">
        <v>44368.818957928801</v>
      </c>
      <c r="C65417">
        <v>214299</v>
      </c>
      <c r="D65417">
        <v>172797</v>
      </c>
      <c r="E65417" s="45">
        <v>19</v>
      </c>
      <c r="F65417" s="44">
        <v>1</v>
      </c>
      <c r="G65417" s="45">
        <v>0</v>
      </c>
      <c r="H65417" s="2">
        <v>44368.818957928801</v>
      </c>
    </row>
    <row r="65418" spans="1:8" x14ac:dyDescent="0.25">
      <c r="A65418">
        <v>199419</v>
      </c>
      <c r="B65418" s="2">
        <v>44368.818957928801</v>
      </c>
      <c r="C65418">
        <v>336580</v>
      </c>
      <c r="D65418">
        <v>16360</v>
      </c>
      <c r="E65418" s="45">
        <v>19</v>
      </c>
      <c r="F65418" s="44">
        <v>1</v>
      </c>
      <c r="G65418" s="45">
        <v>0</v>
      </c>
      <c r="H65418" s="2">
        <v>44368.818957928801</v>
      </c>
    </row>
    <row r="65419" spans="1:8" x14ac:dyDescent="0.25">
      <c r="A65419">
        <v>199421</v>
      </c>
      <c r="B65419" s="2">
        <v>44368.819362459551</v>
      </c>
      <c r="C65419">
        <v>94873</v>
      </c>
      <c r="D65419">
        <v>369021</v>
      </c>
      <c r="E65419" s="45">
        <v>20</v>
      </c>
      <c r="F65419" s="44">
        <v>1</v>
      </c>
      <c r="G65419" s="45">
        <v>1</v>
      </c>
      <c r="H65419" s="2">
        <v>44368.861029126216</v>
      </c>
    </row>
    <row r="65420" spans="1:8" x14ac:dyDescent="0.25">
      <c r="A65420">
        <v>199426</v>
      </c>
      <c r="B65420" s="2">
        <v>44368.820171521038</v>
      </c>
      <c r="C65420">
        <v>18574</v>
      </c>
      <c r="D65420">
        <v>73707</v>
      </c>
      <c r="E65420" s="45">
        <v>22</v>
      </c>
      <c r="F65420" s="44">
        <v>1</v>
      </c>
      <c r="G65420" s="45">
        <v>3</v>
      </c>
      <c r="H65420" s="2">
        <v>44368.945171521038</v>
      </c>
    </row>
    <row r="65421" spans="1:8" x14ac:dyDescent="0.25">
      <c r="A65421">
        <v>199431</v>
      </c>
      <c r="B65421" s="2">
        <v>44368.820576051781</v>
      </c>
      <c r="C65421">
        <v>48475</v>
      </c>
      <c r="D65421">
        <v>470762</v>
      </c>
      <c r="E65421" s="45">
        <v>19</v>
      </c>
      <c r="F65421" s="44">
        <v>1</v>
      </c>
      <c r="G65421" s="45">
        <v>0</v>
      </c>
      <c r="H65421" s="2">
        <v>44368.820576051781</v>
      </c>
    </row>
    <row r="65422" spans="1:8" x14ac:dyDescent="0.25">
      <c r="A65422">
        <v>199433</v>
      </c>
      <c r="B65422" s="2">
        <v>44368.820980582524</v>
      </c>
      <c r="C65422">
        <v>99258</v>
      </c>
      <c r="D65422">
        <v>118549</v>
      </c>
      <c r="E65422" s="45">
        <v>0</v>
      </c>
      <c r="F65422" s="44">
        <v>2</v>
      </c>
      <c r="G65422" s="45">
        <v>5</v>
      </c>
      <c r="H65422" s="2">
        <v>44369.02931391586</v>
      </c>
    </row>
    <row r="65423" spans="1:8" x14ac:dyDescent="0.25">
      <c r="A65423">
        <v>199438</v>
      </c>
      <c r="B65423" s="2">
        <v>44368.820980582524</v>
      </c>
      <c r="C65423">
        <v>199328</v>
      </c>
      <c r="D65423">
        <v>241927</v>
      </c>
      <c r="E65423" s="45">
        <v>20</v>
      </c>
      <c r="F65423" s="44">
        <v>1</v>
      </c>
      <c r="G65423" s="45">
        <v>1</v>
      </c>
      <c r="H65423" s="2">
        <v>44368.862647249189</v>
      </c>
    </row>
    <row r="65424" spans="1:8" x14ac:dyDescent="0.25">
      <c r="A65424">
        <v>199442</v>
      </c>
      <c r="B65424" s="2">
        <v>44368.823812297735</v>
      </c>
      <c r="C65424">
        <v>338499</v>
      </c>
      <c r="D65424">
        <v>112334</v>
      </c>
      <c r="E65424" s="45">
        <v>23</v>
      </c>
      <c r="F65424" s="44">
        <v>1</v>
      </c>
      <c r="G65424" s="45">
        <v>4</v>
      </c>
      <c r="H65424" s="2">
        <v>44368.990478964399</v>
      </c>
    </row>
    <row r="65425" spans="1:8" x14ac:dyDescent="0.25">
      <c r="A65425">
        <v>199445</v>
      </c>
      <c r="B65425" s="2">
        <v>44368.824216828478</v>
      </c>
      <c r="C65425">
        <v>60628</v>
      </c>
      <c r="D65425">
        <v>158978</v>
      </c>
      <c r="E65425" s="45">
        <v>20</v>
      </c>
      <c r="F65425" s="44">
        <v>1</v>
      </c>
      <c r="G65425" s="45">
        <v>1</v>
      </c>
      <c r="H65425" s="2">
        <v>44368.865883495142</v>
      </c>
    </row>
    <row r="65426" spans="1:8" x14ac:dyDescent="0.25">
      <c r="A65426">
        <v>199446</v>
      </c>
      <c r="B65426" s="2">
        <v>44368.824216828478</v>
      </c>
      <c r="C65426">
        <v>132001</v>
      </c>
      <c r="D65426">
        <v>347008</v>
      </c>
      <c r="E65426" s="45">
        <v>20</v>
      </c>
      <c r="F65426" s="44">
        <v>1</v>
      </c>
      <c r="G65426" s="45">
        <v>1</v>
      </c>
      <c r="H65426" s="2">
        <v>44368.865883495142</v>
      </c>
    </row>
    <row r="65427" spans="1:8" x14ac:dyDescent="0.25">
      <c r="A65427">
        <v>199449</v>
      </c>
      <c r="B65427" s="2">
        <v>44368.824621359221</v>
      </c>
      <c r="C65427">
        <v>234625</v>
      </c>
      <c r="D65427">
        <v>241927</v>
      </c>
      <c r="E65427" s="45">
        <v>21</v>
      </c>
      <c r="F65427" s="44">
        <v>1</v>
      </c>
      <c r="G65427" s="45">
        <v>2</v>
      </c>
      <c r="H65427" s="2">
        <v>44368.907954692557</v>
      </c>
    </row>
    <row r="65428" spans="1:8" x14ac:dyDescent="0.25">
      <c r="A65428">
        <v>199453</v>
      </c>
      <c r="B65428" s="2">
        <v>44368.825430420715</v>
      </c>
      <c r="C65428">
        <v>204750</v>
      </c>
      <c r="D65428">
        <v>241713</v>
      </c>
      <c r="E65428" s="45">
        <v>19</v>
      </c>
      <c r="F65428" s="44">
        <v>1</v>
      </c>
      <c r="G65428" s="45">
        <v>0</v>
      </c>
      <c r="H65428" s="2">
        <v>44368.825430420715</v>
      </c>
    </row>
    <row r="65429" spans="1:8" x14ac:dyDescent="0.25">
      <c r="A65429">
        <v>199455</v>
      </c>
      <c r="B65429" s="2">
        <v>44368.825834951458</v>
      </c>
      <c r="C65429">
        <v>263768</v>
      </c>
      <c r="D65429">
        <v>353185</v>
      </c>
      <c r="E65429" s="45">
        <v>20</v>
      </c>
      <c r="F65429" s="44">
        <v>1</v>
      </c>
      <c r="G65429" s="45">
        <v>1</v>
      </c>
      <c r="H65429" s="2">
        <v>44368.867501618122</v>
      </c>
    </row>
    <row r="65430" spans="1:8" x14ac:dyDescent="0.25">
      <c r="A65430">
        <v>199459</v>
      </c>
      <c r="B65430" s="2">
        <v>44368.826239482201</v>
      </c>
      <c r="C65430">
        <v>130798</v>
      </c>
      <c r="D65430">
        <v>472712</v>
      </c>
      <c r="E65430" s="45">
        <v>21</v>
      </c>
      <c r="F65430" s="44">
        <v>1</v>
      </c>
      <c r="G65430" s="45">
        <v>2</v>
      </c>
      <c r="H65430" s="2">
        <v>44368.909572815537</v>
      </c>
    </row>
    <row r="65431" spans="1:8" x14ac:dyDescent="0.25">
      <c r="A65431">
        <v>199462</v>
      </c>
      <c r="B65431" s="2">
        <v>44368.827453074438</v>
      </c>
      <c r="C65431">
        <v>10483</v>
      </c>
      <c r="D65431">
        <v>452568</v>
      </c>
      <c r="E65431" s="45">
        <v>20</v>
      </c>
      <c r="F65431" s="44">
        <v>1</v>
      </c>
      <c r="G65431" s="45">
        <v>1</v>
      </c>
      <c r="H65431" s="2">
        <v>44368.869119741103</v>
      </c>
    </row>
    <row r="65432" spans="1:8" x14ac:dyDescent="0.25">
      <c r="A65432">
        <v>199465</v>
      </c>
      <c r="B65432" s="2">
        <v>44368.827857605174</v>
      </c>
      <c r="C65432">
        <v>138376</v>
      </c>
      <c r="D65432">
        <v>250679</v>
      </c>
      <c r="E65432" s="45">
        <v>21</v>
      </c>
      <c r="F65432" s="44">
        <v>1</v>
      </c>
      <c r="G65432" s="45">
        <v>2</v>
      </c>
      <c r="H65432" s="2">
        <v>44368.91119093851</v>
      </c>
    </row>
    <row r="65433" spans="1:8" x14ac:dyDescent="0.25">
      <c r="A65433">
        <v>199470</v>
      </c>
      <c r="B65433" s="2">
        <v>44368.827857605174</v>
      </c>
      <c r="C65433">
        <v>181511</v>
      </c>
      <c r="D65433">
        <v>392434</v>
      </c>
      <c r="E65433" s="45">
        <v>21</v>
      </c>
      <c r="F65433" s="44">
        <v>1</v>
      </c>
      <c r="G65433" s="45">
        <v>2</v>
      </c>
      <c r="H65433" s="2">
        <v>44368.91119093851</v>
      </c>
    </row>
    <row r="65434" spans="1:8" x14ac:dyDescent="0.25">
      <c r="A65434">
        <v>199471</v>
      </c>
      <c r="B65434" s="2">
        <v>44368.830284789641</v>
      </c>
      <c r="C65434">
        <v>24876</v>
      </c>
      <c r="D65434">
        <v>154228</v>
      </c>
      <c r="E65434" s="45">
        <v>19</v>
      </c>
      <c r="F65434" s="44">
        <v>1</v>
      </c>
      <c r="G65434" s="45">
        <v>0</v>
      </c>
      <c r="H65434" s="2">
        <v>44368.830284789641</v>
      </c>
    </row>
    <row r="65435" spans="1:8" x14ac:dyDescent="0.25">
      <c r="A65435">
        <v>199475</v>
      </c>
      <c r="B65435" s="2">
        <v>44368.831093851128</v>
      </c>
      <c r="C65435">
        <v>285779</v>
      </c>
      <c r="D65435">
        <v>273307</v>
      </c>
      <c r="E65435" s="45">
        <v>21</v>
      </c>
      <c r="F65435" s="44">
        <v>1</v>
      </c>
      <c r="G65435" s="45">
        <v>2</v>
      </c>
      <c r="H65435" s="2">
        <v>44368.914427184463</v>
      </c>
    </row>
    <row r="65436" spans="1:8" x14ac:dyDescent="0.25">
      <c r="A65436">
        <v>199479</v>
      </c>
      <c r="B65436" s="2">
        <v>44368.831902912621</v>
      </c>
      <c r="C65436">
        <v>324517</v>
      </c>
      <c r="D65436">
        <v>82901</v>
      </c>
      <c r="E65436" s="45">
        <v>19</v>
      </c>
      <c r="F65436" s="44">
        <v>1</v>
      </c>
      <c r="G65436" s="45">
        <v>0</v>
      </c>
      <c r="H65436" s="2">
        <v>44368.831902912621</v>
      </c>
    </row>
    <row r="65437" spans="1:8" x14ac:dyDescent="0.25">
      <c r="A65437">
        <v>199484</v>
      </c>
      <c r="B65437" s="2">
        <v>44368.833521035602</v>
      </c>
      <c r="C65437">
        <v>105319</v>
      </c>
      <c r="D65437">
        <v>752</v>
      </c>
      <c r="E65437" s="45">
        <v>12</v>
      </c>
      <c r="F65437" s="44">
        <v>1</v>
      </c>
      <c r="G65437" s="45">
        <v>-8</v>
      </c>
      <c r="H65437" s="2">
        <v>44368.500187702266</v>
      </c>
    </row>
    <row r="65438" spans="1:8" x14ac:dyDescent="0.25">
      <c r="A65438">
        <v>199486</v>
      </c>
      <c r="B65438" s="2">
        <v>44368.833521035602</v>
      </c>
      <c r="C65438">
        <v>347549</v>
      </c>
      <c r="D65438">
        <v>81477</v>
      </c>
      <c r="E65438" s="45">
        <v>20</v>
      </c>
      <c r="F65438" s="44">
        <v>1</v>
      </c>
      <c r="G65438" s="45">
        <v>0</v>
      </c>
      <c r="H65438" s="2">
        <v>44368.833521035602</v>
      </c>
    </row>
    <row r="65439" spans="1:8" x14ac:dyDescent="0.25">
      <c r="A65439">
        <v>199490</v>
      </c>
      <c r="B65439" s="2">
        <v>44368.835543689325</v>
      </c>
      <c r="C65439">
        <v>301261</v>
      </c>
      <c r="D65439">
        <v>361821</v>
      </c>
      <c r="E65439" s="45">
        <v>21</v>
      </c>
      <c r="F65439" s="44">
        <v>1</v>
      </c>
      <c r="G65439" s="45">
        <v>1</v>
      </c>
      <c r="H65439" s="2">
        <v>44368.87721035599</v>
      </c>
    </row>
    <row r="65440" spans="1:8" x14ac:dyDescent="0.25">
      <c r="A65440">
        <v>199495</v>
      </c>
      <c r="B65440" s="2">
        <v>44368.835543689325</v>
      </c>
      <c r="C65440">
        <v>305435</v>
      </c>
      <c r="D65440">
        <v>250679</v>
      </c>
      <c r="E65440" s="45">
        <v>21</v>
      </c>
      <c r="F65440" s="44">
        <v>1</v>
      </c>
      <c r="G65440" s="45">
        <v>1</v>
      </c>
      <c r="H65440" s="2">
        <v>44368.87721035599</v>
      </c>
    </row>
    <row r="65441" spans="1:8" x14ac:dyDescent="0.25">
      <c r="A65441">
        <v>199499</v>
      </c>
      <c r="B65441" s="2">
        <v>44368.835948220061</v>
      </c>
      <c r="C65441">
        <v>19482</v>
      </c>
      <c r="D65441">
        <v>436459</v>
      </c>
      <c r="E65441" s="45">
        <v>22</v>
      </c>
      <c r="F65441" s="44">
        <v>1</v>
      </c>
      <c r="G65441" s="45">
        <v>2</v>
      </c>
      <c r="H65441" s="2">
        <v>44368.919281553397</v>
      </c>
    </row>
    <row r="65442" spans="1:8" x14ac:dyDescent="0.25">
      <c r="A65442">
        <v>199504</v>
      </c>
      <c r="B65442" s="2">
        <v>44368.837</v>
      </c>
      <c r="C65442">
        <v>88389</v>
      </c>
      <c r="D65442">
        <v>153893</v>
      </c>
      <c r="E65442" s="45">
        <v>20</v>
      </c>
      <c r="F65442" s="44">
        <v>1</v>
      </c>
      <c r="G65442" s="45">
        <v>0</v>
      </c>
      <c r="H65442" s="2">
        <v>44368.837</v>
      </c>
    </row>
    <row r="65443" spans="1:8" x14ac:dyDescent="0.25">
      <c r="A65443">
        <v>199509</v>
      </c>
      <c r="B65443" s="2">
        <v>44368.837161812298</v>
      </c>
      <c r="C65443">
        <v>19332</v>
      </c>
      <c r="D65443">
        <v>217307</v>
      </c>
      <c r="E65443" s="45">
        <v>21</v>
      </c>
      <c r="F65443" s="44">
        <v>1</v>
      </c>
      <c r="G65443" s="45">
        <v>1</v>
      </c>
      <c r="H65443" s="2">
        <v>44368.878828478963</v>
      </c>
    </row>
    <row r="65444" spans="1:8" x14ac:dyDescent="0.25">
      <c r="A65444">
        <v>199514</v>
      </c>
      <c r="B65444" s="2">
        <v>44368.837161812298</v>
      </c>
      <c r="C65444">
        <v>53060</v>
      </c>
      <c r="D65444">
        <v>393606</v>
      </c>
      <c r="E65444" s="45">
        <v>1</v>
      </c>
      <c r="F65444" s="44">
        <v>2</v>
      </c>
      <c r="G65444" s="45">
        <v>5</v>
      </c>
      <c r="H65444" s="2">
        <v>44369.045495145634</v>
      </c>
    </row>
    <row r="65445" spans="1:8" x14ac:dyDescent="0.25">
      <c r="A65445">
        <v>199517</v>
      </c>
      <c r="B65445" s="2">
        <v>44368.837566343042</v>
      </c>
      <c r="C65445">
        <v>269862</v>
      </c>
      <c r="D65445">
        <v>470762</v>
      </c>
      <c r="E65445" s="45">
        <v>22</v>
      </c>
      <c r="F65445" s="44">
        <v>1</v>
      </c>
      <c r="G65445" s="45">
        <v>2</v>
      </c>
      <c r="H65445" s="2">
        <v>44368.920899676377</v>
      </c>
    </row>
    <row r="65446" spans="1:8" x14ac:dyDescent="0.25">
      <c r="A65446">
        <v>199520</v>
      </c>
      <c r="B65446" s="2">
        <v>44368.837970873785</v>
      </c>
      <c r="C65446">
        <v>39355</v>
      </c>
      <c r="D65446">
        <v>473323</v>
      </c>
      <c r="E65446" s="45">
        <v>23</v>
      </c>
      <c r="F65446" s="44">
        <v>1</v>
      </c>
      <c r="G65446" s="45">
        <v>3</v>
      </c>
      <c r="H65446" s="2">
        <v>44368.962970873785</v>
      </c>
    </row>
    <row r="65447" spans="1:8" x14ac:dyDescent="0.25">
      <c r="A65447">
        <v>199525</v>
      </c>
      <c r="B65447" s="2">
        <v>44368.838779935279</v>
      </c>
      <c r="C65447">
        <v>140255</v>
      </c>
      <c r="D65447">
        <v>411922</v>
      </c>
      <c r="E65447" s="45">
        <v>21</v>
      </c>
      <c r="F65447" s="44">
        <v>1</v>
      </c>
      <c r="G65447" s="45">
        <v>1</v>
      </c>
      <c r="H65447" s="2">
        <v>44368.880446601943</v>
      </c>
    </row>
    <row r="65448" spans="1:8" x14ac:dyDescent="0.25">
      <c r="A65448">
        <v>199527</v>
      </c>
      <c r="B65448" s="2">
        <v>44368.838779935279</v>
      </c>
      <c r="C65448">
        <v>231881</v>
      </c>
      <c r="D65448">
        <v>122902</v>
      </c>
      <c r="E65448" s="45">
        <v>21</v>
      </c>
      <c r="F65448" s="44">
        <v>1</v>
      </c>
      <c r="G65448" s="45">
        <v>1</v>
      </c>
      <c r="H65448" s="2">
        <v>44368.880446601943</v>
      </c>
    </row>
    <row r="65449" spans="1:8" x14ac:dyDescent="0.25">
      <c r="A65449">
        <v>199529</v>
      </c>
      <c r="B65449" s="2">
        <v>44368.839184466015</v>
      </c>
      <c r="C65449">
        <v>99221</v>
      </c>
      <c r="D65449">
        <v>428248</v>
      </c>
      <c r="E65449" s="45">
        <v>22</v>
      </c>
      <c r="F65449" s="44">
        <v>1</v>
      </c>
      <c r="G65449" s="45">
        <v>2</v>
      </c>
      <c r="H65449" s="2">
        <v>44368.92251779935</v>
      </c>
    </row>
    <row r="65450" spans="1:8" x14ac:dyDescent="0.25">
      <c r="A65450">
        <v>199534</v>
      </c>
      <c r="B65450" s="2">
        <v>44368.839184466015</v>
      </c>
      <c r="C65450">
        <v>118458</v>
      </c>
      <c r="D65450">
        <v>185279</v>
      </c>
      <c r="E65450" s="45">
        <v>22</v>
      </c>
      <c r="F65450" s="44">
        <v>1</v>
      </c>
      <c r="G65450" s="45">
        <v>2</v>
      </c>
      <c r="H65450" s="2">
        <v>44368.92251779935</v>
      </c>
    </row>
    <row r="65451" spans="1:8" x14ac:dyDescent="0.25">
      <c r="A65451">
        <v>199536</v>
      </c>
      <c r="B65451" s="2">
        <v>44368.839993527508</v>
      </c>
      <c r="C65451">
        <v>285224</v>
      </c>
      <c r="D65451">
        <v>153893</v>
      </c>
      <c r="E65451" s="45">
        <v>20</v>
      </c>
      <c r="F65451" s="44">
        <v>1</v>
      </c>
      <c r="G65451" s="45">
        <v>0</v>
      </c>
      <c r="H65451" s="2">
        <v>44368.839993527508</v>
      </c>
    </row>
    <row r="65452" spans="1:8" x14ac:dyDescent="0.25">
      <c r="A65452">
        <v>199539</v>
      </c>
      <c r="B65452" s="2">
        <v>44368.840398058252</v>
      </c>
      <c r="C65452">
        <v>82152</v>
      </c>
      <c r="D65452">
        <v>179296</v>
      </c>
      <c r="E65452" s="45">
        <v>21</v>
      </c>
      <c r="F65452" s="44">
        <v>1</v>
      </c>
      <c r="G65452" s="45">
        <v>1</v>
      </c>
      <c r="H65452" s="2">
        <v>44368.882064724916</v>
      </c>
    </row>
    <row r="65453" spans="1:8" x14ac:dyDescent="0.25">
      <c r="A65453">
        <v>199544</v>
      </c>
      <c r="B65453" s="2">
        <v>44368.840398058252</v>
      </c>
      <c r="C65453">
        <v>131730</v>
      </c>
      <c r="D65453">
        <v>60239</v>
      </c>
      <c r="E65453" s="45">
        <v>21</v>
      </c>
      <c r="F65453" s="44">
        <v>1</v>
      </c>
      <c r="G65453" s="45">
        <v>1</v>
      </c>
      <c r="H65453" s="2">
        <v>44368.882064724916</v>
      </c>
    </row>
    <row r="65454" spans="1:8" x14ac:dyDescent="0.25">
      <c r="A65454">
        <v>199549</v>
      </c>
      <c r="B65454" s="2">
        <v>44368.840398058252</v>
      </c>
      <c r="C65454">
        <v>155507</v>
      </c>
      <c r="D65454">
        <v>470762</v>
      </c>
      <c r="E65454" s="45">
        <v>21</v>
      </c>
      <c r="F65454" s="44">
        <v>1</v>
      </c>
      <c r="G65454" s="45">
        <v>1</v>
      </c>
      <c r="H65454" s="2">
        <v>44368.882064724916</v>
      </c>
    </row>
    <row r="65455" spans="1:8" x14ac:dyDescent="0.25">
      <c r="A65455">
        <v>199550</v>
      </c>
      <c r="B65455" s="2">
        <v>44368.841207119738</v>
      </c>
      <c r="C65455">
        <v>166174</v>
      </c>
      <c r="D65455">
        <v>396209</v>
      </c>
      <c r="E65455" s="45">
        <v>19</v>
      </c>
      <c r="F65455" s="44">
        <v>1</v>
      </c>
      <c r="G65455" s="45">
        <v>-1</v>
      </c>
      <c r="H65455" s="2">
        <v>44368.799540453074</v>
      </c>
    </row>
    <row r="65456" spans="1:8" x14ac:dyDescent="0.25">
      <c r="A65456">
        <v>199554</v>
      </c>
      <c r="B65456" s="2">
        <v>44368.841207119738</v>
      </c>
      <c r="C65456">
        <v>218225</v>
      </c>
      <c r="D65456">
        <v>203952</v>
      </c>
      <c r="E65456" s="45">
        <v>23</v>
      </c>
      <c r="F65456" s="44">
        <v>1</v>
      </c>
      <c r="G65456" s="45">
        <v>3</v>
      </c>
      <c r="H65456" s="2">
        <v>44368.966207119738</v>
      </c>
    </row>
    <row r="65457" spans="1:8" x14ac:dyDescent="0.25">
      <c r="A65457">
        <v>199557</v>
      </c>
      <c r="B65457" s="2">
        <v>44368.842016181232</v>
      </c>
      <c r="C65457">
        <v>75109</v>
      </c>
      <c r="D65457">
        <v>409853</v>
      </c>
      <c r="E65457" s="45">
        <v>21</v>
      </c>
      <c r="F65457" s="44">
        <v>1</v>
      </c>
      <c r="G65457" s="45">
        <v>1</v>
      </c>
      <c r="H65457" s="2">
        <v>44368.883682847896</v>
      </c>
    </row>
    <row r="65458" spans="1:8" x14ac:dyDescent="0.25">
      <c r="A65458">
        <v>199561</v>
      </c>
      <c r="B65458" s="2">
        <v>44368.843229773462</v>
      </c>
      <c r="C65458">
        <v>166582</v>
      </c>
      <c r="D65458">
        <v>174259</v>
      </c>
      <c r="E65458" s="45">
        <v>20</v>
      </c>
      <c r="F65458" s="44">
        <v>1</v>
      </c>
      <c r="G65458" s="45">
        <v>0</v>
      </c>
      <c r="H65458" s="2">
        <v>44368.843229773462</v>
      </c>
    </row>
    <row r="65459" spans="1:8" x14ac:dyDescent="0.25">
      <c r="A65459">
        <v>199564</v>
      </c>
      <c r="B65459" s="2">
        <v>44368.843634304212</v>
      </c>
      <c r="C65459">
        <v>144103</v>
      </c>
      <c r="D65459">
        <v>343491</v>
      </c>
      <c r="E65459" s="45">
        <v>21</v>
      </c>
      <c r="F65459" s="44">
        <v>1</v>
      </c>
      <c r="G65459" s="45">
        <v>1</v>
      </c>
      <c r="H65459" s="2">
        <v>44368.885300970876</v>
      </c>
    </row>
    <row r="65460" spans="1:8" x14ac:dyDescent="0.25">
      <c r="A65460">
        <v>199566</v>
      </c>
      <c r="B65460" s="2">
        <v>44368.844333333334</v>
      </c>
      <c r="C65460">
        <v>52590</v>
      </c>
      <c r="D65460">
        <v>394819</v>
      </c>
      <c r="E65460" s="45">
        <v>21</v>
      </c>
      <c r="F65460" s="44">
        <v>1</v>
      </c>
      <c r="G65460" s="45">
        <v>1</v>
      </c>
      <c r="H65460" s="2">
        <v>44368.885999999999</v>
      </c>
    </row>
    <row r="65461" spans="1:8" x14ac:dyDescent="0.25">
      <c r="A65461">
        <v>199568</v>
      </c>
      <c r="B65461" s="2">
        <v>44368.845252427185</v>
      </c>
      <c r="C65461">
        <v>262398</v>
      </c>
      <c r="D65461">
        <v>4572</v>
      </c>
      <c r="E65461" s="45">
        <v>21</v>
      </c>
      <c r="F65461" s="44">
        <v>1</v>
      </c>
      <c r="G65461" s="45">
        <v>1</v>
      </c>
      <c r="H65461" s="2">
        <v>44368.886919093849</v>
      </c>
    </row>
    <row r="65462" spans="1:8" x14ac:dyDescent="0.25">
      <c r="A65462">
        <v>199570</v>
      </c>
      <c r="B65462" s="2">
        <v>44368.846466019415</v>
      </c>
      <c r="C65462">
        <v>85904</v>
      </c>
      <c r="D65462">
        <v>347393</v>
      </c>
      <c r="E65462" s="45">
        <v>20</v>
      </c>
      <c r="F65462" s="44">
        <v>1</v>
      </c>
      <c r="G65462" s="45">
        <v>0</v>
      </c>
      <c r="H65462" s="2">
        <v>44368.846466019415</v>
      </c>
    </row>
    <row r="65463" spans="1:8" x14ac:dyDescent="0.25">
      <c r="A65463">
        <v>199574</v>
      </c>
      <c r="B65463" s="2">
        <v>44368.846870550158</v>
      </c>
      <c r="C65463">
        <v>233420</v>
      </c>
      <c r="D65463">
        <v>471403</v>
      </c>
      <c r="E65463" s="45">
        <v>1</v>
      </c>
      <c r="F65463" s="44">
        <v>2</v>
      </c>
      <c r="G65463" s="45">
        <v>5</v>
      </c>
      <c r="H65463" s="2">
        <v>44369.055203883494</v>
      </c>
    </row>
    <row r="65464" spans="1:8" x14ac:dyDescent="0.25">
      <c r="A65464">
        <v>199578</v>
      </c>
      <c r="B65464" s="2">
        <v>44368.846870550165</v>
      </c>
      <c r="C65464">
        <v>47830</v>
      </c>
      <c r="D65464">
        <v>21760</v>
      </c>
      <c r="E65464" s="45">
        <v>21</v>
      </c>
      <c r="F65464" s="44">
        <v>1</v>
      </c>
      <c r="G65464" s="45">
        <v>1</v>
      </c>
      <c r="H65464" s="2">
        <v>44368.88853721683</v>
      </c>
    </row>
    <row r="65465" spans="1:8" x14ac:dyDescent="0.25">
      <c r="A65465">
        <v>199579</v>
      </c>
      <c r="B65465" s="2">
        <v>44368.846870550165</v>
      </c>
      <c r="C65465">
        <v>186554</v>
      </c>
      <c r="D65465">
        <v>432277</v>
      </c>
      <c r="E65465" s="45">
        <v>21</v>
      </c>
      <c r="F65465" s="44">
        <v>1</v>
      </c>
      <c r="G65465" s="45">
        <v>1</v>
      </c>
      <c r="H65465" s="2">
        <v>44368.88853721683</v>
      </c>
    </row>
    <row r="65466" spans="1:8" x14ac:dyDescent="0.25">
      <c r="A65466">
        <v>199584</v>
      </c>
      <c r="B65466" s="2">
        <v>44368.847679611652</v>
      </c>
      <c r="C65466">
        <v>26092</v>
      </c>
      <c r="D65466">
        <v>347393</v>
      </c>
      <c r="E65466" s="45">
        <v>23</v>
      </c>
      <c r="F65466" s="44">
        <v>1</v>
      </c>
      <c r="G65466" s="45">
        <v>3</v>
      </c>
      <c r="H65466" s="2">
        <v>44368.972679611652</v>
      </c>
    </row>
    <row r="65467" spans="1:8" x14ac:dyDescent="0.25">
      <c r="A65467">
        <v>199588</v>
      </c>
      <c r="B65467" s="2">
        <v>44368.848488673138</v>
      </c>
      <c r="C65467">
        <v>172028</v>
      </c>
      <c r="D65467">
        <v>411922</v>
      </c>
      <c r="E65467" s="45">
        <v>21</v>
      </c>
      <c r="F65467" s="44">
        <v>1</v>
      </c>
      <c r="G65467" s="45">
        <v>1</v>
      </c>
      <c r="H65467" s="2">
        <v>44368.890155339803</v>
      </c>
    </row>
    <row r="65468" spans="1:8" x14ac:dyDescent="0.25">
      <c r="A65468">
        <v>199593</v>
      </c>
      <c r="B65468" s="2">
        <v>44368.850106796119</v>
      </c>
      <c r="C65468">
        <v>92196</v>
      </c>
      <c r="D65468">
        <v>320264</v>
      </c>
      <c r="E65468" s="45">
        <v>21</v>
      </c>
      <c r="F65468" s="44">
        <v>1</v>
      </c>
      <c r="G65468" s="45">
        <v>1</v>
      </c>
      <c r="H65468" s="2">
        <v>44368.891773462783</v>
      </c>
    </row>
    <row r="65469" spans="1:8" x14ac:dyDescent="0.25">
      <c r="A65469">
        <v>199595</v>
      </c>
      <c r="B65469" s="2">
        <v>44368.850106796119</v>
      </c>
      <c r="C65469">
        <v>105586</v>
      </c>
      <c r="D65469">
        <v>49390</v>
      </c>
      <c r="E65469" s="45">
        <v>21</v>
      </c>
      <c r="F65469" s="44">
        <v>1</v>
      </c>
      <c r="G65469" s="45">
        <v>1</v>
      </c>
      <c r="H65469" s="2">
        <v>44368.891773462783</v>
      </c>
    </row>
    <row r="65470" spans="1:8" x14ac:dyDescent="0.25">
      <c r="A65470">
        <v>199599</v>
      </c>
      <c r="B65470" s="2">
        <v>44368.850106796119</v>
      </c>
      <c r="C65470">
        <v>146201</v>
      </c>
      <c r="D65470">
        <v>111368</v>
      </c>
      <c r="E65470" s="45">
        <v>21</v>
      </c>
      <c r="F65470" s="44">
        <v>1</v>
      </c>
      <c r="G65470" s="45">
        <v>1</v>
      </c>
      <c r="H65470" s="2">
        <v>44368.891773462783</v>
      </c>
    </row>
    <row r="65471" spans="1:8" x14ac:dyDescent="0.25">
      <c r="A65471">
        <v>199601</v>
      </c>
      <c r="B65471" s="2">
        <v>44368.850511326862</v>
      </c>
      <c r="C65471">
        <v>112724</v>
      </c>
      <c r="D65471">
        <v>95024</v>
      </c>
      <c r="E65471" s="45">
        <v>22</v>
      </c>
      <c r="F65471" s="44">
        <v>1</v>
      </c>
      <c r="G65471" s="45">
        <v>2</v>
      </c>
      <c r="H65471" s="2">
        <v>44368.933844660198</v>
      </c>
    </row>
    <row r="65472" spans="1:8" x14ac:dyDescent="0.25">
      <c r="A65472">
        <v>199605</v>
      </c>
      <c r="B65472" s="2">
        <v>44368.850915857605</v>
      </c>
      <c r="C65472">
        <v>55365</v>
      </c>
      <c r="D65472">
        <v>411922</v>
      </c>
      <c r="E65472" s="45">
        <v>23</v>
      </c>
      <c r="F65472" s="44">
        <v>1</v>
      </c>
      <c r="G65472" s="45">
        <v>3</v>
      </c>
      <c r="H65472" s="2">
        <v>44368.975915857605</v>
      </c>
    </row>
    <row r="65473" spans="1:8" x14ac:dyDescent="0.25">
      <c r="A65473">
        <v>199607</v>
      </c>
      <c r="B65473" s="2">
        <v>44368.850915857605</v>
      </c>
      <c r="C65473">
        <v>295966</v>
      </c>
      <c r="D65473">
        <v>347008</v>
      </c>
      <c r="E65473" s="45">
        <v>15</v>
      </c>
      <c r="F65473" s="44">
        <v>1</v>
      </c>
      <c r="G65473" s="45">
        <v>-5</v>
      </c>
      <c r="H65473" s="2">
        <v>44368.64258252427</v>
      </c>
    </row>
    <row r="65474" spans="1:8" x14ac:dyDescent="0.25">
      <c r="A65474">
        <v>199612</v>
      </c>
      <c r="B65474" s="2">
        <v>44368.851724919099</v>
      </c>
      <c r="C65474">
        <v>266399</v>
      </c>
      <c r="D65474">
        <v>411922</v>
      </c>
      <c r="E65474" s="45">
        <v>21</v>
      </c>
      <c r="F65474" s="44">
        <v>1</v>
      </c>
      <c r="G65474" s="45">
        <v>1</v>
      </c>
      <c r="H65474" s="2">
        <v>44368.893391585763</v>
      </c>
    </row>
    <row r="65475" spans="1:8" x14ac:dyDescent="0.25">
      <c r="A65475">
        <v>199616</v>
      </c>
      <c r="B65475" s="2">
        <v>44368.852129449835</v>
      </c>
      <c r="C65475">
        <v>302290</v>
      </c>
      <c r="D65475">
        <v>405774</v>
      </c>
      <c r="E65475" s="45">
        <v>22</v>
      </c>
      <c r="F65475" s="44">
        <v>1</v>
      </c>
      <c r="G65475" s="45">
        <v>2</v>
      </c>
      <c r="H65475" s="2">
        <v>44368.935462783171</v>
      </c>
    </row>
    <row r="65476" spans="1:8" x14ac:dyDescent="0.25">
      <c r="A65476">
        <v>199619</v>
      </c>
      <c r="B65476" s="2">
        <v>44368.852533980586</v>
      </c>
      <c r="C65476">
        <v>2847</v>
      </c>
      <c r="D65476">
        <v>411922</v>
      </c>
      <c r="E65476" s="45">
        <v>23</v>
      </c>
      <c r="F65476" s="44">
        <v>1</v>
      </c>
      <c r="G65476" s="45">
        <v>3</v>
      </c>
      <c r="H65476" s="2">
        <v>44368.977533980586</v>
      </c>
    </row>
    <row r="65477" spans="1:8" x14ac:dyDescent="0.25">
      <c r="A65477">
        <v>199622</v>
      </c>
      <c r="B65477" s="2">
        <v>44368.852938511329</v>
      </c>
      <c r="C65477">
        <v>131212</v>
      </c>
      <c r="D65477">
        <v>425786</v>
      </c>
      <c r="E65477" s="45">
        <v>20</v>
      </c>
      <c r="F65477" s="44">
        <v>1</v>
      </c>
      <c r="G65477" s="45">
        <v>0</v>
      </c>
      <c r="H65477" s="2">
        <v>44368.852938511329</v>
      </c>
    </row>
    <row r="65478" spans="1:8" x14ac:dyDescent="0.25">
      <c r="A65478">
        <v>199625</v>
      </c>
      <c r="B65478" s="2">
        <v>44368.852938511329</v>
      </c>
      <c r="C65478">
        <v>202490</v>
      </c>
      <c r="D65478">
        <v>347008</v>
      </c>
      <c r="E65478" s="45">
        <v>20</v>
      </c>
      <c r="F65478" s="44">
        <v>1</v>
      </c>
      <c r="G65478" s="45">
        <v>0</v>
      </c>
      <c r="H65478" s="2">
        <v>44368.852938511329</v>
      </c>
    </row>
    <row r="65479" spans="1:8" x14ac:dyDescent="0.25">
      <c r="A65479">
        <v>199629</v>
      </c>
      <c r="B65479" s="2">
        <v>44368.853747572815</v>
      </c>
      <c r="C65479">
        <v>238365</v>
      </c>
      <c r="D65479">
        <v>60239</v>
      </c>
      <c r="E65479" s="45">
        <v>22</v>
      </c>
      <c r="F65479" s="44">
        <v>1</v>
      </c>
      <c r="G65479" s="45">
        <v>2</v>
      </c>
      <c r="H65479" s="2">
        <v>44368.937080906151</v>
      </c>
    </row>
    <row r="65480" spans="1:8" x14ac:dyDescent="0.25">
      <c r="A65480">
        <v>199630</v>
      </c>
      <c r="B65480" s="2">
        <v>44368.854556634302</v>
      </c>
      <c r="C65480">
        <v>101551</v>
      </c>
      <c r="D65480">
        <v>388677</v>
      </c>
      <c r="E65480" s="45">
        <v>20</v>
      </c>
      <c r="F65480" s="44">
        <v>1</v>
      </c>
      <c r="G65480" s="45">
        <v>0</v>
      </c>
      <c r="H65480" s="2">
        <v>44368.854556634302</v>
      </c>
    </row>
    <row r="65481" spans="1:8" x14ac:dyDescent="0.25">
      <c r="A65481">
        <v>199634</v>
      </c>
      <c r="B65481" s="2">
        <v>44368.854961165052</v>
      </c>
      <c r="C65481">
        <v>196958</v>
      </c>
      <c r="D65481">
        <v>250679</v>
      </c>
      <c r="E65481" s="45">
        <v>21</v>
      </c>
      <c r="F65481" s="44">
        <v>1</v>
      </c>
      <c r="G65481" s="45">
        <v>1</v>
      </c>
      <c r="H65481" s="2">
        <v>44368.896627831717</v>
      </c>
    </row>
    <row r="65482" spans="1:8" x14ac:dyDescent="0.25">
      <c r="A65482">
        <v>199638</v>
      </c>
      <c r="B65482" s="2">
        <v>44368.854961165052</v>
      </c>
      <c r="C65482">
        <v>222812</v>
      </c>
      <c r="D65482">
        <v>302907</v>
      </c>
      <c r="E65482" s="45">
        <v>21</v>
      </c>
      <c r="F65482" s="44">
        <v>1</v>
      </c>
      <c r="G65482" s="45">
        <v>1</v>
      </c>
      <c r="H65482" s="2">
        <v>44368.896627831717</v>
      </c>
    </row>
    <row r="65483" spans="1:8" x14ac:dyDescent="0.25">
      <c r="A65483">
        <v>199643</v>
      </c>
      <c r="B65483" s="2">
        <v>44368.856174757282</v>
      </c>
      <c r="C65483">
        <v>309859</v>
      </c>
      <c r="D65483">
        <v>182670</v>
      </c>
      <c r="E65483" s="45">
        <v>16</v>
      </c>
      <c r="F65483" s="44">
        <v>1</v>
      </c>
      <c r="G65483" s="45">
        <v>-4</v>
      </c>
      <c r="H65483" s="2">
        <v>44368.689508090618</v>
      </c>
    </row>
    <row r="65484" spans="1:8" x14ac:dyDescent="0.25">
      <c r="A65484">
        <v>199648</v>
      </c>
      <c r="B65484" s="2">
        <v>44368.856579288025</v>
      </c>
      <c r="C65484">
        <v>46786</v>
      </c>
      <c r="D65484">
        <v>267896</v>
      </c>
      <c r="E65484" s="45">
        <v>21</v>
      </c>
      <c r="F65484" s="44">
        <v>1</v>
      </c>
      <c r="G65484" s="45">
        <v>1</v>
      </c>
      <c r="H65484" s="2">
        <v>44368.89824595469</v>
      </c>
    </row>
    <row r="65485" spans="1:8" x14ac:dyDescent="0.25">
      <c r="A65485">
        <v>199650</v>
      </c>
      <c r="B65485" s="2">
        <v>44368.856983818769</v>
      </c>
      <c r="C65485">
        <v>57791</v>
      </c>
      <c r="D65485">
        <v>43507</v>
      </c>
      <c r="E65485" s="45">
        <v>22</v>
      </c>
      <c r="F65485" s="44">
        <v>1</v>
      </c>
      <c r="G65485" s="45">
        <v>2</v>
      </c>
      <c r="H65485" s="2">
        <v>44368.940317152104</v>
      </c>
    </row>
    <row r="65486" spans="1:8" x14ac:dyDescent="0.25">
      <c r="A65486">
        <v>199652</v>
      </c>
      <c r="B65486" s="2">
        <v>44368.857792880262</v>
      </c>
      <c r="C65486">
        <v>264354</v>
      </c>
      <c r="D65486">
        <v>369021</v>
      </c>
      <c r="E65486" s="45">
        <v>0</v>
      </c>
      <c r="F65486" s="44">
        <v>2</v>
      </c>
      <c r="G65486" s="45">
        <v>4</v>
      </c>
      <c r="H65486" s="2">
        <v>44369.024459546927</v>
      </c>
    </row>
    <row r="65487" spans="1:8" x14ac:dyDescent="0.25">
      <c r="A65487">
        <v>199657</v>
      </c>
      <c r="B65487" s="2">
        <v>44368.858197411006</v>
      </c>
      <c r="C65487">
        <v>113768</v>
      </c>
      <c r="D65487">
        <v>84773</v>
      </c>
      <c r="E65487" s="45">
        <v>21</v>
      </c>
      <c r="F65487" s="44">
        <v>1</v>
      </c>
      <c r="G65487" s="45">
        <v>1</v>
      </c>
      <c r="H65487" s="2">
        <v>44368.89986407767</v>
      </c>
    </row>
    <row r="65488" spans="1:8" x14ac:dyDescent="0.25">
      <c r="A65488">
        <v>199661</v>
      </c>
      <c r="B65488" s="2">
        <v>44368.858666666667</v>
      </c>
      <c r="C65488">
        <v>74004</v>
      </c>
      <c r="D65488">
        <v>182841</v>
      </c>
      <c r="E65488" s="45">
        <v>22</v>
      </c>
      <c r="F65488" s="44">
        <v>1</v>
      </c>
      <c r="G65488" s="45">
        <v>2</v>
      </c>
      <c r="H65488" s="2">
        <v>44368.942000000003</v>
      </c>
    </row>
    <row r="65489" spans="1:8" x14ac:dyDescent="0.25">
      <c r="A65489">
        <v>199666</v>
      </c>
      <c r="B65489" s="2">
        <v>44368.859815533986</v>
      </c>
      <c r="C65489">
        <v>80869</v>
      </c>
      <c r="D65489">
        <v>248241</v>
      </c>
      <c r="E65489" s="45">
        <v>21</v>
      </c>
      <c r="F65489" s="44">
        <v>1</v>
      </c>
      <c r="G65489" s="45">
        <v>1</v>
      </c>
      <c r="H65489" s="2">
        <v>44368.90148220065</v>
      </c>
    </row>
    <row r="65490" spans="1:8" x14ac:dyDescent="0.25">
      <c r="A65490">
        <v>199668</v>
      </c>
      <c r="B65490" s="2">
        <v>44368.860220064722</v>
      </c>
      <c r="C65490">
        <v>318997</v>
      </c>
      <c r="D65490">
        <v>88863</v>
      </c>
      <c r="E65490" s="45">
        <v>2</v>
      </c>
      <c r="F65490" s="44">
        <v>2</v>
      </c>
      <c r="G65490" s="45">
        <v>6</v>
      </c>
      <c r="H65490" s="2">
        <v>44369.110220064722</v>
      </c>
    </row>
    <row r="65491" spans="1:8" x14ac:dyDescent="0.25">
      <c r="A65491">
        <v>199673</v>
      </c>
      <c r="B65491" s="2">
        <v>44368.861029126208</v>
      </c>
      <c r="C65491">
        <v>68740</v>
      </c>
      <c r="D65491">
        <v>78899</v>
      </c>
      <c r="E65491" s="45">
        <v>16</v>
      </c>
      <c r="F65491" s="44">
        <v>1</v>
      </c>
      <c r="G65491" s="45">
        <v>-4</v>
      </c>
      <c r="H65491" s="2">
        <v>44368.694362459544</v>
      </c>
    </row>
    <row r="65492" spans="1:8" x14ac:dyDescent="0.25">
      <c r="A65492">
        <v>199676</v>
      </c>
      <c r="B65492" s="2">
        <v>44368.861838187702</v>
      </c>
      <c r="C65492">
        <v>5180</v>
      </c>
      <c r="D65492">
        <v>88863</v>
      </c>
      <c r="E65492" s="45">
        <v>22</v>
      </c>
      <c r="F65492" s="44">
        <v>1</v>
      </c>
      <c r="G65492" s="45">
        <v>2</v>
      </c>
      <c r="H65492" s="2">
        <v>44368.945171521038</v>
      </c>
    </row>
    <row r="65493" spans="1:8" x14ac:dyDescent="0.25">
      <c r="A65493">
        <v>199677</v>
      </c>
      <c r="B65493" s="2">
        <v>44368.861838187702</v>
      </c>
      <c r="C65493">
        <v>323279</v>
      </c>
      <c r="D65493">
        <v>230507</v>
      </c>
      <c r="E65493" s="45">
        <v>22</v>
      </c>
      <c r="F65493" s="44">
        <v>1</v>
      </c>
      <c r="G65493" s="45">
        <v>2</v>
      </c>
      <c r="H65493" s="2">
        <v>44368.945171521038</v>
      </c>
    </row>
    <row r="65494" spans="1:8" x14ac:dyDescent="0.25">
      <c r="A65494">
        <v>199678</v>
      </c>
      <c r="B65494" s="2">
        <v>44368.863051779939</v>
      </c>
      <c r="C65494">
        <v>54798</v>
      </c>
      <c r="D65494">
        <v>244574</v>
      </c>
      <c r="E65494" s="45">
        <v>21</v>
      </c>
      <c r="F65494" s="44">
        <v>1</v>
      </c>
      <c r="G65494" s="45">
        <v>1</v>
      </c>
      <c r="H65494" s="2">
        <v>44368.904718446604</v>
      </c>
    </row>
    <row r="65495" spans="1:8" x14ac:dyDescent="0.25">
      <c r="A65495">
        <v>199683</v>
      </c>
      <c r="B65495" s="2">
        <v>44368.863456310675</v>
      </c>
      <c r="C65495">
        <v>102014</v>
      </c>
      <c r="D65495">
        <v>281236</v>
      </c>
      <c r="E65495" s="45">
        <v>22</v>
      </c>
      <c r="F65495" s="44">
        <v>1</v>
      </c>
      <c r="G65495" s="45">
        <v>2</v>
      </c>
      <c r="H65495" s="2">
        <v>44368.946789644011</v>
      </c>
    </row>
    <row r="65496" spans="1:8" x14ac:dyDescent="0.25">
      <c r="A65496">
        <v>199684</v>
      </c>
      <c r="B65496" s="2">
        <v>44368.864265372169</v>
      </c>
      <c r="C65496">
        <v>253008</v>
      </c>
      <c r="D65496">
        <v>5045</v>
      </c>
      <c r="E65496" s="45">
        <v>20</v>
      </c>
      <c r="F65496" s="44">
        <v>1</v>
      </c>
      <c r="G65496" s="45">
        <v>0</v>
      </c>
      <c r="H65496" s="2">
        <v>44368.864265372169</v>
      </c>
    </row>
    <row r="65497" spans="1:8" x14ac:dyDescent="0.25">
      <c r="A65497">
        <v>199689</v>
      </c>
      <c r="B65497" s="2">
        <v>44368.864669902912</v>
      </c>
      <c r="C65497">
        <v>306237</v>
      </c>
      <c r="D65497">
        <v>230347</v>
      </c>
      <c r="E65497" s="45">
        <v>1</v>
      </c>
      <c r="F65497" s="44">
        <v>2</v>
      </c>
      <c r="G65497" s="45">
        <v>5</v>
      </c>
      <c r="H65497" s="2">
        <v>44369.073003236248</v>
      </c>
    </row>
    <row r="65498" spans="1:8" x14ac:dyDescent="0.25">
      <c r="A65498">
        <v>199694</v>
      </c>
      <c r="B65498" s="2">
        <v>44368.866288025893</v>
      </c>
      <c r="C65498">
        <v>90477</v>
      </c>
      <c r="D65498">
        <v>227775</v>
      </c>
      <c r="E65498" s="45">
        <v>21</v>
      </c>
      <c r="F65498" s="44">
        <v>1</v>
      </c>
      <c r="G65498" s="45">
        <v>1</v>
      </c>
      <c r="H65498" s="2">
        <v>44368.907954692557</v>
      </c>
    </row>
    <row r="65499" spans="1:8" x14ac:dyDescent="0.25">
      <c r="A65499">
        <v>199696</v>
      </c>
      <c r="B65499" s="2">
        <v>44368.866692556629</v>
      </c>
      <c r="C65499">
        <v>154037</v>
      </c>
      <c r="D65499">
        <v>400609</v>
      </c>
      <c r="E65499" s="45">
        <v>22</v>
      </c>
      <c r="F65499" s="44">
        <v>1</v>
      </c>
      <c r="G65499" s="45">
        <v>2</v>
      </c>
      <c r="H65499" s="2">
        <v>44368.950025889964</v>
      </c>
    </row>
    <row r="65500" spans="1:8" x14ac:dyDescent="0.25">
      <c r="A65500">
        <v>199698</v>
      </c>
      <c r="B65500" s="2">
        <v>44368.867097087379</v>
      </c>
      <c r="C65500">
        <v>31439</v>
      </c>
      <c r="D65500">
        <v>26408</v>
      </c>
      <c r="E65500" s="45">
        <v>23</v>
      </c>
      <c r="F65500" s="44">
        <v>1</v>
      </c>
      <c r="G65500" s="45">
        <v>3</v>
      </c>
      <c r="H65500" s="2">
        <v>44368.992097087379</v>
      </c>
    </row>
    <row r="65501" spans="1:8" x14ac:dyDescent="0.25">
      <c r="A65501">
        <v>199703</v>
      </c>
      <c r="B65501" s="2">
        <v>44368.867501618122</v>
      </c>
      <c r="C65501">
        <v>148820</v>
      </c>
      <c r="D65501">
        <v>21760</v>
      </c>
      <c r="E65501" s="45">
        <v>20</v>
      </c>
      <c r="F65501" s="44">
        <v>1</v>
      </c>
      <c r="G65501" s="45">
        <v>0</v>
      </c>
      <c r="H65501" s="2">
        <v>44368.867501618122</v>
      </c>
    </row>
    <row r="65502" spans="1:8" x14ac:dyDescent="0.25">
      <c r="A65502">
        <v>199708</v>
      </c>
      <c r="B65502" s="2">
        <v>44368.867501618122</v>
      </c>
      <c r="C65502">
        <v>319720</v>
      </c>
      <c r="D65502">
        <v>43842</v>
      </c>
      <c r="E65502" s="45">
        <v>16</v>
      </c>
      <c r="F65502" s="44">
        <v>1</v>
      </c>
      <c r="G65502" s="45">
        <v>-4</v>
      </c>
      <c r="H65502" s="2">
        <v>44368.700834951458</v>
      </c>
    </row>
    <row r="65503" spans="1:8" x14ac:dyDescent="0.25">
      <c r="A65503">
        <v>199712</v>
      </c>
      <c r="B65503" s="2">
        <v>44368.868310679609</v>
      </c>
      <c r="C65503">
        <v>228129</v>
      </c>
      <c r="D65503">
        <v>459697</v>
      </c>
      <c r="E65503" s="45">
        <v>14</v>
      </c>
      <c r="F65503" s="44">
        <v>1</v>
      </c>
      <c r="G65503" s="45">
        <v>-6</v>
      </c>
      <c r="H65503" s="2">
        <v>44368.618310679609</v>
      </c>
    </row>
    <row r="65504" spans="1:8" x14ac:dyDescent="0.25">
      <c r="A65504">
        <v>199716</v>
      </c>
      <c r="B65504" s="2">
        <v>44368.868715210359</v>
      </c>
      <c r="C65504">
        <v>283470</v>
      </c>
      <c r="D65504">
        <v>471403</v>
      </c>
      <c r="E65504" s="45">
        <v>23</v>
      </c>
      <c r="F65504" s="44">
        <v>1</v>
      </c>
      <c r="G65504" s="45">
        <v>3</v>
      </c>
      <c r="H65504" s="2">
        <v>44368.993715210359</v>
      </c>
    </row>
    <row r="65505" spans="1:8" x14ac:dyDescent="0.25">
      <c r="A65505">
        <v>199717</v>
      </c>
      <c r="B65505" s="2">
        <v>44368.869524271846</v>
      </c>
      <c r="C65505">
        <v>108121</v>
      </c>
      <c r="D65505">
        <v>158978</v>
      </c>
      <c r="E65505" s="45">
        <v>21</v>
      </c>
      <c r="F65505" s="44">
        <v>1</v>
      </c>
      <c r="G65505" s="45">
        <v>1</v>
      </c>
      <c r="H65505" s="2">
        <v>44368.91119093851</v>
      </c>
    </row>
    <row r="65506" spans="1:8" x14ac:dyDescent="0.25">
      <c r="A65506">
        <v>199719</v>
      </c>
      <c r="B65506" s="2">
        <v>44368.869928802589</v>
      </c>
      <c r="C65506">
        <v>33750</v>
      </c>
      <c r="D65506">
        <v>179296</v>
      </c>
      <c r="E65506" s="45">
        <v>22</v>
      </c>
      <c r="F65506" s="44">
        <v>1</v>
      </c>
      <c r="G65506" s="45">
        <v>2</v>
      </c>
      <c r="H65506" s="2">
        <v>44368.953262135925</v>
      </c>
    </row>
    <row r="65507" spans="1:8" x14ac:dyDescent="0.25">
      <c r="A65507">
        <v>199724</v>
      </c>
      <c r="B65507" s="2">
        <v>44368.870737864076</v>
      </c>
      <c r="C65507">
        <v>59557</v>
      </c>
      <c r="D65507">
        <v>21760</v>
      </c>
      <c r="E65507" s="45">
        <v>20</v>
      </c>
      <c r="F65507" s="44">
        <v>1</v>
      </c>
      <c r="G65507" s="45">
        <v>0</v>
      </c>
      <c r="H65507" s="2">
        <v>44368.870737864076</v>
      </c>
    </row>
    <row r="65508" spans="1:8" x14ac:dyDescent="0.25">
      <c r="A65508">
        <v>199726</v>
      </c>
      <c r="B65508" s="2">
        <v>44368.870999999999</v>
      </c>
      <c r="C65508">
        <v>317133</v>
      </c>
      <c r="D65508">
        <v>470762</v>
      </c>
      <c r="E65508" s="45">
        <v>23</v>
      </c>
      <c r="F65508" s="44">
        <v>1</v>
      </c>
      <c r="G65508" s="45">
        <v>3</v>
      </c>
      <c r="H65508" s="2">
        <v>44368.995999999999</v>
      </c>
    </row>
    <row r="65509" spans="1:8" x14ac:dyDescent="0.25">
      <c r="A65509">
        <v>199729</v>
      </c>
      <c r="B65509" s="2">
        <v>44368.871142394826</v>
      </c>
      <c r="C65509">
        <v>275116</v>
      </c>
      <c r="D65509">
        <v>74862</v>
      </c>
      <c r="E65509" s="45">
        <v>21</v>
      </c>
      <c r="F65509" s="44">
        <v>1</v>
      </c>
      <c r="G65509" s="45">
        <v>1</v>
      </c>
      <c r="H65509" s="2">
        <v>44368.91280906149</v>
      </c>
    </row>
    <row r="65510" spans="1:8" x14ac:dyDescent="0.25">
      <c r="A65510">
        <v>199733</v>
      </c>
      <c r="B65510" s="2">
        <v>44368.871951456313</v>
      </c>
      <c r="C65510">
        <v>128336</v>
      </c>
      <c r="D65510">
        <v>472712</v>
      </c>
      <c r="E65510" s="45">
        <v>23</v>
      </c>
      <c r="F65510" s="44">
        <v>1</v>
      </c>
      <c r="G65510" s="45">
        <v>3</v>
      </c>
      <c r="H65510" s="2">
        <v>44368.996951456313</v>
      </c>
    </row>
    <row r="65511" spans="1:8" x14ac:dyDescent="0.25">
      <c r="A65511">
        <v>199736</v>
      </c>
      <c r="B65511" s="2">
        <v>44368.873974110029</v>
      </c>
      <c r="C65511">
        <v>197564</v>
      </c>
      <c r="D65511">
        <v>4199</v>
      </c>
      <c r="E65511" s="45">
        <v>20</v>
      </c>
      <c r="F65511" s="44">
        <v>1</v>
      </c>
      <c r="G65511" s="45">
        <v>0</v>
      </c>
      <c r="H65511" s="2">
        <v>44368.873974110029</v>
      </c>
    </row>
    <row r="65512" spans="1:8" x14ac:dyDescent="0.25">
      <c r="A65512">
        <v>199737</v>
      </c>
      <c r="B65512" s="2">
        <v>44368.873974110029</v>
      </c>
      <c r="C65512">
        <v>263177</v>
      </c>
      <c r="D65512">
        <v>230507</v>
      </c>
      <c r="E65512" s="45">
        <v>20</v>
      </c>
      <c r="F65512" s="44">
        <v>1</v>
      </c>
      <c r="G65512" s="45">
        <v>0</v>
      </c>
      <c r="H65512" s="2">
        <v>44368.873974110029</v>
      </c>
    </row>
    <row r="65513" spans="1:8" x14ac:dyDescent="0.25">
      <c r="A65513">
        <v>199740</v>
      </c>
      <c r="B65513" s="2">
        <v>44368.873974110029</v>
      </c>
      <c r="C65513">
        <v>322571</v>
      </c>
      <c r="D65513">
        <v>387595</v>
      </c>
      <c r="E65513" s="45">
        <v>20</v>
      </c>
      <c r="F65513" s="44">
        <v>1</v>
      </c>
      <c r="G65513" s="45">
        <v>0</v>
      </c>
      <c r="H65513" s="2">
        <v>44368.873974110029</v>
      </c>
    </row>
    <row r="65514" spans="1:8" x14ac:dyDescent="0.25">
      <c r="A65514">
        <v>199743</v>
      </c>
      <c r="B65514" s="2">
        <v>44368.874378640779</v>
      </c>
      <c r="C65514">
        <v>125787</v>
      </c>
      <c r="D65514">
        <v>4316</v>
      </c>
      <c r="E65514" s="45">
        <v>21</v>
      </c>
      <c r="F65514" s="44">
        <v>1</v>
      </c>
      <c r="G65514" s="45">
        <v>1</v>
      </c>
      <c r="H65514" s="2">
        <v>44368.916045307444</v>
      </c>
    </row>
    <row r="65515" spans="1:8" x14ac:dyDescent="0.25">
      <c r="A65515">
        <v>199745</v>
      </c>
      <c r="B65515" s="2">
        <v>44368.874378640779</v>
      </c>
      <c r="C65515">
        <v>171732</v>
      </c>
      <c r="D65515">
        <v>284325</v>
      </c>
      <c r="E65515" s="45">
        <v>21</v>
      </c>
      <c r="F65515" s="44">
        <v>1</v>
      </c>
      <c r="G65515" s="45">
        <v>1</v>
      </c>
      <c r="H65515" s="2">
        <v>44368.916045307444</v>
      </c>
    </row>
    <row r="65516" spans="1:8" x14ac:dyDescent="0.25">
      <c r="A65516">
        <v>199749</v>
      </c>
      <c r="B65516" s="2">
        <v>44368.874666666663</v>
      </c>
      <c r="C65516">
        <v>9859</v>
      </c>
      <c r="D65516">
        <v>217497</v>
      </c>
      <c r="E65516" s="45">
        <v>22</v>
      </c>
      <c r="F65516" s="44">
        <v>1</v>
      </c>
      <c r="G65516" s="45">
        <v>2</v>
      </c>
      <c r="H65516" s="2">
        <v>44368.957999999999</v>
      </c>
    </row>
    <row r="65517" spans="1:8" x14ac:dyDescent="0.25">
      <c r="A65517">
        <v>199754</v>
      </c>
      <c r="B65517" s="2">
        <v>44368.875187702266</v>
      </c>
      <c r="C65517">
        <v>168014</v>
      </c>
      <c r="D65517">
        <v>106160</v>
      </c>
      <c r="E65517" s="45">
        <v>0</v>
      </c>
      <c r="F65517" s="44">
        <v>2</v>
      </c>
      <c r="G65517" s="45">
        <v>3</v>
      </c>
      <c r="H65517" s="2">
        <v>44369.000187702266</v>
      </c>
    </row>
    <row r="65518" spans="1:8" x14ac:dyDescent="0.25">
      <c r="A65518">
        <v>199756</v>
      </c>
      <c r="B65518" s="2">
        <v>44368.875592233009</v>
      </c>
      <c r="C65518">
        <v>55283</v>
      </c>
      <c r="D65518">
        <v>466283</v>
      </c>
      <c r="E65518" s="45">
        <v>21</v>
      </c>
      <c r="F65518" s="44">
        <v>1</v>
      </c>
      <c r="G65518" s="45">
        <v>0</v>
      </c>
      <c r="H65518" s="2">
        <v>44368.875592233009</v>
      </c>
    </row>
    <row r="65519" spans="1:8" x14ac:dyDescent="0.25">
      <c r="A65519">
        <v>199758</v>
      </c>
      <c r="B65519" s="2">
        <v>44368.875592233009</v>
      </c>
      <c r="C65519">
        <v>131965</v>
      </c>
      <c r="D65519">
        <v>415978</v>
      </c>
      <c r="E65519" s="45">
        <v>21</v>
      </c>
      <c r="F65519" s="44">
        <v>1</v>
      </c>
      <c r="G65519" s="45">
        <v>0</v>
      </c>
      <c r="H65519" s="2">
        <v>44368.875592233009</v>
      </c>
    </row>
    <row r="65520" spans="1:8" x14ac:dyDescent="0.25">
      <c r="A65520">
        <v>199759</v>
      </c>
      <c r="B65520" s="2">
        <v>44368.875592233009</v>
      </c>
      <c r="C65520">
        <v>254462</v>
      </c>
      <c r="D65520">
        <v>43623</v>
      </c>
      <c r="E65520" s="45">
        <v>17</v>
      </c>
      <c r="F65520" s="44">
        <v>1</v>
      </c>
      <c r="G65520" s="45">
        <v>-4</v>
      </c>
      <c r="H65520" s="2">
        <v>44368.708925566345</v>
      </c>
    </row>
    <row r="65521" spans="1:8" x14ac:dyDescent="0.25">
      <c r="A65521">
        <v>199760</v>
      </c>
      <c r="B65521" s="2">
        <v>44368.87599676376</v>
      </c>
      <c r="C65521">
        <v>35868</v>
      </c>
      <c r="D65521">
        <v>281056</v>
      </c>
      <c r="E65521" s="45">
        <v>22</v>
      </c>
      <c r="F65521" s="44">
        <v>1</v>
      </c>
      <c r="G65521" s="45">
        <v>1</v>
      </c>
      <c r="H65521" s="2">
        <v>44368.917663430424</v>
      </c>
    </row>
    <row r="65522" spans="1:8" x14ac:dyDescent="0.25">
      <c r="A65522">
        <v>199762</v>
      </c>
      <c r="B65522" s="2">
        <v>44368.87599676376</v>
      </c>
      <c r="C65522">
        <v>61753</v>
      </c>
      <c r="D65522">
        <v>347008</v>
      </c>
      <c r="E65522" s="45">
        <v>22</v>
      </c>
      <c r="F65522" s="44">
        <v>1</v>
      </c>
      <c r="G65522" s="45">
        <v>1</v>
      </c>
      <c r="H65522" s="2">
        <v>44368.917663430424</v>
      </c>
    </row>
    <row r="65523" spans="1:8" x14ac:dyDescent="0.25">
      <c r="A65523">
        <v>199763</v>
      </c>
      <c r="B65523" s="2">
        <v>44368.87599676376</v>
      </c>
      <c r="C65523">
        <v>161846</v>
      </c>
      <c r="D65523">
        <v>345417</v>
      </c>
      <c r="E65523" s="45">
        <v>22</v>
      </c>
      <c r="F65523" s="44">
        <v>1</v>
      </c>
      <c r="G65523" s="45">
        <v>1</v>
      </c>
      <c r="H65523" s="2">
        <v>44368.917663430424</v>
      </c>
    </row>
    <row r="65524" spans="1:8" x14ac:dyDescent="0.25">
      <c r="A65524">
        <v>199768</v>
      </c>
      <c r="B65524" s="2">
        <v>44368.87599676376</v>
      </c>
      <c r="C65524">
        <v>258840</v>
      </c>
      <c r="D65524">
        <v>250679</v>
      </c>
      <c r="E65524" s="45">
        <v>22</v>
      </c>
      <c r="F65524" s="44">
        <v>1</v>
      </c>
      <c r="G65524" s="45">
        <v>1</v>
      </c>
      <c r="H65524" s="2">
        <v>44368.917663430424</v>
      </c>
    </row>
    <row r="65525" spans="1:8" x14ac:dyDescent="0.25">
      <c r="A65525">
        <v>199772</v>
      </c>
      <c r="B65525" s="2">
        <v>44368.87721035599</v>
      </c>
      <c r="C65525">
        <v>292934</v>
      </c>
      <c r="D65525">
        <v>401945</v>
      </c>
      <c r="E65525" s="45">
        <v>21</v>
      </c>
      <c r="F65525" s="44">
        <v>1</v>
      </c>
      <c r="G65525" s="45">
        <v>0</v>
      </c>
      <c r="H65525" s="2">
        <v>44368.87721035599</v>
      </c>
    </row>
    <row r="65526" spans="1:8" x14ac:dyDescent="0.25">
      <c r="A65526">
        <v>199775</v>
      </c>
      <c r="B65526" s="2">
        <v>44368.87721035599</v>
      </c>
      <c r="C65526">
        <v>325217</v>
      </c>
      <c r="D65526">
        <v>477440</v>
      </c>
      <c r="E65526" s="45">
        <v>21</v>
      </c>
      <c r="F65526" s="44">
        <v>1</v>
      </c>
      <c r="G65526" s="45">
        <v>0</v>
      </c>
      <c r="H65526" s="2">
        <v>44368.87721035599</v>
      </c>
    </row>
    <row r="65527" spans="1:8" x14ac:dyDescent="0.25">
      <c r="A65527">
        <v>199779</v>
      </c>
      <c r="B65527" s="2">
        <v>44368.877614886733</v>
      </c>
      <c r="C65527">
        <v>33128</v>
      </c>
      <c r="D65527">
        <v>439981</v>
      </c>
      <c r="E65527" s="45">
        <v>22</v>
      </c>
      <c r="F65527" s="44">
        <v>1</v>
      </c>
      <c r="G65527" s="45">
        <v>1</v>
      </c>
      <c r="H65527" s="2">
        <v>44368.919281553397</v>
      </c>
    </row>
    <row r="65528" spans="1:8" x14ac:dyDescent="0.25">
      <c r="A65528">
        <v>199784</v>
      </c>
      <c r="B65528" s="2">
        <v>44368.877614886733</v>
      </c>
      <c r="C65528">
        <v>136918</v>
      </c>
      <c r="D65528">
        <v>81226</v>
      </c>
      <c r="E65528" s="45">
        <v>22</v>
      </c>
      <c r="F65528" s="44">
        <v>1</v>
      </c>
      <c r="G65528" s="45">
        <v>1</v>
      </c>
      <c r="H65528" s="2">
        <v>44368.919281553397</v>
      </c>
    </row>
    <row r="65529" spans="1:8" x14ac:dyDescent="0.25">
      <c r="A65529">
        <v>199785</v>
      </c>
      <c r="B65529" s="2">
        <v>44368.877614886733</v>
      </c>
      <c r="C65529">
        <v>217784</v>
      </c>
      <c r="D65529">
        <v>250679</v>
      </c>
      <c r="E65529" s="45">
        <v>22</v>
      </c>
      <c r="F65529" s="44">
        <v>1</v>
      </c>
      <c r="G65529" s="45">
        <v>1</v>
      </c>
      <c r="H65529" s="2">
        <v>44368.919281553397</v>
      </c>
    </row>
    <row r="65530" spans="1:8" x14ac:dyDescent="0.25">
      <c r="A65530">
        <v>199786</v>
      </c>
      <c r="B65530" s="2">
        <v>44368.877614886733</v>
      </c>
      <c r="C65530">
        <v>322578</v>
      </c>
      <c r="D65530">
        <v>331056</v>
      </c>
      <c r="E65530" s="45">
        <v>22</v>
      </c>
      <c r="F65530" s="44">
        <v>1</v>
      </c>
      <c r="G65530" s="45">
        <v>1</v>
      </c>
      <c r="H65530" s="2">
        <v>44368.919281553397</v>
      </c>
    </row>
    <row r="65531" spans="1:8" x14ac:dyDescent="0.25">
      <c r="A65531">
        <v>199789</v>
      </c>
      <c r="B65531" s="2">
        <v>44368.878828478963</v>
      </c>
      <c r="C65531">
        <v>19397</v>
      </c>
      <c r="D65531">
        <v>369523</v>
      </c>
      <c r="E65531" s="45">
        <v>21</v>
      </c>
      <c r="F65531" s="44">
        <v>1</v>
      </c>
      <c r="G65531" s="45">
        <v>0</v>
      </c>
      <c r="H65531" s="2">
        <v>44368.878828478963</v>
      </c>
    </row>
    <row r="65532" spans="1:8" x14ac:dyDescent="0.25">
      <c r="A65532">
        <v>199794</v>
      </c>
      <c r="B65532" s="2">
        <v>44368.879233009713</v>
      </c>
      <c r="C65532">
        <v>157556</v>
      </c>
      <c r="D65532">
        <v>241927</v>
      </c>
      <c r="E65532" s="45">
        <v>22</v>
      </c>
      <c r="F65532" s="44">
        <v>1</v>
      </c>
      <c r="G65532" s="45">
        <v>1</v>
      </c>
      <c r="H65532" s="2">
        <v>44368.920899676377</v>
      </c>
    </row>
    <row r="65533" spans="1:8" x14ac:dyDescent="0.25">
      <c r="A65533">
        <v>199796</v>
      </c>
      <c r="B65533" s="2">
        <v>44368.879637540449</v>
      </c>
      <c r="C65533">
        <v>217281</v>
      </c>
      <c r="D65533">
        <v>336679</v>
      </c>
      <c r="E65533" s="45">
        <v>23</v>
      </c>
      <c r="F65533" s="44">
        <v>1</v>
      </c>
      <c r="G65533" s="45">
        <v>2</v>
      </c>
      <c r="H65533" s="2">
        <v>44368.962970873785</v>
      </c>
    </row>
    <row r="65534" spans="1:8" x14ac:dyDescent="0.25">
      <c r="A65534">
        <v>199797</v>
      </c>
      <c r="B65534" s="2">
        <v>44368.880446601943</v>
      </c>
      <c r="C65534">
        <v>199229</v>
      </c>
      <c r="D65534">
        <v>158978</v>
      </c>
      <c r="E65534" s="45">
        <v>21</v>
      </c>
      <c r="F65534" s="44">
        <v>1</v>
      </c>
      <c r="G65534" s="45">
        <v>0</v>
      </c>
      <c r="H65534" s="2">
        <v>44368.880446601943</v>
      </c>
    </row>
    <row r="65535" spans="1:8" x14ac:dyDescent="0.25">
      <c r="A65535">
        <v>199801</v>
      </c>
      <c r="B65535" s="2">
        <v>44368.880446601943</v>
      </c>
      <c r="C65535">
        <v>250005</v>
      </c>
      <c r="D65535">
        <v>162482</v>
      </c>
      <c r="E65535" s="45">
        <v>21</v>
      </c>
      <c r="F65535" s="44">
        <v>1</v>
      </c>
      <c r="G65535" s="45">
        <v>0</v>
      </c>
      <c r="H65535" s="2">
        <v>44368.880446601943</v>
      </c>
    </row>
    <row r="65536" spans="1:8" x14ac:dyDescent="0.25">
      <c r="A65536">
        <v>199803</v>
      </c>
      <c r="B65536" s="2">
        <v>44368.882064724916</v>
      </c>
      <c r="C65536">
        <v>261393</v>
      </c>
      <c r="D65536">
        <v>258251</v>
      </c>
      <c r="E65536" s="45">
        <v>17</v>
      </c>
      <c r="F65536" s="44">
        <v>1</v>
      </c>
      <c r="G65536" s="45">
        <v>-4</v>
      </c>
      <c r="H65536" s="2">
        <v>44368.715398058252</v>
      </c>
    </row>
    <row r="65537" spans="1:8" x14ac:dyDescent="0.25">
      <c r="A65537">
        <v>199804</v>
      </c>
      <c r="B65537" s="2">
        <v>44368.882064724923</v>
      </c>
      <c r="C65537">
        <v>332508</v>
      </c>
      <c r="D65537">
        <v>406210</v>
      </c>
      <c r="E65537" s="45">
        <v>1</v>
      </c>
      <c r="F65537" s="44">
        <v>2</v>
      </c>
      <c r="G65537" s="45">
        <v>4</v>
      </c>
      <c r="H65537" s="2">
        <v>44369.048731391587</v>
      </c>
    </row>
    <row r="65538" spans="1:8" x14ac:dyDescent="0.25">
      <c r="A65538">
        <v>199807</v>
      </c>
      <c r="B65538" s="2">
        <v>44368.882873786402</v>
      </c>
      <c r="C65538">
        <v>280908</v>
      </c>
      <c r="D65538">
        <v>347393</v>
      </c>
      <c r="E65538" s="45">
        <v>23</v>
      </c>
      <c r="F65538" s="44">
        <v>1</v>
      </c>
      <c r="G65538" s="45">
        <v>2</v>
      </c>
      <c r="H65538" s="2">
        <v>44368.966207119738</v>
      </c>
    </row>
    <row r="65539" spans="1:8" x14ac:dyDescent="0.25">
      <c r="A65539">
        <v>199808</v>
      </c>
      <c r="B65539" s="2">
        <v>44368.883682847896</v>
      </c>
      <c r="C65539">
        <v>74452</v>
      </c>
      <c r="D65539">
        <v>407648</v>
      </c>
      <c r="E65539" s="45">
        <v>17</v>
      </c>
      <c r="F65539" s="44">
        <v>1</v>
      </c>
      <c r="G65539" s="45">
        <v>-4</v>
      </c>
      <c r="H65539" s="2">
        <v>44368.717016181232</v>
      </c>
    </row>
    <row r="65540" spans="1:8" x14ac:dyDescent="0.25">
      <c r="A65540">
        <v>199811</v>
      </c>
      <c r="B65540" s="2">
        <v>44368.884491909383</v>
      </c>
      <c r="C65540">
        <v>258998</v>
      </c>
      <c r="D65540">
        <v>133413</v>
      </c>
      <c r="E65540" s="45">
        <v>23</v>
      </c>
      <c r="F65540" s="44">
        <v>1</v>
      </c>
      <c r="G65540" s="45">
        <v>2</v>
      </c>
      <c r="H65540" s="2">
        <v>44368.967825242718</v>
      </c>
    </row>
    <row r="65541" spans="1:8" x14ac:dyDescent="0.25">
      <c r="A65541">
        <v>199815</v>
      </c>
      <c r="B65541" s="2">
        <v>44368.88570550162</v>
      </c>
      <c r="C65541">
        <v>116688</v>
      </c>
      <c r="D65541">
        <v>191893</v>
      </c>
      <c r="E65541" s="45">
        <v>22</v>
      </c>
      <c r="F65541" s="44">
        <v>1</v>
      </c>
      <c r="G65541" s="45">
        <v>1</v>
      </c>
      <c r="H65541" s="2">
        <v>44368.927372168284</v>
      </c>
    </row>
    <row r="65542" spans="1:8" x14ac:dyDescent="0.25">
      <c r="A65542">
        <v>199816</v>
      </c>
      <c r="B65542" s="2">
        <v>44368.886110032363</v>
      </c>
      <c r="C65542">
        <v>340057</v>
      </c>
      <c r="D65542">
        <v>111368</v>
      </c>
      <c r="E65542" s="45">
        <v>23</v>
      </c>
      <c r="F65542" s="44">
        <v>1</v>
      </c>
      <c r="G65542" s="45">
        <v>2</v>
      </c>
      <c r="H65542" s="2">
        <v>44368.969443365699</v>
      </c>
    </row>
    <row r="65543" spans="1:8" x14ac:dyDescent="0.25">
      <c r="A65543">
        <v>199820</v>
      </c>
      <c r="B65543" s="2">
        <v>44368.886333333336</v>
      </c>
      <c r="C65543">
        <v>317645</v>
      </c>
      <c r="D65543">
        <v>81558</v>
      </c>
      <c r="E65543" s="45">
        <v>22</v>
      </c>
      <c r="F65543" s="44">
        <v>1</v>
      </c>
      <c r="G65543" s="45">
        <v>1</v>
      </c>
      <c r="H65543" s="2">
        <v>44368.928</v>
      </c>
    </row>
    <row r="65544" spans="1:8" x14ac:dyDescent="0.25">
      <c r="A65544">
        <v>199823</v>
      </c>
      <c r="B65544" s="2">
        <v>44368.887323624593</v>
      </c>
      <c r="C65544">
        <v>230990</v>
      </c>
      <c r="D65544">
        <v>422504</v>
      </c>
      <c r="E65544" s="45">
        <v>2</v>
      </c>
      <c r="F65544" s="44">
        <v>2</v>
      </c>
      <c r="G65544" s="45">
        <v>5</v>
      </c>
      <c r="H65544" s="2">
        <v>44369.095656957928</v>
      </c>
    </row>
    <row r="65545" spans="1:8" x14ac:dyDescent="0.25">
      <c r="A65545">
        <v>199827</v>
      </c>
      <c r="B65545" s="2">
        <v>44368.88853721683</v>
      </c>
      <c r="C65545">
        <v>50637</v>
      </c>
      <c r="D65545">
        <v>407934</v>
      </c>
      <c r="E65545" s="45">
        <v>21</v>
      </c>
      <c r="F65545" s="44">
        <v>1</v>
      </c>
      <c r="G65545" s="45">
        <v>0</v>
      </c>
      <c r="H65545" s="2">
        <v>44368.88853721683</v>
      </c>
    </row>
    <row r="65546" spans="1:8" x14ac:dyDescent="0.25">
      <c r="A65546">
        <v>199828</v>
      </c>
      <c r="B65546" s="2">
        <v>44368.888941747573</v>
      </c>
      <c r="C65546">
        <v>330091</v>
      </c>
      <c r="D65546">
        <v>185131</v>
      </c>
      <c r="E65546" s="45">
        <v>22</v>
      </c>
      <c r="F65546" s="44">
        <v>1</v>
      </c>
      <c r="G65546" s="45">
        <v>1</v>
      </c>
      <c r="H65546" s="2">
        <v>44368.930608414237</v>
      </c>
    </row>
    <row r="65547" spans="1:8" x14ac:dyDescent="0.25">
      <c r="A65547">
        <v>199830</v>
      </c>
      <c r="B65547" s="2">
        <v>44368.890559870553</v>
      </c>
      <c r="C65547">
        <v>7828</v>
      </c>
      <c r="D65547">
        <v>248241</v>
      </c>
      <c r="E65547" s="45">
        <v>22</v>
      </c>
      <c r="F65547" s="44">
        <v>1</v>
      </c>
      <c r="G65547" s="45">
        <v>1</v>
      </c>
      <c r="H65547" s="2">
        <v>44368.932226537218</v>
      </c>
    </row>
    <row r="65548" spans="1:8" x14ac:dyDescent="0.25">
      <c r="A65548">
        <v>199832</v>
      </c>
      <c r="B65548" s="2">
        <v>44368.890559870553</v>
      </c>
      <c r="C65548">
        <v>23229</v>
      </c>
      <c r="D65548">
        <v>188971</v>
      </c>
      <c r="E65548" s="45">
        <v>22</v>
      </c>
      <c r="F65548" s="44">
        <v>1</v>
      </c>
      <c r="G65548" s="45">
        <v>1</v>
      </c>
      <c r="H65548" s="2">
        <v>44368.932226537218</v>
      </c>
    </row>
    <row r="65549" spans="1:8" x14ac:dyDescent="0.25">
      <c r="A65549">
        <v>199833</v>
      </c>
      <c r="B65549" s="2">
        <v>44368.890559870553</v>
      </c>
      <c r="C65549">
        <v>316435</v>
      </c>
      <c r="D65549">
        <v>380039</v>
      </c>
      <c r="E65549" s="45">
        <v>22</v>
      </c>
      <c r="F65549" s="44">
        <v>1</v>
      </c>
      <c r="G65549" s="45">
        <v>1</v>
      </c>
      <c r="H65549" s="2">
        <v>44368.932226537218</v>
      </c>
    </row>
    <row r="65550" spans="1:8" x14ac:dyDescent="0.25">
      <c r="A65550">
        <v>199837</v>
      </c>
      <c r="B65550" s="2">
        <v>44368.891773462783</v>
      </c>
      <c r="C65550">
        <v>2198</v>
      </c>
      <c r="D65550">
        <v>250679</v>
      </c>
      <c r="E65550" s="45">
        <v>21</v>
      </c>
      <c r="F65550" s="44">
        <v>1</v>
      </c>
      <c r="G65550" s="45">
        <v>0</v>
      </c>
      <c r="H65550" s="2">
        <v>44368.891773462783</v>
      </c>
    </row>
    <row r="65551" spans="1:8" x14ac:dyDescent="0.25">
      <c r="A65551">
        <v>199839</v>
      </c>
      <c r="B65551" s="2">
        <v>44368.892177993534</v>
      </c>
      <c r="C65551">
        <v>320947</v>
      </c>
      <c r="D65551">
        <v>55183</v>
      </c>
      <c r="E65551" s="45">
        <v>22</v>
      </c>
      <c r="F65551" s="44">
        <v>1</v>
      </c>
      <c r="G65551" s="45">
        <v>1</v>
      </c>
      <c r="H65551" s="2">
        <v>44368.933844660198</v>
      </c>
    </row>
    <row r="65552" spans="1:8" x14ac:dyDescent="0.25">
      <c r="A65552">
        <v>199844</v>
      </c>
      <c r="B65552" s="2">
        <v>44368.893391585756</v>
      </c>
      <c r="C65552">
        <v>255239</v>
      </c>
      <c r="D65552">
        <v>347060</v>
      </c>
      <c r="E65552" s="45">
        <v>17</v>
      </c>
      <c r="F65552" s="44">
        <v>1</v>
      </c>
      <c r="G65552" s="45">
        <v>-4</v>
      </c>
      <c r="H65552" s="2">
        <v>44368.726724919092</v>
      </c>
    </row>
    <row r="65553" spans="1:8" x14ac:dyDescent="0.25">
      <c r="A65553">
        <v>199845</v>
      </c>
      <c r="B65553" s="2">
        <v>44368.893391585763</v>
      </c>
      <c r="C65553">
        <v>174397</v>
      </c>
      <c r="D65553">
        <v>96200</v>
      </c>
      <c r="E65553" s="45">
        <v>21</v>
      </c>
      <c r="F65553" s="44">
        <v>1</v>
      </c>
      <c r="G65553" s="45">
        <v>0</v>
      </c>
      <c r="H65553" s="2">
        <v>44368.893391585763</v>
      </c>
    </row>
    <row r="65554" spans="1:8" x14ac:dyDescent="0.25">
      <c r="A65554">
        <v>199849</v>
      </c>
      <c r="B65554" s="2">
        <v>44368.893391585763</v>
      </c>
      <c r="C65554">
        <v>222433</v>
      </c>
      <c r="D65554">
        <v>223719</v>
      </c>
      <c r="E65554" s="45">
        <v>21</v>
      </c>
      <c r="F65554" s="44">
        <v>1</v>
      </c>
      <c r="G65554" s="45">
        <v>0</v>
      </c>
      <c r="H65554" s="2">
        <v>44368.893391585763</v>
      </c>
    </row>
    <row r="65555" spans="1:8" x14ac:dyDescent="0.25">
      <c r="A65555">
        <v>199853</v>
      </c>
      <c r="B65555" s="2">
        <v>44368.893391585763</v>
      </c>
      <c r="C65555">
        <v>286181</v>
      </c>
      <c r="D65555">
        <v>473323</v>
      </c>
      <c r="E65555" s="45">
        <v>21</v>
      </c>
      <c r="F65555" s="44">
        <v>1</v>
      </c>
      <c r="G65555" s="45">
        <v>0</v>
      </c>
      <c r="H65555" s="2">
        <v>44368.893391585763</v>
      </c>
    </row>
    <row r="65556" spans="1:8" x14ac:dyDescent="0.25">
      <c r="A65556">
        <v>199855</v>
      </c>
      <c r="B65556" s="2">
        <v>44368.89420064725</v>
      </c>
      <c r="C65556">
        <v>269328</v>
      </c>
      <c r="D65556">
        <v>400580</v>
      </c>
      <c r="E65556" s="45">
        <v>23</v>
      </c>
      <c r="F65556" s="44">
        <v>1</v>
      </c>
      <c r="G65556" s="45">
        <v>2</v>
      </c>
      <c r="H65556" s="2">
        <v>44368.977533980586</v>
      </c>
    </row>
    <row r="65557" spans="1:8" x14ac:dyDescent="0.25">
      <c r="A65557">
        <v>199858</v>
      </c>
      <c r="B65557" s="2">
        <v>44368.895414239487</v>
      </c>
      <c r="C65557">
        <v>132341</v>
      </c>
      <c r="D65557">
        <v>158978</v>
      </c>
      <c r="E65557" s="45">
        <v>22</v>
      </c>
      <c r="F65557" s="44">
        <v>1</v>
      </c>
      <c r="G65557" s="45">
        <v>1</v>
      </c>
      <c r="H65557" s="2">
        <v>44368.937080906151</v>
      </c>
    </row>
    <row r="65558" spans="1:8" x14ac:dyDescent="0.25">
      <c r="A65558">
        <v>199863</v>
      </c>
      <c r="B65558" s="2">
        <v>44368.895414239487</v>
      </c>
      <c r="C65558">
        <v>307487</v>
      </c>
      <c r="D65558">
        <v>361821</v>
      </c>
      <c r="E65558" s="45">
        <v>22</v>
      </c>
      <c r="F65558" s="44">
        <v>1</v>
      </c>
      <c r="G65558" s="45">
        <v>1</v>
      </c>
      <c r="H65558" s="2">
        <v>44368.937080906151</v>
      </c>
    </row>
    <row r="65559" spans="1:8" x14ac:dyDescent="0.25">
      <c r="A65559">
        <v>199864</v>
      </c>
      <c r="B65559" s="2">
        <v>44368.895818770223</v>
      </c>
      <c r="C65559">
        <v>19473</v>
      </c>
      <c r="D65559">
        <v>411922</v>
      </c>
      <c r="E65559" s="45">
        <v>23</v>
      </c>
      <c r="F65559" s="44">
        <v>1</v>
      </c>
      <c r="G65559" s="45">
        <v>2</v>
      </c>
      <c r="H65559" s="2">
        <v>44368.979152103559</v>
      </c>
    </row>
    <row r="65560" spans="1:8" x14ac:dyDescent="0.25">
      <c r="A65560">
        <v>199868</v>
      </c>
      <c r="B65560" s="2">
        <v>44368.896999999997</v>
      </c>
      <c r="C65560">
        <v>153085</v>
      </c>
      <c r="D65560">
        <v>470762</v>
      </c>
      <c r="E65560" s="45">
        <v>0</v>
      </c>
      <c r="F65560" s="44">
        <v>2</v>
      </c>
      <c r="G65560" s="45">
        <v>3</v>
      </c>
      <c r="H65560" s="2">
        <v>44369.021999999997</v>
      </c>
    </row>
    <row r="65561" spans="1:8" x14ac:dyDescent="0.25">
      <c r="A65561">
        <v>199869</v>
      </c>
      <c r="B65561" s="2">
        <v>44368.89703236246</v>
      </c>
      <c r="C65561">
        <v>84143</v>
      </c>
      <c r="D65561">
        <v>250679</v>
      </c>
      <c r="E65561" s="45">
        <v>22</v>
      </c>
      <c r="F65561" s="44">
        <v>1</v>
      </c>
      <c r="G65561" s="45">
        <v>1</v>
      </c>
      <c r="H65561" s="2">
        <v>44368.938699029124</v>
      </c>
    </row>
    <row r="65562" spans="1:8" x14ac:dyDescent="0.25">
      <c r="A65562">
        <v>199874</v>
      </c>
      <c r="B65562" s="2">
        <v>44368.89703236246</v>
      </c>
      <c r="C65562">
        <v>94624</v>
      </c>
      <c r="D65562">
        <v>151932</v>
      </c>
      <c r="E65562" s="45">
        <v>22</v>
      </c>
      <c r="F65562" s="44">
        <v>1</v>
      </c>
      <c r="G65562" s="45">
        <v>1</v>
      </c>
      <c r="H65562" s="2">
        <v>44368.938699029124</v>
      </c>
    </row>
    <row r="65563" spans="1:8" x14ac:dyDescent="0.25">
      <c r="A65563">
        <v>199879</v>
      </c>
      <c r="B65563" s="2">
        <v>44368.89824595469</v>
      </c>
      <c r="C65563">
        <v>82580</v>
      </c>
      <c r="D65563">
        <v>250679</v>
      </c>
      <c r="E65563" s="45">
        <v>21</v>
      </c>
      <c r="F65563" s="44">
        <v>1</v>
      </c>
      <c r="G65563" s="45">
        <v>0</v>
      </c>
      <c r="H65563" s="2">
        <v>44368.89824595469</v>
      </c>
    </row>
    <row r="65564" spans="1:8" x14ac:dyDescent="0.25">
      <c r="A65564">
        <v>199883</v>
      </c>
      <c r="B65564" s="2">
        <v>44368.898666666668</v>
      </c>
      <c r="C65564">
        <v>139678</v>
      </c>
      <c r="D65564">
        <v>351192</v>
      </c>
      <c r="E65564" s="45">
        <v>2</v>
      </c>
      <c r="F65564" s="44">
        <v>2</v>
      </c>
      <c r="G65564" s="45">
        <v>5</v>
      </c>
      <c r="H65564" s="2">
        <v>44369.107000000004</v>
      </c>
    </row>
    <row r="65565" spans="1:8" x14ac:dyDescent="0.25">
      <c r="A65565">
        <v>199888</v>
      </c>
      <c r="B65565" s="2">
        <v>44368.899055016176</v>
      </c>
      <c r="C65565">
        <v>231514</v>
      </c>
      <c r="D65565">
        <v>68023</v>
      </c>
      <c r="E65565" s="45">
        <v>23</v>
      </c>
      <c r="F65565" s="44">
        <v>1</v>
      </c>
      <c r="G65565" s="45">
        <v>2</v>
      </c>
      <c r="H65565" s="2">
        <v>44368.982388349512</v>
      </c>
    </row>
    <row r="65566" spans="1:8" x14ac:dyDescent="0.25">
      <c r="A65566">
        <v>199891</v>
      </c>
      <c r="B65566" s="2">
        <v>44368.899055016176</v>
      </c>
      <c r="C65566">
        <v>326054</v>
      </c>
      <c r="D65566">
        <v>254768</v>
      </c>
      <c r="E65566" s="45">
        <v>23</v>
      </c>
      <c r="F65566" s="44">
        <v>1</v>
      </c>
      <c r="G65566" s="45">
        <v>2</v>
      </c>
      <c r="H65566" s="2">
        <v>44368.982388349512</v>
      </c>
    </row>
    <row r="65567" spans="1:8" x14ac:dyDescent="0.25">
      <c r="A65567">
        <v>199894</v>
      </c>
      <c r="B65567" s="2">
        <v>44368.89986407767</v>
      </c>
      <c r="C65567">
        <v>28081</v>
      </c>
      <c r="D65567">
        <v>5151</v>
      </c>
      <c r="E65567" s="45">
        <v>17</v>
      </c>
      <c r="F65567" s="44">
        <v>1</v>
      </c>
      <c r="G65567" s="45">
        <v>-4</v>
      </c>
      <c r="H65567" s="2">
        <v>44368.733197411006</v>
      </c>
    </row>
    <row r="65568" spans="1:8" x14ac:dyDescent="0.25">
      <c r="A65568">
        <v>199898</v>
      </c>
      <c r="B65568" s="2">
        <v>44368.900268608413</v>
      </c>
      <c r="C65568">
        <v>59325</v>
      </c>
      <c r="D65568">
        <v>297015</v>
      </c>
      <c r="E65568" s="45">
        <v>22</v>
      </c>
      <c r="F65568" s="44">
        <v>1</v>
      </c>
      <c r="G65568" s="45">
        <v>1</v>
      </c>
      <c r="H65568" s="2">
        <v>44368.941935275077</v>
      </c>
    </row>
    <row r="65569" spans="1:8" x14ac:dyDescent="0.25">
      <c r="A65569">
        <v>199900</v>
      </c>
      <c r="B65569" s="2">
        <v>44368.900673139156</v>
      </c>
      <c r="C65569">
        <v>231988</v>
      </c>
      <c r="D65569">
        <v>211878</v>
      </c>
      <c r="E65569" s="45">
        <v>23</v>
      </c>
      <c r="F65569" s="44">
        <v>1</v>
      </c>
      <c r="G65569" s="45">
        <v>2</v>
      </c>
      <c r="H65569" s="2">
        <v>44368.984006472492</v>
      </c>
    </row>
    <row r="65570" spans="1:8" x14ac:dyDescent="0.25">
      <c r="A65570">
        <v>199901</v>
      </c>
      <c r="B65570" s="2">
        <v>44368.9010776699</v>
      </c>
      <c r="C65570">
        <v>138628</v>
      </c>
      <c r="D65570">
        <v>396686</v>
      </c>
      <c r="E65570" s="45">
        <v>0</v>
      </c>
      <c r="F65570" s="44">
        <v>2</v>
      </c>
      <c r="G65570" s="45">
        <v>3</v>
      </c>
      <c r="H65570" s="2">
        <v>44369.0260776699</v>
      </c>
    </row>
    <row r="65571" spans="1:8" x14ac:dyDescent="0.25">
      <c r="A65571">
        <v>199902</v>
      </c>
      <c r="B65571" s="2">
        <v>44368.90148220065</v>
      </c>
      <c r="C65571">
        <v>189538</v>
      </c>
      <c r="D65571">
        <v>411922</v>
      </c>
      <c r="E65571" s="45">
        <v>21</v>
      </c>
      <c r="F65571" s="44">
        <v>1</v>
      </c>
      <c r="G65571" s="45">
        <v>0</v>
      </c>
      <c r="H65571" s="2">
        <v>44368.90148220065</v>
      </c>
    </row>
    <row r="65572" spans="1:8" x14ac:dyDescent="0.25">
      <c r="A65572">
        <v>199905</v>
      </c>
      <c r="B65572" s="2">
        <v>44368.90148220065</v>
      </c>
      <c r="C65572">
        <v>282120</v>
      </c>
      <c r="D65572">
        <v>466283</v>
      </c>
      <c r="E65572" s="45">
        <v>21</v>
      </c>
      <c r="F65572" s="44">
        <v>1</v>
      </c>
      <c r="G65572" s="45">
        <v>0</v>
      </c>
      <c r="H65572" s="2">
        <v>44368.90148220065</v>
      </c>
    </row>
    <row r="65573" spans="1:8" x14ac:dyDescent="0.25">
      <c r="A65573">
        <v>199906</v>
      </c>
      <c r="B65573" s="2">
        <v>44368.901886731393</v>
      </c>
      <c r="C65573">
        <v>179149</v>
      </c>
      <c r="D65573">
        <v>369308</v>
      </c>
      <c r="E65573" s="45">
        <v>22</v>
      </c>
      <c r="F65573" s="44">
        <v>1</v>
      </c>
      <c r="G65573" s="45">
        <v>1</v>
      </c>
      <c r="H65573" s="2">
        <v>44368.943553398058</v>
      </c>
    </row>
    <row r="65574" spans="1:8" x14ac:dyDescent="0.25">
      <c r="A65574">
        <v>199907</v>
      </c>
      <c r="B65574" s="2">
        <v>44368.901886731393</v>
      </c>
      <c r="C65574">
        <v>197663</v>
      </c>
      <c r="D65574">
        <v>245650</v>
      </c>
      <c r="E65574" s="45">
        <v>22</v>
      </c>
      <c r="F65574" s="44">
        <v>1</v>
      </c>
      <c r="G65574" s="45">
        <v>1</v>
      </c>
      <c r="H65574" s="2">
        <v>44368.943553398058</v>
      </c>
    </row>
    <row r="65575" spans="1:8" x14ac:dyDescent="0.25">
      <c r="A65575">
        <v>199909</v>
      </c>
      <c r="B65575" s="2">
        <v>44368.902291262137</v>
      </c>
      <c r="C65575">
        <v>24210</v>
      </c>
      <c r="D65575">
        <v>154256</v>
      </c>
      <c r="E65575" s="45">
        <v>23</v>
      </c>
      <c r="F65575" s="44">
        <v>1</v>
      </c>
      <c r="G65575" s="45">
        <v>2</v>
      </c>
      <c r="H65575" s="2">
        <v>44368.985624595472</v>
      </c>
    </row>
    <row r="65576" spans="1:8" x14ac:dyDescent="0.25">
      <c r="A65576">
        <v>199912</v>
      </c>
      <c r="B65576" s="2">
        <v>44368.903100323623</v>
      </c>
      <c r="C65576">
        <v>148203</v>
      </c>
      <c r="D65576">
        <v>180863</v>
      </c>
      <c r="E65576" s="45">
        <v>17</v>
      </c>
      <c r="F65576" s="44">
        <v>1</v>
      </c>
      <c r="G65576" s="45">
        <v>-4</v>
      </c>
      <c r="H65576" s="2">
        <v>44368.736433656959</v>
      </c>
    </row>
    <row r="65577" spans="1:8" x14ac:dyDescent="0.25">
      <c r="A65577">
        <v>199915</v>
      </c>
      <c r="B65577" s="2">
        <v>44368.903666666665</v>
      </c>
      <c r="C65577">
        <v>199892</v>
      </c>
      <c r="D65577">
        <v>118549</v>
      </c>
      <c r="E65577" s="45">
        <v>23</v>
      </c>
      <c r="F65577" s="44">
        <v>1</v>
      </c>
      <c r="G65577" s="45">
        <v>2</v>
      </c>
      <c r="H65577" s="2">
        <v>44368.987000000001</v>
      </c>
    </row>
    <row r="65578" spans="1:8" x14ac:dyDescent="0.25">
      <c r="A65578">
        <v>199919</v>
      </c>
      <c r="B65578" s="2">
        <v>44368.90390938511</v>
      </c>
      <c r="C65578">
        <v>117109</v>
      </c>
      <c r="D65578">
        <v>471403</v>
      </c>
      <c r="E65578" s="45">
        <v>23</v>
      </c>
      <c r="F65578" s="44">
        <v>1</v>
      </c>
      <c r="G65578" s="45">
        <v>2</v>
      </c>
      <c r="H65578" s="2">
        <v>44368.987242718445</v>
      </c>
    </row>
    <row r="65579" spans="1:8" x14ac:dyDescent="0.25">
      <c r="A65579">
        <v>199922</v>
      </c>
      <c r="B65579" s="2">
        <v>44368.904718446604</v>
      </c>
      <c r="C65579">
        <v>81650</v>
      </c>
      <c r="D65579">
        <v>441908</v>
      </c>
      <c r="E65579" s="45">
        <v>21</v>
      </c>
      <c r="F65579" s="44">
        <v>1</v>
      </c>
      <c r="G65579" s="45">
        <v>0</v>
      </c>
      <c r="H65579" s="2">
        <v>44368.904718446604</v>
      </c>
    </row>
    <row r="65580" spans="1:8" x14ac:dyDescent="0.25">
      <c r="A65580">
        <v>199923</v>
      </c>
      <c r="B65580" s="2">
        <v>44368.905122977347</v>
      </c>
      <c r="C65580">
        <v>272617</v>
      </c>
      <c r="D65580">
        <v>233240</v>
      </c>
      <c r="E65580" s="45">
        <v>22</v>
      </c>
      <c r="F65580" s="44">
        <v>1</v>
      </c>
      <c r="G65580" s="45">
        <v>1</v>
      </c>
      <c r="H65580" s="2">
        <v>44368.946789644011</v>
      </c>
    </row>
    <row r="65581" spans="1:8" x14ac:dyDescent="0.25">
      <c r="A65581">
        <v>199926</v>
      </c>
      <c r="B65581" s="2">
        <v>44368.90552750809</v>
      </c>
      <c r="C65581">
        <v>170002</v>
      </c>
      <c r="D65581">
        <v>154256</v>
      </c>
      <c r="E65581" s="45">
        <v>15</v>
      </c>
      <c r="F65581" s="44">
        <v>1</v>
      </c>
      <c r="G65581" s="45">
        <v>-6</v>
      </c>
      <c r="H65581" s="2">
        <v>44368.65552750809</v>
      </c>
    </row>
    <row r="65582" spans="1:8" x14ac:dyDescent="0.25">
      <c r="A65582">
        <v>199930</v>
      </c>
      <c r="B65582" s="2">
        <v>44368.90552750809</v>
      </c>
      <c r="C65582">
        <v>337729</v>
      </c>
      <c r="D65582">
        <v>410635</v>
      </c>
      <c r="E65582" s="45">
        <v>23</v>
      </c>
      <c r="F65582" s="44">
        <v>1</v>
      </c>
      <c r="G65582" s="45">
        <v>2</v>
      </c>
      <c r="H65582" s="2">
        <v>44368.988860841426</v>
      </c>
    </row>
    <row r="65583" spans="1:8" x14ac:dyDescent="0.25">
      <c r="A65583">
        <v>199932</v>
      </c>
      <c r="B65583" s="2">
        <v>44368.906741100327</v>
      </c>
      <c r="C65583">
        <v>16952</v>
      </c>
      <c r="D65583">
        <v>177109</v>
      </c>
      <c r="E65583" s="45">
        <v>22</v>
      </c>
      <c r="F65583" s="44">
        <v>1</v>
      </c>
      <c r="G65583" s="45">
        <v>1</v>
      </c>
      <c r="H65583" s="2">
        <v>44368.948407766991</v>
      </c>
    </row>
    <row r="65584" spans="1:8" x14ac:dyDescent="0.25">
      <c r="A65584">
        <v>199936</v>
      </c>
      <c r="B65584" s="2">
        <v>44368.906741100327</v>
      </c>
      <c r="C65584">
        <v>297987</v>
      </c>
      <c r="D65584">
        <v>118549</v>
      </c>
      <c r="E65584" s="45">
        <v>22</v>
      </c>
      <c r="F65584" s="44">
        <v>1</v>
      </c>
      <c r="G65584" s="45">
        <v>1</v>
      </c>
      <c r="H65584" s="2">
        <v>44368.948407766991</v>
      </c>
    </row>
    <row r="65585" spans="1:8" x14ac:dyDescent="0.25">
      <c r="A65585">
        <v>199937</v>
      </c>
      <c r="B65585" s="2">
        <v>44368.907954692557</v>
      </c>
      <c r="C65585">
        <v>158690</v>
      </c>
      <c r="D65585">
        <v>411922</v>
      </c>
      <c r="E65585" s="45">
        <v>21</v>
      </c>
      <c r="F65585" s="44">
        <v>1</v>
      </c>
      <c r="G65585" s="45">
        <v>0</v>
      </c>
      <c r="H65585" s="2">
        <v>44368.907954692557</v>
      </c>
    </row>
    <row r="65586" spans="1:8" x14ac:dyDescent="0.25">
      <c r="A65586">
        <v>199939</v>
      </c>
      <c r="B65586" s="2">
        <v>44368.907954692557</v>
      </c>
      <c r="C65586">
        <v>265686</v>
      </c>
      <c r="D65586">
        <v>298026</v>
      </c>
      <c r="E65586" s="45">
        <v>21</v>
      </c>
      <c r="F65586" s="44">
        <v>1</v>
      </c>
      <c r="G65586" s="45">
        <v>0</v>
      </c>
      <c r="H65586" s="2">
        <v>44368.907954692557</v>
      </c>
    </row>
    <row r="65587" spans="1:8" x14ac:dyDescent="0.25">
      <c r="A65587">
        <v>199941</v>
      </c>
      <c r="B65587" s="2">
        <v>44368.908763754043</v>
      </c>
      <c r="C65587">
        <v>150603</v>
      </c>
      <c r="D65587">
        <v>95024</v>
      </c>
      <c r="E65587" s="45">
        <v>23</v>
      </c>
      <c r="F65587" s="44">
        <v>1</v>
      </c>
      <c r="G65587" s="45">
        <v>2</v>
      </c>
      <c r="H65587" s="2">
        <v>44368.992097087379</v>
      </c>
    </row>
    <row r="65588" spans="1:8" x14ac:dyDescent="0.25">
      <c r="A65588">
        <v>199945</v>
      </c>
      <c r="B65588" s="2">
        <v>44368.908763754043</v>
      </c>
      <c r="C65588">
        <v>309900</v>
      </c>
      <c r="D65588">
        <v>86587</v>
      </c>
      <c r="E65588" s="45">
        <v>23</v>
      </c>
      <c r="F65588" s="44">
        <v>1</v>
      </c>
      <c r="G65588" s="45">
        <v>2</v>
      </c>
      <c r="H65588" s="2">
        <v>44368.992097087379</v>
      </c>
    </row>
    <row r="65589" spans="1:8" x14ac:dyDescent="0.25">
      <c r="A65589">
        <v>199947</v>
      </c>
      <c r="B65589" s="2">
        <v>44368.909572815537</v>
      </c>
      <c r="C65589">
        <v>64095</v>
      </c>
      <c r="D65589">
        <v>112456</v>
      </c>
      <c r="E65589" s="45">
        <v>21</v>
      </c>
      <c r="F65589" s="44">
        <v>1</v>
      </c>
      <c r="G65589" s="45">
        <v>0</v>
      </c>
      <c r="H65589" s="2">
        <v>44368.909572815537</v>
      </c>
    </row>
    <row r="65590" spans="1:8" x14ac:dyDescent="0.25">
      <c r="A65590">
        <v>199948</v>
      </c>
      <c r="B65590" s="2">
        <v>44368.90997734628</v>
      </c>
      <c r="C65590">
        <v>25822</v>
      </c>
      <c r="D65590">
        <v>31749</v>
      </c>
      <c r="E65590" s="45">
        <v>22</v>
      </c>
      <c r="F65590" s="44">
        <v>1</v>
      </c>
      <c r="G65590" s="45">
        <v>1</v>
      </c>
      <c r="H65590" s="2">
        <v>44368.951644012945</v>
      </c>
    </row>
    <row r="65591" spans="1:8" x14ac:dyDescent="0.25">
      <c r="A65591">
        <v>199949</v>
      </c>
      <c r="B65591" s="2">
        <v>44368.91119093851</v>
      </c>
      <c r="C65591">
        <v>117008</v>
      </c>
      <c r="D65591">
        <v>392434</v>
      </c>
      <c r="E65591" s="45">
        <v>17</v>
      </c>
      <c r="F65591" s="44">
        <v>1</v>
      </c>
      <c r="G65591" s="45">
        <v>-4</v>
      </c>
      <c r="H65591" s="2">
        <v>44368.744524271846</v>
      </c>
    </row>
    <row r="65592" spans="1:8" x14ac:dyDescent="0.25">
      <c r="A65592">
        <v>199954</v>
      </c>
      <c r="B65592" s="2">
        <v>44368.91280906149</v>
      </c>
      <c r="C65592">
        <v>10814</v>
      </c>
      <c r="D65592">
        <v>177624</v>
      </c>
      <c r="E65592" s="45">
        <v>21</v>
      </c>
      <c r="F65592" s="44">
        <v>1</v>
      </c>
      <c r="G65592" s="45">
        <v>0</v>
      </c>
      <c r="H65592" s="2">
        <v>44368.91280906149</v>
      </c>
    </row>
    <row r="65593" spans="1:8" x14ac:dyDescent="0.25">
      <c r="A65593">
        <v>199959</v>
      </c>
      <c r="B65593" s="2">
        <v>44368.91280906149</v>
      </c>
      <c r="C65593">
        <v>100322</v>
      </c>
      <c r="D65593">
        <v>341333</v>
      </c>
      <c r="E65593" s="45">
        <v>21</v>
      </c>
      <c r="F65593" s="44">
        <v>1</v>
      </c>
      <c r="G65593" s="45">
        <v>0</v>
      </c>
      <c r="H65593" s="2">
        <v>44368.91280906149</v>
      </c>
    </row>
    <row r="65594" spans="1:8" x14ac:dyDescent="0.25">
      <c r="A65594">
        <v>199964</v>
      </c>
      <c r="B65594" s="2">
        <v>44368.913213592234</v>
      </c>
      <c r="C65594">
        <v>39841</v>
      </c>
      <c r="D65594">
        <v>458081</v>
      </c>
      <c r="E65594" s="45">
        <v>22</v>
      </c>
      <c r="F65594" s="44">
        <v>1</v>
      </c>
      <c r="G65594" s="45">
        <v>1</v>
      </c>
      <c r="H65594" s="2">
        <v>44368.954880258898</v>
      </c>
    </row>
    <row r="65595" spans="1:8" x14ac:dyDescent="0.25">
      <c r="A65595">
        <v>199965</v>
      </c>
      <c r="B65595" s="2">
        <v>44368.913213592234</v>
      </c>
      <c r="C65595">
        <v>89375</v>
      </c>
      <c r="D65595">
        <v>344690</v>
      </c>
      <c r="E65595" s="45">
        <v>22</v>
      </c>
      <c r="F65595" s="44">
        <v>1</v>
      </c>
      <c r="G65595" s="45">
        <v>1</v>
      </c>
      <c r="H65595" s="2">
        <v>44368.954880258898</v>
      </c>
    </row>
    <row r="65596" spans="1:8" x14ac:dyDescent="0.25">
      <c r="A65596">
        <v>199970</v>
      </c>
      <c r="B65596" s="2">
        <v>44368.914427184463</v>
      </c>
      <c r="C65596">
        <v>77069</v>
      </c>
      <c r="D65596">
        <v>413248</v>
      </c>
      <c r="E65596" s="45">
        <v>21</v>
      </c>
      <c r="F65596" s="44">
        <v>1</v>
      </c>
      <c r="G65596" s="45">
        <v>0</v>
      </c>
      <c r="H65596" s="2">
        <v>44368.914427184463</v>
      </c>
    </row>
    <row r="65597" spans="1:8" x14ac:dyDescent="0.25">
      <c r="A65597">
        <v>199971</v>
      </c>
      <c r="B65597" s="2">
        <v>44368.914831715207</v>
      </c>
      <c r="C65597">
        <v>83859</v>
      </c>
      <c r="D65597">
        <v>202651</v>
      </c>
      <c r="E65597" s="45">
        <v>14</v>
      </c>
      <c r="F65597" s="44">
        <v>1</v>
      </c>
      <c r="G65597" s="45">
        <v>-7</v>
      </c>
      <c r="H65597" s="2">
        <v>44368.623165048542</v>
      </c>
    </row>
    <row r="65598" spans="1:8" x14ac:dyDescent="0.25">
      <c r="A65598">
        <v>199976</v>
      </c>
      <c r="B65598" s="2">
        <v>44368.916449838187</v>
      </c>
      <c r="C65598">
        <v>109113</v>
      </c>
      <c r="D65598">
        <v>43697</v>
      </c>
      <c r="E65598" s="45">
        <v>22</v>
      </c>
      <c r="F65598" s="44">
        <v>1</v>
      </c>
      <c r="G65598" s="45">
        <v>1</v>
      </c>
      <c r="H65598" s="2">
        <v>44368.958116504851</v>
      </c>
    </row>
    <row r="65599" spans="1:8" x14ac:dyDescent="0.25">
      <c r="A65599">
        <v>199977</v>
      </c>
      <c r="B65599" s="2">
        <v>44368.916449838187</v>
      </c>
      <c r="C65599">
        <v>131570</v>
      </c>
      <c r="D65599">
        <v>140573</v>
      </c>
      <c r="E65599" s="45">
        <v>22</v>
      </c>
      <c r="F65599" s="44">
        <v>1</v>
      </c>
      <c r="G65599" s="45">
        <v>1</v>
      </c>
      <c r="H65599" s="2">
        <v>44368.958116504851</v>
      </c>
    </row>
    <row r="65600" spans="1:8" x14ac:dyDescent="0.25">
      <c r="A65600">
        <v>199980</v>
      </c>
      <c r="B65600" s="2">
        <v>44368.916449838187</v>
      </c>
      <c r="C65600">
        <v>147403</v>
      </c>
      <c r="D65600">
        <v>250679</v>
      </c>
      <c r="E65600" s="45">
        <v>22</v>
      </c>
      <c r="F65600" s="44">
        <v>1</v>
      </c>
      <c r="G65600" s="45">
        <v>1</v>
      </c>
      <c r="H65600" s="2">
        <v>44368.958116504851</v>
      </c>
    </row>
    <row r="65601" spans="1:8" x14ac:dyDescent="0.25">
      <c r="A65601">
        <v>199984</v>
      </c>
      <c r="B65601" s="2">
        <v>44368.916449838187</v>
      </c>
      <c r="C65601">
        <v>219635</v>
      </c>
      <c r="D65601">
        <v>250679</v>
      </c>
      <c r="E65601" s="45">
        <v>18</v>
      </c>
      <c r="F65601" s="44">
        <v>1</v>
      </c>
      <c r="G65601" s="45">
        <v>-3</v>
      </c>
      <c r="H65601" s="2">
        <v>44368.791449838187</v>
      </c>
    </row>
    <row r="65602" spans="1:8" x14ac:dyDescent="0.25">
      <c r="A65602">
        <v>199986</v>
      </c>
      <c r="B65602" s="2">
        <v>44368.917663430424</v>
      </c>
      <c r="C65602">
        <v>93748</v>
      </c>
      <c r="D65602">
        <v>88863</v>
      </c>
      <c r="E65602" s="45">
        <v>22</v>
      </c>
      <c r="F65602" s="44">
        <v>1</v>
      </c>
      <c r="G65602" s="45">
        <v>0</v>
      </c>
      <c r="H65602" s="2">
        <v>44368.917663430424</v>
      </c>
    </row>
    <row r="65603" spans="1:8" x14ac:dyDescent="0.25">
      <c r="A65603">
        <v>199988</v>
      </c>
      <c r="B65603" s="2">
        <v>44368.918067961167</v>
      </c>
      <c r="C65603">
        <v>26281</v>
      </c>
      <c r="D65603">
        <v>68991</v>
      </c>
      <c r="E65603" s="45">
        <v>23</v>
      </c>
      <c r="F65603" s="44">
        <v>1</v>
      </c>
      <c r="G65603" s="45">
        <v>1</v>
      </c>
      <c r="H65603" s="2">
        <v>44368.959734627831</v>
      </c>
    </row>
    <row r="65604" spans="1:8" x14ac:dyDescent="0.25">
      <c r="A65604">
        <v>199993</v>
      </c>
      <c r="B65604" s="2">
        <v>44368.919281553397</v>
      </c>
      <c r="C65604">
        <v>125991</v>
      </c>
      <c r="D65604">
        <v>176645</v>
      </c>
      <c r="E65604" s="45">
        <v>22</v>
      </c>
      <c r="F65604" s="44">
        <v>1</v>
      </c>
      <c r="G65604" s="45">
        <v>0</v>
      </c>
      <c r="H65604" s="2">
        <v>44368.919281553397</v>
      </c>
    </row>
    <row r="65605" spans="1:8" x14ac:dyDescent="0.25">
      <c r="A65605">
        <v>199994</v>
      </c>
      <c r="B65605" s="2">
        <v>44368.91968608414</v>
      </c>
      <c r="C65605">
        <v>97705</v>
      </c>
      <c r="D65605">
        <v>458081</v>
      </c>
      <c r="E65605" s="45">
        <v>3</v>
      </c>
      <c r="F65605" s="44">
        <v>2</v>
      </c>
      <c r="G65605" s="45">
        <v>5</v>
      </c>
      <c r="H65605" s="2">
        <v>44369.128019417476</v>
      </c>
    </row>
    <row r="65606" spans="1:8" x14ac:dyDescent="0.25">
      <c r="A65606">
        <v>199996</v>
      </c>
      <c r="B65606" s="2">
        <v>44368.920090614884</v>
      </c>
      <c r="C65606">
        <v>69970</v>
      </c>
      <c r="D65606">
        <v>242428</v>
      </c>
      <c r="E65606" s="45">
        <v>0</v>
      </c>
      <c r="F65606" s="44">
        <v>2</v>
      </c>
      <c r="G65606" s="45">
        <v>2</v>
      </c>
      <c r="H65606" s="2">
        <v>44369.003423948219</v>
      </c>
    </row>
    <row r="65607" spans="1:8" x14ac:dyDescent="0.25">
      <c r="A65607">
        <v>199999</v>
      </c>
      <c r="B65607" s="2">
        <v>44368.92251779935</v>
      </c>
      <c r="C65607">
        <v>251835</v>
      </c>
      <c r="D65607">
        <v>93191</v>
      </c>
      <c r="E65607" s="45">
        <v>22</v>
      </c>
      <c r="F65607" s="44">
        <v>1</v>
      </c>
      <c r="G65607" s="45">
        <v>0</v>
      </c>
      <c r="H65607" s="2">
        <v>44368.92251779935</v>
      </c>
    </row>
    <row r="65608" spans="1:8" x14ac:dyDescent="0.25">
      <c r="A65608">
        <v>200001</v>
      </c>
      <c r="B65608" s="2">
        <v>44368.923326860837</v>
      </c>
      <c r="C65608">
        <v>258763</v>
      </c>
      <c r="D65608">
        <v>411922</v>
      </c>
      <c r="E65608" s="45">
        <v>0</v>
      </c>
      <c r="F65608" s="44">
        <v>2</v>
      </c>
      <c r="G65608" s="45">
        <v>2</v>
      </c>
      <c r="H65608" s="2">
        <v>44369.006660194173</v>
      </c>
    </row>
    <row r="65609" spans="1:8" x14ac:dyDescent="0.25">
      <c r="A65609">
        <v>200006</v>
      </c>
      <c r="B65609" s="2">
        <v>44368.924135922331</v>
      </c>
      <c r="C65609">
        <v>247035</v>
      </c>
      <c r="D65609">
        <v>244574</v>
      </c>
      <c r="E65609" s="45">
        <v>18</v>
      </c>
      <c r="F65609" s="44">
        <v>1</v>
      </c>
      <c r="G65609" s="45">
        <v>-4</v>
      </c>
      <c r="H65609" s="2">
        <v>44368.757469255666</v>
      </c>
    </row>
    <row r="65610" spans="1:8" x14ac:dyDescent="0.25">
      <c r="A65610">
        <v>200011</v>
      </c>
      <c r="B65610" s="2">
        <v>44368.924135922331</v>
      </c>
      <c r="C65610">
        <v>261730</v>
      </c>
      <c r="D65610">
        <v>472330</v>
      </c>
      <c r="E65610" s="45">
        <v>22</v>
      </c>
      <c r="F65610" s="44">
        <v>1</v>
      </c>
      <c r="G65610" s="45">
        <v>0</v>
      </c>
      <c r="H65610" s="2">
        <v>44368.924135922331</v>
      </c>
    </row>
    <row r="65611" spans="1:8" x14ac:dyDescent="0.25">
      <c r="A65611">
        <v>200014</v>
      </c>
      <c r="B65611" s="2">
        <v>44368.924135922331</v>
      </c>
      <c r="C65611">
        <v>308644</v>
      </c>
      <c r="D65611">
        <v>411922</v>
      </c>
      <c r="E65611" s="45">
        <v>22</v>
      </c>
      <c r="F65611" s="44">
        <v>1</v>
      </c>
      <c r="G65611" s="45">
        <v>0</v>
      </c>
      <c r="H65611" s="2">
        <v>44368.924135922331</v>
      </c>
    </row>
    <row r="65612" spans="1:8" x14ac:dyDescent="0.25">
      <c r="A65612">
        <v>200016</v>
      </c>
      <c r="B65612" s="2">
        <v>44368.924944983817</v>
      </c>
      <c r="C65612">
        <v>267052</v>
      </c>
      <c r="D65612">
        <v>180863</v>
      </c>
      <c r="E65612" s="45">
        <v>0</v>
      </c>
      <c r="F65612" s="44">
        <v>2</v>
      </c>
      <c r="G65612" s="45">
        <v>2</v>
      </c>
      <c r="H65612" s="2">
        <v>44369.008278317153</v>
      </c>
    </row>
    <row r="65613" spans="1:8" x14ac:dyDescent="0.25">
      <c r="A65613">
        <v>200019</v>
      </c>
      <c r="B65613" s="2">
        <v>44368.926158576054</v>
      </c>
      <c r="C65613">
        <v>34810</v>
      </c>
      <c r="D65613">
        <v>230507</v>
      </c>
      <c r="E65613" s="45">
        <v>23</v>
      </c>
      <c r="F65613" s="44">
        <v>1</v>
      </c>
      <c r="G65613" s="45">
        <v>1</v>
      </c>
      <c r="H65613" s="2">
        <v>44368.967825242718</v>
      </c>
    </row>
    <row r="65614" spans="1:8" x14ac:dyDescent="0.25">
      <c r="A65614">
        <v>200021</v>
      </c>
      <c r="B65614" s="2">
        <v>44368.926158576054</v>
      </c>
      <c r="C65614">
        <v>202282</v>
      </c>
      <c r="D65614">
        <v>198050</v>
      </c>
      <c r="E65614" s="45">
        <v>23</v>
      </c>
      <c r="F65614" s="44">
        <v>1</v>
      </c>
      <c r="G65614" s="45">
        <v>1</v>
      </c>
      <c r="H65614" s="2">
        <v>44368.967825242718</v>
      </c>
    </row>
    <row r="65615" spans="1:8" x14ac:dyDescent="0.25">
      <c r="A65615">
        <v>200023</v>
      </c>
      <c r="B65615" s="2">
        <v>44368.940721682848</v>
      </c>
      <c r="C65615">
        <v>171402</v>
      </c>
      <c r="D65615">
        <v>54532</v>
      </c>
      <c r="E65615" s="45">
        <v>23</v>
      </c>
      <c r="F65615" s="44">
        <v>1</v>
      </c>
      <c r="G65615" s="45">
        <v>1</v>
      </c>
      <c r="H65615" s="2">
        <v>44368.982388349512</v>
      </c>
    </row>
    <row r="65616" spans="1:8" x14ac:dyDescent="0.25">
      <c r="A65616">
        <v>200024</v>
      </c>
      <c r="B65616" s="2">
        <v>44368.941126213591</v>
      </c>
      <c r="C65616">
        <v>141203</v>
      </c>
      <c r="D65616">
        <v>104958</v>
      </c>
      <c r="E65616" s="45">
        <v>0</v>
      </c>
      <c r="F65616" s="44">
        <v>2</v>
      </c>
      <c r="G65616" s="45">
        <v>2</v>
      </c>
      <c r="H65616" s="2">
        <v>44369.024459546927</v>
      </c>
    </row>
    <row r="65617" spans="1:8" x14ac:dyDescent="0.25">
      <c r="A65617">
        <v>200028</v>
      </c>
      <c r="B65617" s="2">
        <v>44368.941935275077</v>
      </c>
      <c r="C65617">
        <v>109285</v>
      </c>
      <c r="D65617">
        <v>443594</v>
      </c>
      <c r="E65617" s="45">
        <v>22</v>
      </c>
      <c r="F65617" s="44">
        <v>1</v>
      </c>
      <c r="G65617" s="45">
        <v>0</v>
      </c>
      <c r="H65617" s="2">
        <v>44368.941935275077</v>
      </c>
    </row>
    <row r="65618" spans="1:8" x14ac:dyDescent="0.25">
      <c r="A65618">
        <v>200030</v>
      </c>
      <c r="B65618" s="2">
        <v>44368.943957928808</v>
      </c>
      <c r="C65618">
        <v>336308</v>
      </c>
      <c r="D65618">
        <v>241927</v>
      </c>
      <c r="E65618" s="45">
        <v>23</v>
      </c>
      <c r="F65618" s="44">
        <v>1</v>
      </c>
      <c r="G65618" s="45">
        <v>1</v>
      </c>
      <c r="H65618" s="2">
        <v>44368.985624595472</v>
      </c>
    </row>
    <row r="65619" spans="1:8" x14ac:dyDescent="0.25">
      <c r="A65619">
        <v>200034</v>
      </c>
      <c r="B65619" s="2">
        <v>44368.945171521038</v>
      </c>
      <c r="C65619">
        <v>333997</v>
      </c>
      <c r="D65619">
        <v>419974</v>
      </c>
      <c r="E65619" s="45">
        <v>22</v>
      </c>
      <c r="F65619" s="44">
        <v>1</v>
      </c>
      <c r="G65619" s="45">
        <v>0</v>
      </c>
      <c r="H65619" s="2">
        <v>44368.945171521038</v>
      </c>
    </row>
    <row r="65620" spans="1:8" x14ac:dyDescent="0.25">
      <c r="A65620">
        <v>200035</v>
      </c>
      <c r="B65620" s="2">
        <v>44368.946385113268</v>
      </c>
      <c r="C65620">
        <v>254512</v>
      </c>
      <c r="D65620">
        <v>162939</v>
      </c>
      <c r="E65620" s="45">
        <v>1</v>
      </c>
      <c r="F65620" s="44">
        <v>2</v>
      </c>
      <c r="G65620" s="45">
        <v>3</v>
      </c>
      <c r="H65620" s="2">
        <v>44369.071385113268</v>
      </c>
    </row>
    <row r="65621" spans="1:8" x14ac:dyDescent="0.25">
      <c r="A65621">
        <v>200040</v>
      </c>
      <c r="B65621" s="2">
        <v>44368.949333333338</v>
      </c>
      <c r="C65621">
        <v>316255</v>
      </c>
      <c r="D65621">
        <v>341333</v>
      </c>
      <c r="E65621" s="45">
        <v>23</v>
      </c>
      <c r="F65621" s="44">
        <v>1</v>
      </c>
      <c r="G65621" s="45">
        <v>1</v>
      </c>
      <c r="H65621" s="2">
        <v>44368.991000000002</v>
      </c>
    </row>
    <row r="65622" spans="1:8" x14ac:dyDescent="0.25">
      <c r="A65622">
        <v>200041</v>
      </c>
      <c r="B65622" s="2">
        <v>44368.950025889964</v>
      </c>
      <c r="C65622">
        <v>52645</v>
      </c>
      <c r="D65622">
        <v>56323</v>
      </c>
      <c r="E65622" s="45">
        <v>22</v>
      </c>
      <c r="F65622" s="44">
        <v>1</v>
      </c>
      <c r="G65622" s="45">
        <v>0</v>
      </c>
      <c r="H65622" s="2">
        <v>44368.950025889964</v>
      </c>
    </row>
    <row r="65623" spans="1:8" x14ac:dyDescent="0.25">
      <c r="A65623">
        <v>200044</v>
      </c>
      <c r="B65623" s="2">
        <v>44368.950025889964</v>
      </c>
      <c r="C65623">
        <v>326577</v>
      </c>
      <c r="D65623">
        <v>281236</v>
      </c>
      <c r="E65623" s="45">
        <v>22</v>
      </c>
      <c r="F65623" s="44">
        <v>1</v>
      </c>
      <c r="G65623" s="45">
        <v>0</v>
      </c>
      <c r="H65623" s="2">
        <v>44368.950025889964</v>
      </c>
    </row>
    <row r="65624" spans="1:8" x14ac:dyDescent="0.25">
      <c r="A65624">
        <v>200045</v>
      </c>
      <c r="B65624" s="2">
        <v>44368.950430420715</v>
      </c>
      <c r="C65624">
        <v>145700</v>
      </c>
      <c r="D65624">
        <v>377511</v>
      </c>
      <c r="E65624" s="45">
        <v>23</v>
      </c>
      <c r="F65624" s="44">
        <v>1</v>
      </c>
      <c r="G65624" s="45">
        <v>1</v>
      </c>
      <c r="H65624" s="2">
        <v>44368.992097087379</v>
      </c>
    </row>
    <row r="65625" spans="1:8" x14ac:dyDescent="0.25">
      <c r="A65625">
        <v>200049</v>
      </c>
      <c r="B65625" s="2">
        <v>44368.953666666668</v>
      </c>
      <c r="C65625">
        <v>286692</v>
      </c>
      <c r="D65625">
        <v>411922</v>
      </c>
      <c r="E65625" s="45">
        <v>23</v>
      </c>
      <c r="F65625" s="44">
        <v>1</v>
      </c>
      <c r="G65625" s="45">
        <v>1</v>
      </c>
      <c r="H65625" s="2">
        <v>44368.995333333332</v>
      </c>
    </row>
    <row r="65626" spans="1:8" x14ac:dyDescent="0.25">
      <c r="A65626">
        <v>200053</v>
      </c>
      <c r="B65626" s="2">
        <v>44368.954880258898</v>
      </c>
      <c r="C65626">
        <v>13119</v>
      </c>
      <c r="D65626">
        <v>258374</v>
      </c>
      <c r="E65626" s="45">
        <v>22</v>
      </c>
      <c r="F65626" s="44">
        <v>1</v>
      </c>
      <c r="G65626" s="45">
        <v>0</v>
      </c>
      <c r="H65626" s="2">
        <v>44368.954880258898</v>
      </c>
    </row>
    <row r="65627" spans="1:8" x14ac:dyDescent="0.25">
      <c r="A65627">
        <v>200054</v>
      </c>
      <c r="B65627" s="2">
        <v>44368.955284789648</v>
      </c>
      <c r="C65627">
        <v>152518</v>
      </c>
      <c r="D65627">
        <v>471403</v>
      </c>
      <c r="E65627" s="45">
        <v>23</v>
      </c>
      <c r="F65627" s="44">
        <v>1</v>
      </c>
      <c r="G65627" s="45">
        <v>1</v>
      </c>
      <c r="H65627" s="2">
        <v>44368.996951456313</v>
      </c>
    </row>
    <row r="65628" spans="1:8" x14ac:dyDescent="0.25">
      <c r="A65628">
        <v>200059</v>
      </c>
      <c r="B65628" s="2">
        <v>44368.955689320384</v>
      </c>
      <c r="C65628">
        <v>159949</v>
      </c>
      <c r="D65628">
        <v>351192</v>
      </c>
      <c r="E65628" s="45">
        <v>0</v>
      </c>
      <c r="F65628" s="44">
        <v>2</v>
      </c>
      <c r="G65628" s="45">
        <v>2</v>
      </c>
      <c r="H65628" s="2">
        <v>44369.03902265372</v>
      </c>
    </row>
    <row r="65629" spans="1:8" x14ac:dyDescent="0.25">
      <c r="A65629">
        <v>200062</v>
      </c>
      <c r="B65629" s="2">
        <v>44368.956498381878</v>
      </c>
      <c r="C65629">
        <v>69595</v>
      </c>
      <c r="D65629">
        <v>440811</v>
      </c>
      <c r="E65629" s="45">
        <v>22</v>
      </c>
      <c r="F65629" s="44">
        <v>1</v>
      </c>
      <c r="G65629" s="45">
        <v>0</v>
      </c>
      <c r="H65629" s="2">
        <v>44368.956498381878</v>
      </c>
    </row>
    <row r="65630" spans="1:8" x14ac:dyDescent="0.25">
      <c r="A65630">
        <v>200064</v>
      </c>
      <c r="B65630" s="2">
        <v>44368.956902912621</v>
      </c>
      <c r="C65630">
        <v>210464</v>
      </c>
      <c r="D65630">
        <v>470762</v>
      </c>
      <c r="E65630" s="45">
        <v>23</v>
      </c>
      <c r="F65630" s="44">
        <v>1</v>
      </c>
      <c r="G65630" s="45">
        <v>1</v>
      </c>
      <c r="H65630" s="2">
        <v>44368.998569579286</v>
      </c>
    </row>
    <row r="65631" spans="1:8" x14ac:dyDescent="0.25">
      <c r="A65631">
        <v>200069</v>
      </c>
      <c r="B65631" s="2">
        <v>44368.958116504858</v>
      </c>
      <c r="C65631">
        <v>341354</v>
      </c>
      <c r="D65631">
        <v>4199</v>
      </c>
      <c r="E65631" s="45">
        <v>14</v>
      </c>
      <c r="F65631" s="44">
        <v>1</v>
      </c>
      <c r="G65631" s="45">
        <v>-8</v>
      </c>
      <c r="H65631" s="2">
        <v>44368.624783171523</v>
      </c>
    </row>
    <row r="65632" spans="1:8" x14ac:dyDescent="0.25">
      <c r="A65632">
        <v>200070</v>
      </c>
      <c r="B65632" s="2">
        <v>44368.958521035602</v>
      </c>
      <c r="C65632">
        <v>35749</v>
      </c>
      <c r="D65632">
        <v>54561</v>
      </c>
      <c r="E65632" s="45">
        <v>20</v>
      </c>
      <c r="F65632" s="44">
        <v>1</v>
      </c>
      <c r="G65632" s="45">
        <v>-3</v>
      </c>
      <c r="H65632" s="2">
        <v>44368.833521035602</v>
      </c>
    </row>
    <row r="65633" spans="1:8" x14ac:dyDescent="0.25">
      <c r="A65633">
        <v>200071</v>
      </c>
      <c r="B65633" s="2">
        <v>44368.958521035602</v>
      </c>
      <c r="C65633">
        <v>252882</v>
      </c>
      <c r="D65633">
        <v>338625</v>
      </c>
      <c r="E65633" s="45">
        <v>0</v>
      </c>
      <c r="F65633" s="44">
        <v>2</v>
      </c>
      <c r="G65633" s="45">
        <v>1</v>
      </c>
      <c r="H65633" s="2">
        <v>44369.000187702266</v>
      </c>
    </row>
    <row r="65634" spans="1:8" x14ac:dyDescent="0.25">
      <c r="A65634">
        <v>200072</v>
      </c>
      <c r="B65634" s="2">
        <v>44368.958925566338</v>
      </c>
      <c r="C65634">
        <v>234786</v>
      </c>
      <c r="D65634">
        <v>180863</v>
      </c>
      <c r="E65634" s="45">
        <v>1</v>
      </c>
      <c r="F65634" s="44">
        <v>2</v>
      </c>
      <c r="G65634" s="45">
        <v>2</v>
      </c>
      <c r="H65634" s="2">
        <v>44369.042258899673</v>
      </c>
    </row>
    <row r="65635" spans="1:8" x14ac:dyDescent="0.25">
      <c r="A65635">
        <v>200077</v>
      </c>
      <c r="B65635" s="2">
        <v>44368.961757281555</v>
      </c>
      <c r="C65635">
        <v>137087</v>
      </c>
      <c r="D65635">
        <v>112334</v>
      </c>
      <c r="E65635" s="45">
        <v>0</v>
      </c>
      <c r="F65635" s="44">
        <v>2</v>
      </c>
      <c r="G65635" s="45">
        <v>1</v>
      </c>
      <c r="H65635" s="2">
        <v>44369.003423948219</v>
      </c>
    </row>
    <row r="65636" spans="1:8" x14ac:dyDescent="0.25">
      <c r="A65636">
        <v>200081</v>
      </c>
      <c r="B65636" s="2">
        <v>44368.962161812298</v>
      </c>
      <c r="C65636">
        <v>56355</v>
      </c>
      <c r="D65636">
        <v>308796</v>
      </c>
      <c r="E65636" s="45">
        <v>1</v>
      </c>
      <c r="F65636" s="44">
        <v>2</v>
      </c>
      <c r="G65636" s="45">
        <v>2</v>
      </c>
      <c r="H65636" s="2">
        <v>44369.045495145634</v>
      </c>
    </row>
    <row r="65637" spans="1:8" x14ac:dyDescent="0.25">
      <c r="A65637">
        <v>200084</v>
      </c>
      <c r="B65637" s="2">
        <v>44368.963375404535</v>
      </c>
      <c r="C65637">
        <v>19883</v>
      </c>
      <c r="D65637">
        <v>123413</v>
      </c>
      <c r="E65637" s="45">
        <v>0</v>
      </c>
      <c r="F65637" s="44">
        <v>2</v>
      </c>
      <c r="G65637" s="45">
        <v>1</v>
      </c>
      <c r="H65637" s="2">
        <v>44369.0050420712</v>
      </c>
    </row>
    <row r="65638" spans="1:8" x14ac:dyDescent="0.25">
      <c r="A65638">
        <v>200088</v>
      </c>
      <c r="B65638" s="2">
        <v>44368.963375404535</v>
      </c>
      <c r="C65638">
        <v>81699</v>
      </c>
      <c r="D65638">
        <v>359800</v>
      </c>
      <c r="E65638" s="45">
        <v>0</v>
      </c>
      <c r="F65638" s="44">
        <v>2</v>
      </c>
      <c r="G65638" s="45">
        <v>1</v>
      </c>
      <c r="H65638" s="2">
        <v>44369.0050420712</v>
      </c>
    </row>
    <row r="65639" spans="1:8" x14ac:dyDescent="0.25">
      <c r="A65639">
        <v>200090</v>
      </c>
      <c r="B65639" s="2">
        <v>44368.963375404535</v>
      </c>
      <c r="C65639">
        <v>257107</v>
      </c>
      <c r="D65639">
        <v>273603</v>
      </c>
      <c r="E65639" s="45">
        <v>0</v>
      </c>
      <c r="F65639" s="44">
        <v>2</v>
      </c>
      <c r="G65639" s="45">
        <v>1</v>
      </c>
      <c r="H65639" s="2">
        <v>44369.0050420712</v>
      </c>
    </row>
    <row r="65640" spans="1:8" x14ac:dyDescent="0.25">
      <c r="A65640">
        <v>200094</v>
      </c>
      <c r="B65640" s="2">
        <v>44368.964588996765</v>
      </c>
      <c r="C65640">
        <v>214299</v>
      </c>
      <c r="D65640">
        <v>382975</v>
      </c>
      <c r="E65640" s="45">
        <v>23</v>
      </c>
      <c r="F65640" s="44">
        <v>1</v>
      </c>
      <c r="G65640" s="45">
        <v>0</v>
      </c>
      <c r="H65640" s="2">
        <v>44368.964588996765</v>
      </c>
    </row>
    <row r="65641" spans="1:8" x14ac:dyDescent="0.25">
      <c r="A65641">
        <v>200096</v>
      </c>
      <c r="B65641" s="2">
        <v>44368.965802589002</v>
      </c>
      <c r="C65641">
        <v>216116</v>
      </c>
      <c r="D65641">
        <v>351192</v>
      </c>
      <c r="E65641" s="45">
        <v>18</v>
      </c>
      <c r="F65641" s="44">
        <v>1</v>
      </c>
      <c r="G65641" s="45">
        <v>-5</v>
      </c>
      <c r="H65641" s="2">
        <v>44368.757469255666</v>
      </c>
    </row>
    <row r="65642" spans="1:8" x14ac:dyDescent="0.25">
      <c r="A65642">
        <v>200097</v>
      </c>
      <c r="B65642" s="2">
        <v>44368.967825242718</v>
      </c>
      <c r="C65642">
        <v>140218</v>
      </c>
      <c r="D65642">
        <v>1693</v>
      </c>
      <c r="E65642" s="45">
        <v>23</v>
      </c>
      <c r="F65642" s="44">
        <v>1</v>
      </c>
      <c r="G65642" s="45">
        <v>0</v>
      </c>
      <c r="H65642" s="2">
        <v>44368.967825242718</v>
      </c>
    </row>
    <row r="65643" spans="1:8" x14ac:dyDescent="0.25">
      <c r="A65643">
        <v>200100</v>
      </c>
      <c r="B65643" s="2">
        <v>44368.968229773462</v>
      </c>
      <c r="C65643">
        <v>174103</v>
      </c>
      <c r="D65643">
        <v>104958</v>
      </c>
      <c r="E65643" s="45">
        <v>0</v>
      </c>
      <c r="F65643" s="44">
        <v>2</v>
      </c>
      <c r="G65643" s="45">
        <v>1</v>
      </c>
      <c r="H65643" s="2">
        <v>44369.009896440126</v>
      </c>
    </row>
    <row r="65644" spans="1:8" x14ac:dyDescent="0.25">
      <c r="A65644">
        <v>200101</v>
      </c>
      <c r="B65644" s="2">
        <v>44368.968229773462</v>
      </c>
      <c r="C65644">
        <v>318021</v>
      </c>
      <c r="D65644">
        <v>4199</v>
      </c>
      <c r="E65644" s="45">
        <v>0</v>
      </c>
      <c r="F65644" s="44">
        <v>2</v>
      </c>
      <c r="G65644" s="45">
        <v>1</v>
      </c>
      <c r="H65644" s="2">
        <v>44369.009896440126</v>
      </c>
    </row>
    <row r="65645" spans="1:8" x14ac:dyDescent="0.25">
      <c r="A65645">
        <v>200104</v>
      </c>
      <c r="B65645" s="2">
        <v>44368.971061488672</v>
      </c>
      <c r="C65645">
        <v>82847</v>
      </c>
      <c r="D65645">
        <v>154228</v>
      </c>
      <c r="E65645" s="45">
        <v>23</v>
      </c>
      <c r="F65645" s="44">
        <v>1</v>
      </c>
      <c r="G65645" s="45">
        <v>0</v>
      </c>
      <c r="H65645" s="2">
        <v>44368.971061488672</v>
      </c>
    </row>
    <row r="65646" spans="1:8" x14ac:dyDescent="0.25">
      <c r="A65646">
        <v>200107</v>
      </c>
      <c r="B65646" s="2">
        <v>44368.971061488672</v>
      </c>
      <c r="C65646">
        <v>346485</v>
      </c>
      <c r="D65646">
        <v>351192</v>
      </c>
      <c r="E65646" s="45">
        <v>23</v>
      </c>
      <c r="F65646" s="44">
        <v>1</v>
      </c>
      <c r="G65646" s="45">
        <v>0</v>
      </c>
      <c r="H65646" s="2">
        <v>44368.971061488672</v>
      </c>
    </row>
    <row r="65647" spans="1:8" x14ac:dyDescent="0.25">
      <c r="A65647">
        <v>200112</v>
      </c>
      <c r="B65647" s="2">
        <v>44368.971466019422</v>
      </c>
      <c r="C65647">
        <v>41781</v>
      </c>
      <c r="D65647">
        <v>371920</v>
      </c>
      <c r="E65647" s="45">
        <v>0</v>
      </c>
      <c r="F65647" s="44">
        <v>2</v>
      </c>
      <c r="G65647" s="45">
        <v>1</v>
      </c>
      <c r="H65647" s="2">
        <v>44369.013132686086</v>
      </c>
    </row>
    <row r="65648" spans="1:8" x14ac:dyDescent="0.25">
      <c r="A65648">
        <v>200114</v>
      </c>
      <c r="B65648" s="2">
        <v>44368.971466019422</v>
      </c>
      <c r="C65648">
        <v>199825</v>
      </c>
      <c r="D65648">
        <v>218484</v>
      </c>
      <c r="E65648" s="45">
        <v>0</v>
      </c>
      <c r="F65648" s="44">
        <v>2</v>
      </c>
      <c r="G65648" s="45">
        <v>1</v>
      </c>
      <c r="H65648" s="2">
        <v>44369.013132686086</v>
      </c>
    </row>
    <row r="65649" spans="1:8" x14ac:dyDescent="0.25">
      <c r="A65649">
        <v>200119</v>
      </c>
      <c r="B65649" s="2">
        <v>44368.973084142395</v>
      </c>
      <c r="C65649">
        <v>150557</v>
      </c>
      <c r="D65649">
        <v>411922</v>
      </c>
      <c r="E65649" s="45">
        <v>0</v>
      </c>
      <c r="F65649" s="44">
        <v>2</v>
      </c>
      <c r="G65649" s="45">
        <v>1</v>
      </c>
      <c r="H65649" s="2">
        <v>44369.014750809059</v>
      </c>
    </row>
    <row r="65650" spans="1:8" x14ac:dyDescent="0.25">
      <c r="A65650">
        <v>200122</v>
      </c>
      <c r="B65650" s="2">
        <v>44368.975106796112</v>
      </c>
      <c r="C65650">
        <v>191517</v>
      </c>
      <c r="D65650">
        <v>230507</v>
      </c>
      <c r="E65650" s="45">
        <v>1</v>
      </c>
      <c r="F65650" s="44">
        <v>2</v>
      </c>
      <c r="G65650" s="45">
        <v>2</v>
      </c>
      <c r="H65650" s="2">
        <v>44369.058440129447</v>
      </c>
    </row>
    <row r="65651" spans="1:8" x14ac:dyDescent="0.25">
      <c r="A65651">
        <v>200126</v>
      </c>
      <c r="B65651" s="2">
        <v>44368.975106796112</v>
      </c>
      <c r="C65651">
        <v>300871</v>
      </c>
      <c r="D65651">
        <v>88863</v>
      </c>
      <c r="E65651" s="45">
        <v>1</v>
      </c>
      <c r="F65651" s="44">
        <v>2</v>
      </c>
      <c r="G65651" s="45">
        <v>2</v>
      </c>
      <c r="H65651" s="2">
        <v>44369.058440129447</v>
      </c>
    </row>
    <row r="65652" spans="1:8" x14ac:dyDescent="0.25">
      <c r="A65652">
        <v>200129</v>
      </c>
      <c r="B65652" s="2">
        <v>44368.976320388349</v>
      </c>
      <c r="C65652">
        <v>85302</v>
      </c>
      <c r="D65652">
        <v>230507</v>
      </c>
      <c r="E65652" s="45">
        <v>0</v>
      </c>
      <c r="F65652" s="44">
        <v>2</v>
      </c>
      <c r="G65652" s="45">
        <v>1</v>
      </c>
      <c r="H65652" s="2">
        <v>44369.017987055013</v>
      </c>
    </row>
    <row r="65653" spans="1:8" x14ac:dyDescent="0.25">
      <c r="A65653">
        <v>200131</v>
      </c>
      <c r="B65653" s="2">
        <v>44368.976999999999</v>
      </c>
      <c r="C65653">
        <v>7360</v>
      </c>
      <c r="D65653">
        <v>242428</v>
      </c>
      <c r="E65653" s="45">
        <v>23</v>
      </c>
      <c r="F65653" s="44">
        <v>1</v>
      </c>
      <c r="G65653" s="45">
        <v>0</v>
      </c>
      <c r="H65653" s="2">
        <v>44368.976999999999</v>
      </c>
    </row>
    <row r="65654" spans="1:8" x14ac:dyDescent="0.25">
      <c r="A65654">
        <v>200135</v>
      </c>
      <c r="B65654" s="2">
        <v>44368.978343042072</v>
      </c>
      <c r="C65654">
        <v>173068</v>
      </c>
      <c r="D65654">
        <v>80850</v>
      </c>
      <c r="E65654" s="45">
        <v>1</v>
      </c>
      <c r="F65654" s="44">
        <v>2</v>
      </c>
      <c r="G65654" s="45">
        <v>2</v>
      </c>
      <c r="H65654" s="2">
        <v>44369.061676375408</v>
      </c>
    </row>
    <row r="65655" spans="1:8" x14ac:dyDescent="0.25">
      <c r="A65655">
        <v>200137</v>
      </c>
      <c r="B65655" s="2">
        <v>44368.979152103559</v>
      </c>
      <c r="C65655">
        <v>124613</v>
      </c>
      <c r="D65655">
        <v>347393</v>
      </c>
      <c r="E65655" s="45">
        <v>23</v>
      </c>
      <c r="F65655" s="44">
        <v>1</v>
      </c>
      <c r="G65655" s="45">
        <v>0</v>
      </c>
      <c r="H65655" s="2">
        <v>44368.979152103559</v>
      </c>
    </row>
    <row r="65656" spans="1:8" x14ac:dyDescent="0.25">
      <c r="A65656">
        <v>200138</v>
      </c>
      <c r="B65656" s="2">
        <v>44368.979556634309</v>
      </c>
      <c r="C65656">
        <v>279215</v>
      </c>
      <c r="D65656">
        <v>250679</v>
      </c>
      <c r="E65656" s="45">
        <v>0</v>
      </c>
      <c r="F65656" s="44">
        <v>2</v>
      </c>
      <c r="G65656" s="45">
        <v>1</v>
      </c>
      <c r="H65656" s="2">
        <v>44369.021223300973</v>
      </c>
    </row>
    <row r="65657" spans="1:8" x14ac:dyDescent="0.25">
      <c r="A65657">
        <v>200141</v>
      </c>
      <c r="B65657" s="2">
        <v>44368.983197411006</v>
      </c>
      <c r="C65657">
        <v>209082</v>
      </c>
      <c r="D65657">
        <v>214224</v>
      </c>
      <c r="E65657" s="45">
        <v>17</v>
      </c>
      <c r="F65657" s="44">
        <v>1</v>
      </c>
      <c r="G65657" s="45">
        <v>-6</v>
      </c>
      <c r="H65657" s="2">
        <v>44368.733197411006</v>
      </c>
    </row>
    <row r="65658" spans="1:8" x14ac:dyDescent="0.25">
      <c r="A65658">
        <v>200144</v>
      </c>
      <c r="B65658" s="2">
        <v>44368.988051779932</v>
      </c>
      <c r="C65658">
        <v>338445</v>
      </c>
      <c r="D65658">
        <v>251150</v>
      </c>
      <c r="E65658" s="45">
        <v>17</v>
      </c>
      <c r="F65658" s="44">
        <v>1</v>
      </c>
      <c r="G65658" s="45">
        <v>-6</v>
      </c>
      <c r="H65658" s="2">
        <v>44368.738051779932</v>
      </c>
    </row>
    <row r="65659" spans="1:8" x14ac:dyDescent="0.25">
      <c r="A65659">
        <v>200149</v>
      </c>
      <c r="B65659" s="2">
        <v>44368.990883495149</v>
      </c>
      <c r="C65659">
        <v>47830</v>
      </c>
      <c r="D65659">
        <v>230507</v>
      </c>
      <c r="E65659" s="45">
        <v>0</v>
      </c>
      <c r="F65659" s="44">
        <v>2</v>
      </c>
      <c r="G65659" s="45">
        <v>1</v>
      </c>
      <c r="H65659" s="2">
        <v>44369.032550161814</v>
      </c>
    </row>
    <row r="65660" spans="1:8" x14ac:dyDescent="0.25">
      <c r="A65660">
        <v>200153</v>
      </c>
      <c r="B65660" s="2">
        <v>44368.992097087379</v>
      </c>
      <c r="C65660">
        <v>239214</v>
      </c>
      <c r="D65660">
        <v>401945</v>
      </c>
      <c r="E65660" s="45">
        <v>23</v>
      </c>
      <c r="F65660" s="44">
        <v>1</v>
      </c>
      <c r="G65660" s="45">
        <v>0</v>
      </c>
      <c r="H65660" s="2">
        <v>44368.992097087379</v>
      </c>
    </row>
    <row r="65661" spans="1:8" x14ac:dyDescent="0.25">
      <c r="A65661">
        <v>200156</v>
      </c>
      <c r="B65661" s="2">
        <v>44368.993715210359</v>
      </c>
      <c r="C65661">
        <v>112620</v>
      </c>
      <c r="D65661">
        <v>118549</v>
      </c>
      <c r="E65661" s="45">
        <v>23</v>
      </c>
      <c r="F65661" s="44">
        <v>1</v>
      </c>
      <c r="G65661" s="45">
        <v>0</v>
      </c>
      <c r="H65661" s="2">
        <v>44368.993715210359</v>
      </c>
    </row>
    <row r="65662" spans="1:8" x14ac:dyDescent="0.25">
      <c r="A65662">
        <v>200158</v>
      </c>
      <c r="B65662" s="2">
        <v>44368.993715210359</v>
      </c>
      <c r="C65662">
        <v>226699</v>
      </c>
      <c r="D65662">
        <v>266896</v>
      </c>
      <c r="E65662" s="45">
        <v>15</v>
      </c>
      <c r="F65662" s="44">
        <v>1</v>
      </c>
      <c r="G65662" s="45">
        <v>-8</v>
      </c>
      <c r="H65662" s="2">
        <v>44368.660381877024</v>
      </c>
    </row>
    <row r="65663" spans="1:8" x14ac:dyDescent="0.25">
      <c r="A65663">
        <v>200162</v>
      </c>
      <c r="B65663" s="2">
        <v>44368.995333333332</v>
      </c>
      <c r="C65663">
        <v>115302</v>
      </c>
      <c r="D65663">
        <v>360778</v>
      </c>
      <c r="E65663" s="45">
        <v>23</v>
      </c>
      <c r="F65663" s="44">
        <v>1</v>
      </c>
      <c r="G65663" s="45">
        <v>0</v>
      </c>
      <c r="H65663" s="2">
        <v>44368.995333333332</v>
      </c>
    </row>
    <row r="65664" spans="1:8" x14ac:dyDescent="0.25">
      <c r="A65664">
        <v>200165</v>
      </c>
      <c r="B65664" s="2">
        <v>44368.995333333332</v>
      </c>
      <c r="C65664">
        <v>189809</v>
      </c>
      <c r="D65664">
        <v>297015</v>
      </c>
      <c r="E65664" s="45">
        <v>0</v>
      </c>
      <c r="F65664" s="44">
        <v>2</v>
      </c>
      <c r="G65664" s="45">
        <v>1</v>
      </c>
      <c r="H65664" s="2">
        <v>44369.036999999997</v>
      </c>
    </row>
    <row r="65665" spans="1:8" x14ac:dyDescent="0.25">
      <c r="A65665">
        <v>200169</v>
      </c>
      <c r="B65665" s="2">
        <v>44368.996142394819</v>
      </c>
      <c r="C65665">
        <v>202495</v>
      </c>
      <c r="D65665">
        <v>118549</v>
      </c>
      <c r="E65665" s="45">
        <v>1</v>
      </c>
      <c r="F65665" s="44">
        <v>2</v>
      </c>
      <c r="G65665" s="45">
        <v>2</v>
      </c>
      <c r="H65665" s="2">
        <v>44369.079475728155</v>
      </c>
    </row>
    <row r="65666" spans="1:8" x14ac:dyDescent="0.25">
      <c r="A65666">
        <v>200173</v>
      </c>
      <c r="B65666" s="2">
        <v>44368.997355987056</v>
      </c>
      <c r="C65666">
        <v>21344</v>
      </c>
      <c r="D65666">
        <v>347393</v>
      </c>
      <c r="E65666" s="45">
        <v>0</v>
      </c>
      <c r="F65666" s="44">
        <v>2</v>
      </c>
      <c r="G65666" s="45">
        <v>1</v>
      </c>
      <c r="H65666" s="2">
        <v>44369.03902265372</v>
      </c>
    </row>
    <row r="65667" spans="1:8" x14ac:dyDescent="0.25">
      <c r="A65667">
        <v>200176</v>
      </c>
      <c r="B65667" s="2">
        <v>44369.000996763752</v>
      </c>
      <c r="C65667">
        <v>92178</v>
      </c>
      <c r="D65667">
        <v>411922</v>
      </c>
      <c r="E65667" s="45">
        <v>18</v>
      </c>
      <c r="F65667" s="44">
        <v>1</v>
      </c>
      <c r="G65667" s="45">
        <v>-6</v>
      </c>
      <c r="H65667" s="2">
        <v>44368.750996763752</v>
      </c>
    </row>
    <row r="65668" spans="1:8" x14ac:dyDescent="0.25">
      <c r="A65668">
        <v>200181</v>
      </c>
      <c r="B65668" s="2">
        <v>44369.00221035599</v>
      </c>
      <c r="C65668">
        <v>246235</v>
      </c>
      <c r="D65668">
        <v>130244</v>
      </c>
      <c r="E65668" s="45">
        <v>21</v>
      </c>
      <c r="F65668" s="44">
        <v>1</v>
      </c>
      <c r="G65668" s="45">
        <v>-3</v>
      </c>
      <c r="H65668" s="2">
        <v>44368.87721035599</v>
      </c>
    </row>
    <row r="65669" spans="1:8" x14ac:dyDescent="0.25">
      <c r="A65669">
        <v>200183</v>
      </c>
      <c r="B65669" s="2">
        <v>44369.003423948219</v>
      </c>
      <c r="C65669">
        <v>126642</v>
      </c>
      <c r="D65669">
        <v>427337</v>
      </c>
      <c r="E65669" s="45">
        <v>0</v>
      </c>
      <c r="F65669" s="44">
        <v>2</v>
      </c>
      <c r="G65669" s="45">
        <v>0</v>
      </c>
      <c r="H65669" s="2">
        <v>44369.003423948219</v>
      </c>
    </row>
    <row r="65670" spans="1:8" x14ac:dyDescent="0.25">
      <c r="A65670">
        <v>200184</v>
      </c>
      <c r="B65670" s="2">
        <v>44369.005042071192</v>
      </c>
      <c r="C65670">
        <v>203998</v>
      </c>
      <c r="D65670">
        <v>50669</v>
      </c>
      <c r="E65670" s="45">
        <v>20</v>
      </c>
      <c r="F65670" s="44">
        <v>1</v>
      </c>
      <c r="G65670" s="45">
        <v>-4</v>
      </c>
      <c r="H65670" s="2">
        <v>44368.838375404528</v>
      </c>
    </row>
    <row r="65671" spans="1:8" x14ac:dyDescent="0.25">
      <c r="A65671">
        <v>200186</v>
      </c>
      <c r="B65671" s="2">
        <v>44369.006255663429</v>
      </c>
      <c r="C65671">
        <v>280302</v>
      </c>
      <c r="D65671">
        <v>10148</v>
      </c>
      <c r="E65671" s="45">
        <v>19</v>
      </c>
      <c r="F65671" s="44">
        <v>1</v>
      </c>
      <c r="G65671" s="45">
        <v>-5</v>
      </c>
      <c r="H65671" s="2">
        <v>44368.797922330094</v>
      </c>
    </row>
    <row r="65672" spans="1:8" x14ac:dyDescent="0.25">
      <c r="A65672">
        <v>200190</v>
      </c>
      <c r="B65672" s="2">
        <v>44369.006660194173</v>
      </c>
      <c r="C65672">
        <v>198884</v>
      </c>
      <c r="D65672">
        <v>158978</v>
      </c>
      <c r="E65672" s="45">
        <v>0</v>
      </c>
      <c r="F65672" s="44">
        <v>2</v>
      </c>
      <c r="G65672" s="45">
        <v>0</v>
      </c>
      <c r="H65672" s="2">
        <v>44369.006660194173</v>
      </c>
    </row>
    <row r="65673" spans="1:8" x14ac:dyDescent="0.25">
      <c r="A65673">
        <v>200192</v>
      </c>
      <c r="B65673" s="2">
        <v>44369.007064724923</v>
      </c>
      <c r="C65673">
        <v>316141</v>
      </c>
      <c r="D65673">
        <v>158978</v>
      </c>
      <c r="E65673" s="45">
        <v>1</v>
      </c>
      <c r="F65673" s="44">
        <v>2</v>
      </c>
      <c r="G65673" s="45">
        <v>1</v>
      </c>
      <c r="H65673" s="2">
        <v>44369.048731391587</v>
      </c>
    </row>
    <row r="65674" spans="1:8" x14ac:dyDescent="0.25">
      <c r="A65674">
        <v>200196</v>
      </c>
      <c r="B65674" s="2">
        <v>44369.007469255659</v>
      </c>
      <c r="C65674">
        <v>110992</v>
      </c>
      <c r="D65674">
        <v>143024</v>
      </c>
      <c r="E65674" s="45">
        <v>2</v>
      </c>
      <c r="F65674" s="44">
        <v>2</v>
      </c>
      <c r="G65674" s="45">
        <v>2</v>
      </c>
      <c r="H65674" s="2">
        <v>44369.090802588995</v>
      </c>
    </row>
    <row r="65675" spans="1:8" x14ac:dyDescent="0.25">
      <c r="A65675">
        <v>200199</v>
      </c>
      <c r="B65675" s="2">
        <v>44369.009666666665</v>
      </c>
      <c r="C65675">
        <v>275473</v>
      </c>
      <c r="D65675">
        <v>250679</v>
      </c>
      <c r="E65675" s="45">
        <v>2</v>
      </c>
      <c r="F65675" s="44">
        <v>2</v>
      </c>
      <c r="G65675" s="45">
        <v>2</v>
      </c>
      <c r="H65675" s="2">
        <v>44369.093000000001</v>
      </c>
    </row>
    <row r="65676" spans="1:8" x14ac:dyDescent="0.25">
      <c r="A65676">
        <v>200201</v>
      </c>
      <c r="B65676" s="2">
        <v>44369.011110032363</v>
      </c>
      <c r="C65676">
        <v>123971</v>
      </c>
      <c r="D65676">
        <v>250679</v>
      </c>
      <c r="E65676" s="45">
        <v>3</v>
      </c>
      <c r="F65676" s="44">
        <v>2</v>
      </c>
      <c r="G65676" s="45">
        <v>3</v>
      </c>
      <c r="H65676" s="2">
        <v>44369.136110032363</v>
      </c>
    </row>
    <row r="65677" spans="1:8" x14ac:dyDescent="0.25">
      <c r="A65677">
        <v>200204</v>
      </c>
      <c r="B65677" s="2">
        <v>44369.011514563106</v>
      </c>
      <c r="C65677">
        <v>219124</v>
      </c>
      <c r="D65677">
        <v>250679</v>
      </c>
      <c r="E65677" s="45">
        <v>0</v>
      </c>
      <c r="F65677" s="44">
        <v>2</v>
      </c>
      <c r="G65677" s="45">
        <v>0</v>
      </c>
      <c r="H65677" s="2">
        <v>44369.011514563106</v>
      </c>
    </row>
    <row r="65678" spans="1:8" x14ac:dyDescent="0.25">
      <c r="A65678">
        <v>200209</v>
      </c>
      <c r="B65678" s="2">
        <v>44369.011919093857</v>
      </c>
      <c r="C65678">
        <v>4848</v>
      </c>
      <c r="D65678">
        <v>131571</v>
      </c>
      <c r="E65678" s="45">
        <v>1</v>
      </c>
      <c r="F65678" s="44">
        <v>2</v>
      </c>
      <c r="G65678" s="45">
        <v>1</v>
      </c>
      <c r="H65678" s="2">
        <v>44369.053585760521</v>
      </c>
    </row>
    <row r="65679" spans="1:8" x14ac:dyDescent="0.25">
      <c r="A65679">
        <v>200213</v>
      </c>
      <c r="B65679" s="2">
        <v>44369.012323624593</v>
      </c>
      <c r="C65679">
        <v>149326</v>
      </c>
      <c r="D65679">
        <v>411922</v>
      </c>
      <c r="E65679" s="45">
        <v>2</v>
      </c>
      <c r="F65679" s="44">
        <v>2</v>
      </c>
      <c r="G65679" s="45">
        <v>2</v>
      </c>
      <c r="H65679" s="2">
        <v>44369.095656957928</v>
      </c>
    </row>
    <row r="65680" spans="1:8" x14ac:dyDescent="0.25">
      <c r="A65680">
        <v>200214</v>
      </c>
      <c r="B65680" s="2">
        <v>44369.013132686086</v>
      </c>
      <c r="C65680">
        <v>16507</v>
      </c>
      <c r="D65680">
        <v>230507</v>
      </c>
      <c r="E65680" s="45">
        <v>0</v>
      </c>
      <c r="F65680" s="44">
        <v>2</v>
      </c>
      <c r="G65680" s="45">
        <v>0</v>
      </c>
      <c r="H65680" s="2">
        <v>44369.013132686086</v>
      </c>
    </row>
    <row r="65681" spans="1:8" x14ac:dyDescent="0.25">
      <c r="A65681">
        <v>200215</v>
      </c>
      <c r="B65681" s="2">
        <v>44369.016000000003</v>
      </c>
      <c r="C65681">
        <v>333136</v>
      </c>
      <c r="D65681">
        <v>328843</v>
      </c>
      <c r="E65681" s="45">
        <v>0</v>
      </c>
      <c r="F65681" s="44">
        <v>2</v>
      </c>
      <c r="G65681" s="45">
        <v>0</v>
      </c>
      <c r="H65681" s="2">
        <v>44369.016000000003</v>
      </c>
    </row>
    <row r="65682" spans="1:8" x14ac:dyDescent="0.25">
      <c r="A65682">
        <v>200216</v>
      </c>
      <c r="B65682" s="2">
        <v>44369.016773462783</v>
      </c>
      <c r="C65682">
        <v>90066</v>
      </c>
      <c r="D65682">
        <v>180863</v>
      </c>
      <c r="E65682" s="45">
        <v>17</v>
      </c>
      <c r="F65682" s="44">
        <v>1</v>
      </c>
      <c r="G65682" s="45">
        <v>-7</v>
      </c>
      <c r="H65682" s="2">
        <v>44368.725106796119</v>
      </c>
    </row>
    <row r="65683" spans="1:8" x14ac:dyDescent="0.25">
      <c r="A65683">
        <v>200221</v>
      </c>
      <c r="B65683" s="2">
        <v>44369.016773462783</v>
      </c>
      <c r="C65683">
        <v>270816</v>
      </c>
      <c r="D65683">
        <v>111682</v>
      </c>
      <c r="E65683" s="45">
        <v>1</v>
      </c>
      <c r="F65683" s="44">
        <v>2</v>
      </c>
      <c r="G65683" s="45">
        <v>1</v>
      </c>
      <c r="H65683" s="2">
        <v>44369.058440129447</v>
      </c>
    </row>
    <row r="65684" spans="1:8" x14ac:dyDescent="0.25">
      <c r="A65684">
        <v>200226</v>
      </c>
      <c r="B65684" s="2">
        <v>44369.017987055013</v>
      </c>
      <c r="C65684">
        <v>313393</v>
      </c>
      <c r="D65684">
        <v>82901</v>
      </c>
      <c r="E65684" s="45">
        <v>20</v>
      </c>
      <c r="F65684" s="44">
        <v>1</v>
      </c>
      <c r="G65684" s="45">
        <v>-4</v>
      </c>
      <c r="H65684" s="2">
        <v>44368.851320388349</v>
      </c>
    </row>
    <row r="65685" spans="1:8" x14ac:dyDescent="0.25">
      <c r="A65685">
        <v>200230</v>
      </c>
      <c r="B65685" s="2">
        <v>44369.019605177993</v>
      </c>
      <c r="C65685">
        <v>43946</v>
      </c>
      <c r="D65685">
        <v>311832</v>
      </c>
      <c r="E65685" s="45">
        <v>0</v>
      </c>
      <c r="F65685" s="44">
        <v>2</v>
      </c>
      <c r="G65685" s="45">
        <v>0</v>
      </c>
      <c r="H65685" s="2">
        <v>44369.019605177993</v>
      </c>
    </row>
    <row r="65686" spans="1:8" x14ac:dyDescent="0.25">
      <c r="A65686">
        <v>200232</v>
      </c>
      <c r="B65686" s="2">
        <v>44369.020009708736</v>
      </c>
      <c r="C65686">
        <v>17155</v>
      </c>
      <c r="D65686">
        <v>286726</v>
      </c>
      <c r="E65686" s="45">
        <v>17</v>
      </c>
      <c r="F65686" s="44">
        <v>1</v>
      </c>
      <c r="G65686" s="45">
        <v>-7</v>
      </c>
      <c r="H65686" s="2">
        <v>44368.728343042072</v>
      </c>
    </row>
    <row r="65687" spans="1:8" x14ac:dyDescent="0.25">
      <c r="A65687">
        <v>200237</v>
      </c>
      <c r="B65687" s="2">
        <v>44369.020009708744</v>
      </c>
      <c r="C65687">
        <v>28312</v>
      </c>
      <c r="D65687">
        <v>54565</v>
      </c>
      <c r="E65687" s="45">
        <v>1</v>
      </c>
      <c r="F65687" s="44">
        <v>2</v>
      </c>
      <c r="G65687" s="45">
        <v>1</v>
      </c>
      <c r="H65687" s="2">
        <v>44369.061676375408</v>
      </c>
    </row>
    <row r="65688" spans="1:8" x14ac:dyDescent="0.25">
      <c r="A65688">
        <v>200239</v>
      </c>
      <c r="B65688" s="2">
        <v>44369.021627831717</v>
      </c>
      <c r="C65688">
        <v>217097</v>
      </c>
      <c r="D65688">
        <v>196571</v>
      </c>
      <c r="E65688" s="45">
        <v>1</v>
      </c>
      <c r="F65688" s="44">
        <v>2</v>
      </c>
      <c r="G65688" s="45">
        <v>1</v>
      </c>
      <c r="H65688" s="2">
        <v>44369.063294498381</v>
      </c>
    </row>
    <row r="65689" spans="1:8" x14ac:dyDescent="0.25">
      <c r="A65689">
        <v>200244</v>
      </c>
      <c r="B65689" s="2">
        <v>44369.021627831717</v>
      </c>
      <c r="C65689">
        <v>286455</v>
      </c>
      <c r="D65689">
        <v>117703</v>
      </c>
      <c r="E65689" s="45">
        <v>1</v>
      </c>
      <c r="F65689" s="44">
        <v>2</v>
      </c>
      <c r="G65689" s="45">
        <v>1</v>
      </c>
      <c r="H65689" s="2">
        <v>44369.063294498381</v>
      </c>
    </row>
    <row r="65690" spans="1:8" x14ac:dyDescent="0.25">
      <c r="A65690">
        <v>200247</v>
      </c>
      <c r="B65690" s="2">
        <v>44369.021627831717</v>
      </c>
      <c r="C65690">
        <v>349258</v>
      </c>
      <c r="D65690">
        <v>279956</v>
      </c>
      <c r="E65690" s="45">
        <v>1</v>
      </c>
      <c r="F65690" s="44">
        <v>2</v>
      </c>
      <c r="G65690" s="45">
        <v>1</v>
      </c>
      <c r="H65690" s="2">
        <v>44369.063294498381</v>
      </c>
    </row>
    <row r="65691" spans="1:8" x14ac:dyDescent="0.25">
      <c r="A65691">
        <v>200249</v>
      </c>
      <c r="B65691" s="2">
        <v>44369.022436893203</v>
      </c>
      <c r="C65691">
        <v>187289</v>
      </c>
      <c r="D65691">
        <v>341333</v>
      </c>
      <c r="E65691" s="45">
        <v>19</v>
      </c>
      <c r="F65691" s="44">
        <v>1</v>
      </c>
      <c r="G65691" s="45">
        <v>-5</v>
      </c>
      <c r="H65691" s="2">
        <v>44368.814103559867</v>
      </c>
    </row>
    <row r="65692" spans="1:8" x14ac:dyDescent="0.25">
      <c r="A65692">
        <v>200251</v>
      </c>
      <c r="B65692" s="2">
        <v>44369.022841423946</v>
      </c>
      <c r="C65692">
        <v>304823</v>
      </c>
      <c r="D65692">
        <v>182191</v>
      </c>
      <c r="E65692" s="45">
        <v>0</v>
      </c>
      <c r="F65692" s="44">
        <v>2</v>
      </c>
      <c r="G65692" s="45">
        <v>0</v>
      </c>
      <c r="H65692" s="2">
        <v>44369.022841423946</v>
      </c>
    </row>
    <row r="65693" spans="1:8" x14ac:dyDescent="0.25">
      <c r="A65693">
        <v>200253</v>
      </c>
      <c r="B65693" s="2">
        <v>44369.023245954697</v>
      </c>
      <c r="C65693">
        <v>256428</v>
      </c>
      <c r="D65693">
        <v>137670</v>
      </c>
      <c r="E65693" s="45">
        <v>1</v>
      </c>
      <c r="F65693" s="44">
        <v>2</v>
      </c>
      <c r="G65693" s="45">
        <v>1</v>
      </c>
      <c r="H65693" s="2">
        <v>44369.064912621361</v>
      </c>
    </row>
    <row r="65694" spans="1:8" x14ac:dyDescent="0.25">
      <c r="A65694">
        <v>200257</v>
      </c>
      <c r="B65694" s="2">
        <v>44369.024459546927</v>
      </c>
      <c r="C65694">
        <v>61704</v>
      </c>
      <c r="D65694">
        <v>419184</v>
      </c>
      <c r="E65694" s="45">
        <v>0</v>
      </c>
      <c r="F65694" s="44">
        <v>2</v>
      </c>
      <c r="G65694" s="45">
        <v>0</v>
      </c>
      <c r="H65694" s="2">
        <v>44369.024459546927</v>
      </c>
    </row>
    <row r="65695" spans="1:8" x14ac:dyDescent="0.25">
      <c r="A65695">
        <v>200259</v>
      </c>
      <c r="B65695" s="2">
        <v>44369.024459546927</v>
      </c>
      <c r="C65695">
        <v>269069</v>
      </c>
      <c r="D65695">
        <v>182984</v>
      </c>
      <c r="E65695" s="45">
        <v>20</v>
      </c>
      <c r="F65695" s="44">
        <v>1</v>
      </c>
      <c r="G65695" s="45">
        <v>-4</v>
      </c>
      <c r="H65695" s="2">
        <v>44368.857792880262</v>
      </c>
    </row>
    <row r="65696" spans="1:8" x14ac:dyDescent="0.25">
      <c r="A65696">
        <v>200262</v>
      </c>
      <c r="B65696" s="2">
        <v>44369.029313915853</v>
      </c>
      <c r="C65696">
        <v>316627</v>
      </c>
      <c r="D65696">
        <v>21407</v>
      </c>
      <c r="E65696" s="45">
        <v>20</v>
      </c>
      <c r="F65696" s="44">
        <v>1</v>
      </c>
      <c r="G65696" s="45">
        <v>-4</v>
      </c>
      <c r="H65696" s="2">
        <v>44368.862647249189</v>
      </c>
    </row>
    <row r="65697" spans="1:8" x14ac:dyDescent="0.25">
      <c r="A65697">
        <v>200265</v>
      </c>
      <c r="B65697" s="2">
        <v>44369.02931391586</v>
      </c>
      <c r="C65697">
        <v>118316</v>
      </c>
      <c r="D65697">
        <v>111368</v>
      </c>
      <c r="E65697" s="45">
        <v>16</v>
      </c>
      <c r="F65697" s="44">
        <v>1</v>
      </c>
      <c r="G65697" s="45">
        <v>-8</v>
      </c>
      <c r="H65697" s="2">
        <v>44368.695980582524</v>
      </c>
    </row>
    <row r="65698" spans="1:8" x14ac:dyDescent="0.25">
      <c r="A65698">
        <v>200266</v>
      </c>
      <c r="B65698" s="2">
        <v>44369.029718446604</v>
      </c>
      <c r="C65698">
        <v>44712</v>
      </c>
      <c r="D65698">
        <v>38789</v>
      </c>
      <c r="E65698" s="45">
        <v>1</v>
      </c>
      <c r="F65698" s="44">
        <v>2</v>
      </c>
      <c r="G65698" s="45">
        <v>1</v>
      </c>
      <c r="H65698" s="2">
        <v>44369.071385113268</v>
      </c>
    </row>
    <row r="65699" spans="1:8" x14ac:dyDescent="0.25">
      <c r="A65699">
        <v>200267</v>
      </c>
      <c r="B65699" s="2">
        <v>44369.029718446604</v>
      </c>
      <c r="C65699">
        <v>152726</v>
      </c>
      <c r="D65699">
        <v>222412</v>
      </c>
      <c r="E65699" s="45">
        <v>21</v>
      </c>
      <c r="F65699" s="44">
        <v>1</v>
      </c>
      <c r="G65699" s="45">
        <v>-3</v>
      </c>
      <c r="H65699" s="2">
        <v>44368.904718446604</v>
      </c>
    </row>
    <row r="65700" spans="1:8" x14ac:dyDescent="0.25">
      <c r="A65700">
        <v>200269</v>
      </c>
      <c r="B65700" s="2">
        <v>44369.031336569584</v>
      </c>
      <c r="C65700">
        <v>293791</v>
      </c>
      <c r="D65700">
        <v>392434</v>
      </c>
      <c r="E65700" s="45">
        <v>1</v>
      </c>
      <c r="F65700" s="44">
        <v>2</v>
      </c>
      <c r="G65700" s="45">
        <v>1</v>
      </c>
      <c r="H65700" s="2">
        <v>44369.073003236248</v>
      </c>
    </row>
    <row r="65701" spans="1:8" x14ac:dyDescent="0.25">
      <c r="A65701">
        <v>200274</v>
      </c>
      <c r="B65701" s="2">
        <v>44369.032550161814</v>
      </c>
      <c r="C65701">
        <v>167215</v>
      </c>
      <c r="D65701">
        <v>339713</v>
      </c>
      <c r="E65701" s="45">
        <v>0</v>
      </c>
      <c r="F65701" s="44">
        <v>2</v>
      </c>
      <c r="G65701" s="45">
        <v>0</v>
      </c>
      <c r="H65701" s="2">
        <v>44369.032550161814</v>
      </c>
    </row>
    <row r="65702" spans="1:8" x14ac:dyDescent="0.25">
      <c r="A65702">
        <v>200275</v>
      </c>
      <c r="B65702" s="2">
        <v>44369.032954692557</v>
      </c>
      <c r="C65702">
        <v>76190</v>
      </c>
      <c r="D65702">
        <v>330753</v>
      </c>
      <c r="E65702" s="45">
        <v>1</v>
      </c>
      <c r="F65702" s="44">
        <v>2</v>
      </c>
      <c r="G65702" s="45">
        <v>1</v>
      </c>
      <c r="H65702" s="2">
        <v>44369.074621359221</v>
      </c>
    </row>
    <row r="65703" spans="1:8" x14ac:dyDescent="0.25">
      <c r="A65703">
        <v>200276</v>
      </c>
      <c r="B65703" s="2">
        <v>44369.033666666663</v>
      </c>
      <c r="C65703">
        <v>176361</v>
      </c>
      <c r="D65703">
        <v>285575</v>
      </c>
      <c r="E65703" s="45">
        <v>2</v>
      </c>
      <c r="F65703" s="44">
        <v>2</v>
      </c>
      <c r="G65703" s="45">
        <v>2</v>
      </c>
      <c r="H65703" s="2">
        <v>44369.116999999998</v>
      </c>
    </row>
    <row r="65704" spans="1:8" x14ac:dyDescent="0.25">
      <c r="A65704">
        <v>200278</v>
      </c>
      <c r="B65704" s="2">
        <v>44369.034666666666</v>
      </c>
      <c r="C65704">
        <v>284959</v>
      </c>
      <c r="D65704">
        <v>274276</v>
      </c>
      <c r="E65704" s="45">
        <v>2</v>
      </c>
      <c r="F65704" s="44">
        <v>2</v>
      </c>
      <c r="G65704" s="45">
        <v>2</v>
      </c>
      <c r="H65704" s="2">
        <v>44369.118000000002</v>
      </c>
    </row>
    <row r="65705" spans="1:8" x14ac:dyDescent="0.25">
      <c r="A65705">
        <v>200279</v>
      </c>
      <c r="B65705" s="2">
        <v>44369.036</v>
      </c>
      <c r="C65705">
        <v>213303</v>
      </c>
      <c r="D65705">
        <v>170185</v>
      </c>
      <c r="E65705" s="45">
        <v>3</v>
      </c>
      <c r="F65705" s="44">
        <v>2</v>
      </c>
      <c r="G65705" s="45">
        <v>3</v>
      </c>
      <c r="H65705" s="2">
        <v>44369.161</v>
      </c>
    </row>
    <row r="65706" spans="1:8" x14ac:dyDescent="0.25">
      <c r="A65706">
        <v>200280</v>
      </c>
      <c r="B65706" s="2">
        <v>44369.03619093851</v>
      </c>
      <c r="C65706">
        <v>343724</v>
      </c>
      <c r="D65706">
        <v>472712</v>
      </c>
      <c r="E65706" s="45">
        <v>1</v>
      </c>
      <c r="F65706" s="44">
        <v>2</v>
      </c>
      <c r="G65706" s="45">
        <v>1</v>
      </c>
      <c r="H65706" s="2">
        <v>44369.077857605174</v>
      </c>
    </row>
    <row r="65707" spans="1:8" x14ac:dyDescent="0.25">
      <c r="A65707">
        <v>200285</v>
      </c>
      <c r="B65707" s="2">
        <v>44369.037666666663</v>
      </c>
      <c r="C65707">
        <v>329436</v>
      </c>
      <c r="D65707">
        <v>186092</v>
      </c>
      <c r="E65707" s="45">
        <v>2</v>
      </c>
      <c r="F65707" s="44">
        <v>2</v>
      </c>
      <c r="G65707" s="45">
        <v>2</v>
      </c>
      <c r="H65707" s="2">
        <v>44369.120999999999</v>
      </c>
    </row>
    <row r="65708" spans="1:8" x14ac:dyDescent="0.25">
      <c r="A65708">
        <v>200288</v>
      </c>
      <c r="B65708" s="2">
        <v>44369.041449838187</v>
      </c>
      <c r="C65708">
        <v>301875</v>
      </c>
      <c r="D65708">
        <v>406793</v>
      </c>
      <c r="E65708" s="45">
        <v>18</v>
      </c>
      <c r="F65708" s="44">
        <v>1</v>
      </c>
      <c r="G65708" s="45">
        <v>-6</v>
      </c>
      <c r="H65708" s="2">
        <v>44368.791449838187</v>
      </c>
    </row>
    <row r="65709" spans="1:8" x14ac:dyDescent="0.25">
      <c r="A65709">
        <v>200291</v>
      </c>
      <c r="B65709" s="2">
        <v>44369.042258899673</v>
      </c>
      <c r="C65709">
        <v>71751</v>
      </c>
      <c r="D65709">
        <v>411922</v>
      </c>
      <c r="E65709" s="45">
        <v>1</v>
      </c>
      <c r="F65709" s="44">
        <v>2</v>
      </c>
      <c r="G65709" s="45">
        <v>0</v>
      </c>
      <c r="H65709" s="2">
        <v>44369.042258899673</v>
      </c>
    </row>
    <row r="65710" spans="1:8" x14ac:dyDescent="0.25">
      <c r="A65710">
        <v>200295</v>
      </c>
      <c r="B65710" s="2">
        <v>44369.042258899673</v>
      </c>
      <c r="C65710">
        <v>125625</v>
      </c>
      <c r="D65710">
        <v>411922</v>
      </c>
      <c r="E65710" s="45">
        <v>21</v>
      </c>
      <c r="F65710" s="44">
        <v>1</v>
      </c>
      <c r="G65710" s="45">
        <v>-4</v>
      </c>
      <c r="H65710" s="2">
        <v>44368.875592233009</v>
      </c>
    </row>
    <row r="65711" spans="1:8" x14ac:dyDescent="0.25">
      <c r="A65711">
        <v>200296</v>
      </c>
      <c r="B65711" s="2">
        <v>44369.042258899673</v>
      </c>
      <c r="C65711">
        <v>179830</v>
      </c>
      <c r="D65711">
        <v>42035</v>
      </c>
      <c r="E65711" s="45">
        <v>1</v>
      </c>
      <c r="F65711" s="44">
        <v>2</v>
      </c>
      <c r="G65711" s="45">
        <v>0</v>
      </c>
      <c r="H65711" s="2">
        <v>44369.042258899673</v>
      </c>
    </row>
    <row r="65712" spans="1:8" x14ac:dyDescent="0.25">
      <c r="A65712">
        <v>200300</v>
      </c>
      <c r="B65712" s="2">
        <v>44369.042999999998</v>
      </c>
      <c r="C65712">
        <v>212117</v>
      </c>
      <c r="D65712">
        <v>295928</v>
      </c>
      <c r="E65712" s="45">
        <v>19</v>
      </c>
      <c r="F65712" s="44">
        <v>1</v>
      </c>
      <c r="G65712" s="45">
        <v>-6</v>
      </c>
      <c r="H65712" s="2">
        <v>44368.792999999998</v>
      </c>
    </row>
    <row r="65713" spans="1:8" x14ac:dyDescent="0.25">
      <c r="A65713">
        <v>200305</v>
      </c>
      <c r="B65713" s="2">
        <v>44369.043067961167</v>
      </c>
      <c r="C65713">
        <v>280872</v>
      </c>
      <c r="D65713">
        <v>102086</v>
      </c>
      <c r="E65713" s="45">
        <v>19</v>
      </c>
      <c r="F65713" s="44">
        <v>1</v>
      </c>
      <c r="G65713" s="45">
        <v>-6</v>
      </c>
      <c r="H65713" s="2">
        <v>44368.793067961167</v>
      </c>
    </row>
    <row r="65714" spans="1:8" x14ac:dyDescent="0.25">
      <c r="A65714">
        <v>200306</v>
      </c>
      <c r="B65714" s="2">
        <v>44369.043472491911</v>
      </c>
      <c r="C65714">
        <v>333442</v>
      </c>
      <c r="D65714">
        <v>181651</v>
      </c>
      <c r="E65714" s="45">
        <v>20</v>
      </c>
      <c r="F65714" s="44">
        <v>1</v>
      </c>
      <c r="G65714" s="45">
        <v>-5</v>
      </c>
      <c r="H65714" s="2">
        <v>44368.835139158575</v>
      </c>
    </row>
    <row r="65715" spans="1:8" x14ac:dyDescent="0.25">
      <c r="A65715">
        <v>200308</v>
      </c>
      <c r="B65715" s="2">
        <v>44369.045495145627</v>
      </c>
      <c r="C65715">
        <v>166714</v>
      </c>
      <c r="D65715">
        <v>420674</v>
      </c>
      <c r="E65715" s="45">
        <v>21</v>
      </c>
      <c r="F65715" s="44">
        <v>1</v>
      </c>
      <c r="G65715" s="45">
        <v>-4</v>
      </c>
      <c r="H65715" s="2">
        <v>44368.878828478963</v>
      </c>
    </row>
    <row r="65716" spans="1:8" x14ac:dyDescent="0.25">
      <c r="A65716">
        <v>200309</v>
      </c>
      <c r="B65716" s="2">
        <v>44369.045495145634</v>
      </c>
      <c r="C65716">
        <v>36919</v>
      </c>
      <c r="D65716">
        <v>118549</v>
      </c>
      <c r="E65716" s="45">
        <v>13</v>
      </c>
      <c r="F65716" s="44">
        <v>2</v>
      </c>
      <c r="G65716" s="45">
        <v>12</v>
      </c>
      <c r="H65716" s="2">
        <v>44369.545495145634</v>
      </c>
    </row>
    <row r="65717" spans="1:8" x14ac:dyDescent="0.25">
      <c r="A65717">
        <v>200312</v>
      </c>
      <c r="B65717" s="2">
        <v>44369.045899676377</v>
      </c>
      <c r="C65717">
        <v>23229</v>
      </c>
      <c r="D65717">
        <v>308303</v>
      </c>
      <c r="E65717" s="45">
        <v>2</v>
      </c>
      <c r="F65717" s="44">
        <v>2</v>
      </c>
      <c r="G65717" s="45">
        <v>1</v>
      </c>
      <c r="H65717" s="2">
        <v>44369.087566343042</v>
      </c>
    </row>
    <row r="65718" spans="1:8" x14ac:dyDescent="0.25">
      <c r="A65718">
        <v>200314</v>
      </c>
      <c r="B65718" s="2">
        <v>44369.045899676377</v>
      </c>
      <c r="C65718">
        <v>39279</v>
      </c>
      <c r="D65718">
        <v>227775</v>
      </c>
      <c r="E65718" s="45">
        <v>2</v>
      </c>
      <c r="F65718" s="44">
        <v>2</v>
      </c>
      <c r="G65718" s="45">
        <v>1</v>
      </c>
      <c r="H65718" s="2">
        <v>44369.087566343042</v>
      </c>
    </row>
    <row r="65719" spans="1:8" x14ac:dyDescent="0.25">
      <c r="A65719">
        <v>200319</v>
      </c>
      <c r="B65719" s="2">
        <v>44369.046333333339</v>
      </c>
      <c r="C65719">
        <v>249902</v>
      </c>
      <c r="D65719">
        <v>158978</v>
      </c>
      <c r="E65719" s="45">
        <v>2</v>
      </c>
      <c r="F65719" s="44">
        <v>2</v>
      </c>
      <c r="G65719" s="45">
        <v>1</v>
      </c>
      <c r="H65719" s="2">
        <v>44369.088000000003</v>
      </c>
    </row>
    <row r="65720" spans="1:8" x14ac:dyDescent="0.25">
      <c r="A65720">
        <v>200323</v>
      </c>
      <c r="B65720" s="2">
        <v>44369.047113268607</v>
      </c>
      <c r="C65720">
        <v>28081</v>
      </c>
      <c r="D65720">
        <v>325094</v>
      </c>
      <c r="E65720" s="45">
        <v>21</v>
      </c>
      <c r="F65720" s="44">
        <v>1</v>
      </c>
      <c r="G65720" s="45">
        <v>-4</v>
      </c>
      <c r="H65720" s="2">
        <v>44368.880446601943</v>
      </c>
    </row>
    <row r="65721" spans="1:8" x14ac:dyDescent="0.25">
      <c r="A65721">
        <v>200325</v>
      </c>
      <c r="B65721" s="2">
        <v>44369.047113268607</v>
      </c>
      <c r="C65721">
        <v>32169</v>
      </c>
      <c r="D65721">
        <v>397390</v>
      </c>
      <c r="E65721" s="45">
        <v>1</v>
      </c>
      <c r="F65721" s="44">
        <v>2</v>
      </c>
      <c r="G65721" s="45">
        <v>0</v>
      </c>
      <c r="H65721" s="2">
        <v>44369.047113268607</v>
      </c>
    </row>
    <row r="65722" spans="1:8" x14ac:dyDescent="0.25">
      <c r="A65722">
        <v>200329</v>
      </c>
      <c r="B65722" s="2">
        <v>44369.047113268607</v>
      </c>
      <c r="C65722">
        <v>291917</v>
      </c>
      <c r="D65722">
        <v>411922</v>
      </c>
      <c r="E65722" s="45">
        <v>1</v>
      </c>
      <c r="F65722" s="44">
        <v>2</v>
      </c>
      <c r="G65722" s="45">
        <v>0</v>
      </c>
      <c r="H65722" s="2">
        <v>44369.047113268607</v>
      </c>
    </row>
    <row r="65723" spans="1:8" x14ac:dyDescent="0.25">
      <c r="A65723">
        <v>200332</v>
      </c>
      <c r="B65723" s="2">
        <v>44369.048326860844</v>
      </c>
      <c r="C65723">
        <v>222685</v>
      </c>
      <c r="D65723">
        <v>88008</v>
      </c>
      <c r="E65723" s="45">
        <v>20</v>
      </c>
      <c r="F65723" s="44">
        <v>1</v>
      </c>
      <c r="G65723" s="45">
        <v>-5</v>
      </c>
      <c r="H65723" s="2">
        <v>44368.839993527508</v>
      </c>
    </row>
    <row r="65724" spans="1:8" x14ac:dyDescent="0.25">
      <c r="A65724">
        <v>200337</v>
      </c>
      <c r="B65724" s="2">
        <v>44369.048731391587</v>
      </c>
      <c r="C65724">
        <v>48965</v>
      </c>
      <c r="D65724">
        <v>76405</v>
      </c>
      <c r="E65724" s="45">
        <v>1</v>
      </c>
      <c r="F65724" s="44">
        <v>2</v>
      </c>
      <c r="G65724" s="45">
        <v>0</v>
      </c>
      <c r="H65724" s="2">
        <v>44369.048731391587</v>
      </c>
    </row>
    <row r="65725" spans="1:8" x14ac:dyDescent="0.25">
      <c r="A65725">
        <v>200338</v>
      </c>
      <c r="B65725" s="2">
        <v>44369.049135922331</v>
      </c>
      <c r="C65725">
        <v>58684</v>
      </c>
      <c r="D65725">
        <v>135377</v>
      </c>
      <c r="E65725" s="45">
        <v>10</v>
      </c>
      <c r="F65725" s="44">
        <v>2</v>
      </c>
      <c r="G65725" s="45">
        <v>9</v>
      </c>
      <c r="H65725" s="2">
        <v>44369.424135922331</v>
      </c>
    </row>
    <row r="65726" spans="1:8" x14ac:dyDescent="0.25">
      <c r="A65726">
        <v>200342</v>
      </c>
      <c r="B65726" s="2">
        <v>44369.05034951456</v>
      </c>
      <c r="C65726">
        <v>293656</v>
      </c>
      <c r="D65726">
        <v>380039</v>
      </c>
      <c r="E65726" s="45">
        <v>21</v>
      </c>
      <c r="F65726" s="44">
        <v>1</v>
      </c>
      <c r="G65726" s="45">
        <v>-4</v>
      </c>
      <c r="H65726" s="2">
        <v>44368.883682847896</v>
      </c>
    </row>
    <row r="65727" spans="1:8" x14ac:dyDescent="0.25">
      <c r="A65727">
        <v>200345</v>
      </c>
      <c r="B65727" s="2">
        <v>44369.050754045304</v>
      </c>
      <c r="C65727">
        <v>99686</v>
      </c>
      <c r="D65727">
        <v>80150</v>
      </c>
      <c r="E65727" s="45">
        <v>18</v>
      </c>
      <c r="F65727" s="44">
        <v>1</v>
      </c>
      <c r="G65727" s="45">
        <v>-7</v>
      </c>
      <c r="H65727" s="2">
        <v>44368.759087378639</v>
      </c>
    </row>
    <row r="65728" spans="1:8" x14ac:dyDescent="0.25">
      <c r="A65728">
        <v>200348</v>
      </c>
      <c r="B65728" s="2">
        <v>44369.054799352751</v>
      </c>
      <c r="C65728">
        <v>185918</v>
      </c>
      <c r="D65728">
        <v>411922</v>
      </c>
      <c r="E65728" s="45">
        <v>0</v>
      </c>
      <c r="F65728" s="44">
        <v>2</v>
      </c>
      <c r="G65728" s="45">
        <v>-1</v>
      </c>
      <c r="H65728" s="2">
        <v>44369.013132686086</v>
      </c>
    </row>
    <row r="65729" spans="1:8" x14ac:dyDescent="0.25">
      <c r="A65729">
        <v>200349</v>
      </c>
      <c r="B65729" s="2">
        <v>44369.055203883494</v>
      </c>
      <c r="C65729">
        <v>346021</v>
      </c>
      <c r="D65729">
        <v>230507</v>
      </c>
      <c r="E65729" s="45">
        <v>1</v>
      </c>
      <c r="F65729" s="44">
        <v>2</v>
      </c>
      <c r="G65729" s="45">
        <v>0</v>
      </c>
      <c r="H65729" s="2">
        <v>44369.055203883494</v>
      </c>
    </row>
    <row r="65730" spans="1:8" x14ac:dyDescent="0.25">
      <c r="A65730">
        <v>200354</v>
      </c>
      <c r="B65730" s="2">
        <v>44369.058440129447</v>
      </c>
      <c r="C65730">
        <v>97486</v>
      </c>
      <c r="D65730">
        <v>238334</v>
      </c>
      <c r="E65730" s="45">
        <v>1</v>
      </c>
      <c r="F65730" s="44">
        <v>2</v>
      </c>
      <c r="G65730" s="45">
        <v>0</v>
      </c>
      <c r="H65730" s="2">
        <v>44369.058440129447</v>
      </c>
    </row>
    <row r="65731" spans="1:8" x14ac:dyDescent="0.25">
      <c r="A65731">
        <v>200357</v>
      </c>
      <c r="B65731" s="2">
        <v>44369.059249190934</v>
      </c>
      <c r="C65731">
        <v>75442</v>
      </c>
      <c r="D65731">
        <v>305248</v>
      </c>
      <c r="E65731" s="45">
        <v>3</v>
      </c>
      <c r="F65731" s="44">
        <v>2</v>
      </c>
      <c r="G65731" s="45">
        <v>2</v>
      </c>
      <c r="H65731" s="2">
        <v>44369.14258252427</v>
      </c>
    </row>
    <row r="65732" spans="1:8" x14ac:dyDescent="0.25">
      <c r="A65732">
        <v>200359</v>
      </c>
      <c r="B65732" s="2">
        <v>44369.060462783171</v>
      </c>
      <c r="C65732">
        <v>124662</v>
      </c>
      <c r="D65732">
        <v>158978</v>
      </c>
      <c r="E65732" s="45">
        <v>2</v>
      </c>
      <c r="F65732" s="44">
        <v>2</v>
      </c>
      <c r="G65732" s="45">
        <v>1</v>
      </c>
      <c r="H65732" s="2">
        <v>44369.102129449835</v>
      </c>
    </row>
    <row r="65733" spans="1:8" x14ac:dyDescent="0.25">
      <c r="A65733">
        <v>200361</v>
      </c>
      <c r="B65733" s="2">
        <v>44369.062080906151</v>
      </c>
      <c r="C65733">
        <v>297307</v>
      </c>
      <c r="D65733">
        <v>17483</v>
      </c>
      <c r="E65733" s="45">
        <v>2</v>
      </c>
      <c r="F65733" s="44">
        <v>2</v>
      </c>
      <c r="G65733" s="45">
        <v>1</v>
      </c>
      <c r="H65733" s="2">
        <v>44369.103747572815</v>
      </c>
    </row>
    <row r="65734" spans="1:8" x14ac:dyDescent="0.25">
      <c r="A65734">
        <v>200364</v>
      </c>
      <c r="B65734" s="2">
        <v>44369.063294498381</v>
      </c>
      <c r="C65734">
        <v>286651</v>
      </c>
      <c r="D65734">
        <v>146737</v>
      </c>
      <c r="E65734" s="45">
        <v>17</v>
      </c>
      <c r="F65734" s="44">
        <v>1</v>
      </c>
      <c r="G65734" s="45">
        <v>-8</v>
      </c>
      <c r="H65734" s="2">
        <v>44368.729961165045</v>
      </c>
    </row>
    <row r="65735" spans="1:8" x14ac:dyDescent="0.25">
      <c r="A65735">
        <v>200368</v>
      </c>
      <c r="B65735" s="2">
        <v>44369.063294498381</v>
      </c>
      <c r="C65735">
        <v>334906</v>
      </c>
      <c r="D65735">
        <v>230507</v>
      </c>
      <c r="E65735" s="45">
        <v>21</v>
      </c>
      <c r="F65735" s="44">
        <v>1</v>
      </c>
      <c r="G65735" s="45">
        <v>-4</v>
      </c>
      <c r="H65735" s="2">
        <v>44368.896627831717</v>
      </c>
    </row>
    <row r="65736" spans="1:8" x14ac:dyDescent="0.25">
      <c r="A65736">
        <v>200371</v>
      </c>
      <c r="B65736" s="2">
        <v>44369.064912621354</v>
      </c>
      <c r="C65736">
        <v>192147</v>
      </c>
      <c r="D65736">
        <v>242428</v>
      </c>
      <c r="E65736" s="45">
        <v>21</v>
      </c>
      <c r="F65736" s="44">
        <v>1</v>
      </c>
      <c r="G65736" s="45">
        <v>-4</v>
      </c>
      <c r="H65736" s="2">
        <v>44368.89824595469</v>
      </c>
    </row>
    <row r="65737" spans="1:8" x14ac:dyDescent="0.25">
      <c r="A65737">
        <v>200375</v>
      </c>
      <c r="B65737" s="2">
        <v>44369.064912621361</v>
      </c>
      <c r="C65737">
        <v>67397</v>
      </c>
      <c r="D65737">
        <v>102086</v>
      </c>
      <c r="E65737" s="45">
        <v>1</v>
      </c>
      <c r="F65737" s="44">
        <v>2</v>
      </c>
      <c r="G65737" s="45">
        <v>0</v>
      </c>
      <c r="H65737" s="2">
        <v>44369.064912621361</v>
      </c>
    </row>
    <row r="65738" spans="1:8" x14ac:dyDescent="0.25">
      <c r="A65738">
        <v>200378</v>
      </c>
      <c r="B65738" s="2">
        <v>44369.064912621361</v>
      </c>
      <c r="C65738">
        <v>302207</v>
      </c>
      <c r="D65738">
        <v>303403</v>
      </c>
      <c r="E65738" s="45">
        <v>1</v>
      </c>
      <c r="F65738" s="44">
        <v>2</v>
      </c>
      <c r="G65738" s="45">
        <v>0</v>
      </c>
      <c r="H65738" s="2">
        <v>44369.064912621361</v>
      </c>
    </row>
    <row r="65739" spans="1:8" x14ac:dyDescent="0.25">
      <c r="A65739">
        <v>200382</v>
      </c>
      <c r="B65739" s="2">
        <v>44369.066935275085</v>
      </c>
      <c r="C65739">
        <v>132341</v>
      </c>
      <c r="D65739">
        <v>179296</v>
      </c>
      <c r="E65739" s="45">
        <v>2</v>
      </c>
      <c r="F65739" s="44">
        <v>2</v>
      </c>
      <c r="G65739" s="45">
        <v>1</v>
      </c>
      <c r="H65739" s="2">
        <v>44369.108601941749</v>
      </c>
    </row>
    <row r="65740" spans="1:8" x14ac:dyDescent="0.25">
      <c r="A65740">
        <v>200387</v>
      </c>
      <c r="B65740" s="2">
        <v>44369.067666666662</v>
      </c>
      <c r="C65740">
        <v>141741</v>
      </c>
      <c r="D65740">
        <v>328491</v>
      </c>
      <c r="E65740" s="45">
        <v>21</v>
      </c>
      <c r="F65740" s="44">
        <v>1</v>
      </c>
      <c r="G65740" s="45">
        <v>-4</v>
      </c>
      <c r="H65740" s="2">
        <v>44368.900999999998</v>
      </c>
    </row>
    <row r="65741" spans="1:8" x14ac:dyDescent="0.25">
      <c r="A65741">
        <v>200390</v>
      </c>
      <c r="B65741" s="2">
        <v>44369.068553398058</v>
      </c>
      <c r="C65741">
        <v>71607</v>
      </c>
      <c r="D65741">
        <v>154256</v>
      </c>
      <c r="E65741" s="45">
        <v>18</v>
      </c>
      <c r="F65741" s="44">
        <v>1</v>
      </c>
      <c r="G65741" s="45">
        <v>-7</v>
      </c>
      <c r="H65741" s="2">
        <v>44368.776886731393</v>
      </c>
    </row>
    <row r="65742" spans="1:8" x14ac:dyDescent="0.25">
      <c r="A65742">
        <v>200392</v>
      </c>
      <c r="B65742" s="2">
        <v>44369.069766990295</v>
      </c>
      <c r="C65742">
        <v>298658</v>
      </c>
      <c r="D65742">
        <v>217497</v>
      </c>
      <c r="E65742" s="45">
        <v>17</v>
      </c>
      <c r="F65742" s="44">
        <v>1</v>
      </c>
      <c r="G65742" s="45">
        <v>-8</v>
      </c>
      <c r="H65742" s="2">
        <v>44368.736433656959</v>
      </c>
    </row>
    <row r="65743" spans="1:8" x14ac:dyDescent="0.25">
      <c r="A65743">
        <v>200393</v>
      </c>
      <c r="B65743" s="2">
        <v>44369.070171521038</v>
      </c>
      <c r="C65743">
        <v>176484</v>
      </c>
      <c r="D65743">
        <v>436838</v>
      </c>
      <c r="E65743" s="45">
        <v>2</v>
      </c>
      <c r="F65743" s="44">
        <v>2</v>
      </c>
      <c r="G65743" s="45">
        <v>1</v>
      </c>
      <c r="H65743" s="2">
        <v>44369.111838187702</v>
      </c>
    </row>
    <row r="65744" spans="1:8" x14ac:dyDescent="0.25">
      <c r="A65744">
        <v>200396</v>
      </c>
      <c r="B65744" s="2">
        <v>44369.072194174754</v>
      </c>
      <c r="C65744">
        <v>290829</v>
      </c>
      <c r="D65744">
        <v>88863</v>
      </c>
      <c r="E65744" s="45">
        <v>19</v>
      </c>
      <c r="F65744" s="44">
        <v>1</v>
      </c>
      <c r="G65744" s="45">
        <v>-6</v>
      </c>
      <c r="H65744" s="2">
        <v>44368.822194174754</v>
      </c>
    </row>
    <row r="65745" spans="1:8" x14ac:dyDescent="0.25">
      <c r="A65745">
        <v>200399</v>
      </c>
      <c r="B65745" s="2">
        <v>44369.073003236241</v>
      </c>
      <c r="C65745">
        <v>185450</v>
      </c>
      <c r="D65745">
        <v>271435</v>
      </c>
      <c r="E65745" s="45">
        <v>21</v>
      </c>
      <c r="F65745" s="44">
        <v>1</v>
      </c>
      <c r="G65745" s="45">
        <v>-4</v>
      </c>
      <c r="H65745" s="2">
        <v>44368.906336569577</v>
      </c>
    </row>
    <row r="65746" spans="1:8" x14ac:dyDescent="0.25">
      <c r="A65746">
        <v>200400</v>
      </c>
      <c r="B65746" s="2">
        <v>44369.074621359221</v>
      </c>
      <c r="C65746">
        <v>8684</v>
      </c>
      <c r="D65746">
        <v>95024</v>
      </c>
      <c r="E65746" s="45">
        <v>21</v>
      </c>
      <c r="F65746" s="44">
        <v>1</v>
      </c>
      <c r="G65746" s="45">
        <v>-4</v>
      </c>
      <c r="H65746" s="2">
        <v>44368.907954692557</v>
      </c>
    </row>
    <row r="65747" spans="1:8" x14ac:dyDescent="0.25">
      <c r="A65747">
        <v>200403</v>
      </c>
      <c r="B65747" s="2">
        <v>44369.074621359221</v>
      </c>
      <c r="C65747">
        <v>141936</v>
      </c>
      <c r="D65747">
        <v>258251</v>
      </c>
      <c r="E65747" s="45">
        <v>1</v>
      </c>
      <c r="F65747" s="44">
        <v>2</v>
      </c>
      <c r="G65747" s="45">
        <v>0</v>
      </c>
      <c r="H65747" s="2">
        <v>44369.074621359221</v>
      </c>
    </row>
    <row r="65748" spans="1:8" x14ac:dyDescent="0.25">
      <c r="A65748">
        <v>200404</v>
      </c>
      <c r="B65748" s="2">
        <v>44369.074999999997</v>
      </c>
      <c r="C65748">
        <v>291355</v>
      </c>
      <c r="D65748">
        <v>70091</v>
      </c>
      <c r="E65748" s="45">
        <v>1</v>
      </c>
      <c r="F65748" s="44">
        <v>2</v>
      </c>
      <c r="G65748" s="45">
        <v>0</v>
      </c>
      <c r="H65748" s="2">
        <v>44369.074999999997</v>
      </c>
    </row>
    <row r="65749" spans="1:8" x14ac:dyDescent="0.25">
      <c r="A65749">
        <v>200408</v>
      </c>
      <c r="B65749" s="2">
        <v>44369.079880258898</v>
      </c>
      <c r="C65749">
        <v>75425</v>
      </c>
      <c r="D65749">
        <v>250679</v>
      </c>
      <c r="E65749" s="45">
        <v>22</v>
      </c>
      <c r="F65749" s="44">
        <v>1</v>
      </c>
      <c r="G65749" s="45">
        <v>-3</v>
      </c>
      <c r="H65749" s="2">
        <v>44368.954880258898</v>
      </c>
    </row>
    <row r="65750" spans="1:8" x14ac:dyDescent="0.25">
      <c r="A65750">
        <v>200411</v>
      </c>
      <c r="B65750" s="2">
        <v>44369.080284789641</v>
      </c>
      <c r="C65750">
        <v>167121</v>
      </c>
      <c r="D65750">
        <v>158978</v>
      </c>
      <c r="E65750" s="45">
        <v>19</v>
      </c>
      <c r="F65750" s="44">
        <v>1</v>
      </c>
      <c r="G65750" s="45">
        <v>-6</v>
      </c>
      <c r="H65750" s="2">
        <v>44368.830284789641</v>
      </c>
    </row>
    <row r="65751" spans="1:8" x14ac:dyDescent="0.25">
      <c r="A65751">
        <v>200416</v>
      </c>
      <c r="B65751" s="2">
        <v>44369.083116504851</v>
      </c>
      <c r="C65751">
        <v>212705</v>
      </c>
      <c r="D65751">
        <v>302552</v>
      </c>
      <c r="E65751" s="45">
        <v>18</v>
      </c>
      <c r="F65751" s="44">
        <v>1</v>
      </c>
      <c r="G65751" s="45">
        <v>-7</v>
      </c>
      <c r="H65751" s="2">
        <v>44368.791449838187</v>
      </c>
    </row>
    <row r="65752" spans="1:8" x14ac:dyDescent="0.25">
      <c r="A65752">
        <v>200418</v>
      </c>
      <c r="B65752" s="2">
        <v>44369.084330097088</v>
      </c>
      <c r="C65752">
        <v>8144</v>
      </c>
      <c r="D65752">
        <v>340447</v>
      </c>
      <c r="E65752" s="45">
        <v>22</v>
      </c>
      <c r="F65752" s="44">
        <v>1</v>
      </c>
      <c r="G65752" s="45">
        <v>-4</v>
      </c>
      <c r="H65752" s="2">
        <v>44368.917663430424</v>
      </c>
    </row>
    <row r="65753" spans="1:8" x14ac:dyDescent="0.25">
      <c r="A65753">
        <v>200423</v>
      </c>
      <c r="B65753" s="2">
        <v>44369.084330097088</v>
      </c>
      <c r="C65753">
        <v>307712</v>
      </c>
      <c r="D65753">
        <v>470762</v>
      </c>
      <c r="E65753" s="45">
        <v>18</v>
      </c>
      <c r="F65753" s="44">
        <v>1</v>
      </c>
      <c r="G65753" s="45">
        <v>-8</v>
      </c>
      <c r="H65753" s="2">
        <v>44368.750996763752</v>
      </c>
    </row>
    <row r="65754" spans="1:8" x14ac:dyDescent="0.25">
      <c r="A65754">
        <v>200428</v>
      </c>
      <c r="B65754" s="2">
        <v>44369.084330097088</v>
      </c>
      <c r="C65754">
        <v>341354</v>
      </c>
      <c r="D65754">
        <v>204218</v>
      </c>
      <c r="E65754" s="45">
        <v>18</v>
      </c>
      <c r="F65754" s="44">
        <v>1</v>
      </c>
      <c r="G65754" s="45">
        <v>-8</v>
      </c>
      <c r="H65754" s="2">
        <v>44368.750996763752</v>
      </c>
    </row>
    <row r="65755" spans="1:8" x14ac:dyDescent="0.25">
      <c r="A65755">
        <v>200429</v>
      </c>
      <c r="B65755" s="2">
        <v>44369.086352750805</v>
      </c>
      <c r="C65755">
        <v>211118</v>
      </c>
      <c r="D65755">
        <v>227775</v>
      </c>
      <c r="E65755" s="45">
        <v>19</v>
      </c>
      <c r="F65755" s="44">
        <v>1</v>
      </c>
      <c r="G65755" s="45">
        <v>-7</v>
      </c>
      <c r="H65755" s="2">
        <v>44368.79468608414</v>
      </c>
    </row>
    <row r="65756" spans="1:8" x14ac:dyDescent="0.25">
      <c r="A65756">
        <v>200432</v>
      </c>
      <c r="B65756" s="2">
        <v>44369.087566343042</v>
      </c>
      <c r="C65756">
        <v>83110</v>
      </c>
      <c r="D65756">
        <v>21760</v>
      </c>
      <c r="E65756" s="45">
        <v>2</v>
      </c>
      <c r="F65756" s="44">
        <v>2</v>
      </c>
      <c r="G65756" s="45">
        <v>0</v>
      </c>
      <c r="H65756" s="2">
        <v>44369.087566343042</v>
      </c>
    </row>
    <row r="65757" spans="1:8" x14ac:dyDescent="0.25">
      <c r="A65757">
        <v>200434</v>
      </c>
      <c r="B65757" s="2">
        <v>44369.087566343042</v>
      </c>
      <c r="C65757">
        <v>244794</v>
      </c>
      <c r="D65757">
        <v>411922</v>
      </c>
      <c r="E65757" s="45">
        <v>18</v>
      </c>
      <c r="F65757" s="44">
        <v>1</v>
      </c>
      <c r="G65757" s="45">
        <v>-8</v>
      </c>
      <c r="H65757" s="2">
        <v>44368.754233009706</v>
      </c>
    </row>
    <row r="65758" spans="1:8" x14ac:dyDescent="0.25">
      <c r="A65758">
        <v>200438</v>
      </c>
      <c r="B65758" s="2">
        <v>44369.090802588995</v>
      </c>
      <c r="C65758">
        <v>185818</v>
      </c>
      <c r="D65758">
        <v>411922</v>
      </c>
      <c r="E65758" s="45">
        <v>22</v>
      </c>
      <c r="F65758" s="44">
        <v>1</v>
      </c>
      <c r="G65758" s="45">
        <v>-4</v>
      </c>
      <c r="H65758" s="2">
        <v>44368.924135922331</v>
      </c>
    </row>
    <row r="65759" spans="1:8" x14ac:dyDescent="0.25">
      <c r="A65759">
        <v>200441</v>
      </c>
      <c r="B65759" s="2">
        <v>44369.102333333336</v>
      </c>
      <c r="C65759">
        <v>192219</v>
      </c>
      <c r="D65759">
        <v>470762</v>
      </c>
      <c r="E65759" s="45">
        <v>3</v>
      </c>
      <c r="F65759" s="44">
        <v>2</v>
      </c>
      <c r="G65759" s="45">
        <v>1</v>
      </c>
      <c r="H65759" s="2">
        <v>44369.144</v>
      </c>
    </row>
    <row r="65760" spans="1:8" x14ac:dyDescent="0.25">
      <c r="A65760">
        <v>200443</v>
      </c>
      <c r="B65760" s="2">
        <v>44369.102938511329</v>
      </c>
      <c r="C65760">
        <v>153021</v>
      </c>
      <c r="D65760">
        <v>455878</v>
      </c>
      <c r="E65760" s="45">
        <v>20</v>
      </c>
      <c r="F65760" s="44">
        <v>1</v>
      </c>
      <c r="G65760" s="45">
        <v>-6</v>
      </c>
      <c r="H65760" s="2">
        <v>44368.852938511329</v>
      </c>
    </row>
    <row r="65761" spans="1:8" x14ac:dyDescent="0.25">
      <c r="A65761">
        <v>200445</v>
      </c>
      <c r="B65761" s="2">
        <v>44369.104333333336</v>
      </c>
      <c r="C65761">
        <v>109296</v>
      </c>
      <c r="D65761">
        <v>111368</v>
      </c>
      <c r="E65761" s="45">
        <v>3</v>
      </c>
      <c r="F65761" s="44">
        <v>2</v>
      </c>
      <c r="G65761" s="45">
        <v>1</v>
      </c>
      <c r="H65761" s="2">
        <v>44369.146000000001</v>
      </c>
    </row>
    <row r="65762" spans="1:8" x14ac:dyDescent="0.25">
      <c r="A65762">
        <v>200448</v>
      </c>
      <c r="B65762" s="2">
        <v>44369.106333333337</v>
      </c>
      <c r="C65762">
        <v>252895</v>
      </c>
      <c r="D65762">
        <v>140885</v>
      </c>
      <c r="E65762" s="45">
        <v>3</v>
      </c>
      <c r="F65762" s="44">
        <v>2</v>
      </c>
      <c r="G65762" s="45">
        <v>1</v>
      </c>
      <c r="H65762" s="2">
        <v>44369.148000000001</v>
      </c>
    </row>
    <row r="65763" spans="1:8" x14ac:dyDescent="0.25">
      <c r="A65763">
        <v>200452</v>
      </c>
      <c r="B65763" s="2">
        <v>44369.108601941742</v>
      </c>
      <c r="C65763">
        <v>120315</v>
      </c>
      <c r="D65763">
        <v>218380</v>
      </c>
      <c r="E65763" s="45">
        <v>22</v>
      </c>
      <c r="F65763" s="44">
        <v>1</v>
      </c>
      <c r="G65763" s="45">
        <v>-4</v>
      </c>
      <c r="H65763" s="2">
        <v>44368.941935275077</v>
      </c>
    </row>
    <row r="65764" spans="1:8" x14ac:dyDescent="0.25">
      <c r="A65764">
        <v>200456</v>
      </c>
      <c r="B65764" s="2">
        <v>44369.108601941749</v>
      </c>
      <c r="C65764">
        <v>254807</v>
      </c>
      <c r="D65764">
        <v>250679</v>
      </c>
      <c r="E65764" s="45">
        <v>2</v>
      </c>
      <c r="F65764" s="44">
        <v>2</v>
      </c>
      <c r="G65764" s="45">
        <v>0</v>
      </c>
      <c r="H65764" s="2">
        <v>44369.108601941749</v>
      </c>
    </row>
    <row r="65765" spans="1:8" x14ac:dyDescent="0.25">
      <c r="A65765">
        <v>200461</v>
      </c>
      <c r="B65765" s="2">
        <v>44369.111838187702</v>
      </c>
      <c r="C65765">
        <v>240387</v>
      </c>
      <c r="D65765">
        <v>40767</v>
      </c>
      <c r="E65765" s="45">
        <v>22</v>
      </c>
      <c r="F65765" s="44">
        <v>1</v>
      </c>
      <c r="G65765" s="45">
        <v>-4</v>
      </c>
      <c r="H65765" s="2">
        <v>44368.945171521038</v>
      </c>
    </row>
    <row r="65766" spans="1:8" x14ac:dyDescent="0.25">
      <c r="A65766">
        <v>200463</v>
      </c>
      <c r="B65766" s="2">
        <v>44369.113666666664</v>
      </c>
      <c r="C65766">
        <v>321798</v>
      </c>
      <c r="D65766">
        <v>135479</v>
      </c>
      <c r="E65766" s="45">
        <v>4</v>
      </c>
      <c r="F65766" s="44">
        <v>2</v>
      </c>
      <c r="G65766" s="45">
        <v>2</v>
      </c>
      <c r="H65766" s="2">
        <v>44369.197</v>
      </c>
    </row>
    <row r="65767" spans="1:8" x14ac:dyDescent="0.25">
      <c r="A65767">
        <v>200464</v>
      </c>
      <c r="B65767" s="2">
        <v>44369.114000000001</v>
      </c>
      <c r="C65767">
        <v>301441</v>
      </c>
      <c r="D65767">
        <v>154228</v>
      </c>
      <c r="E65767" s="45">
        <v>2</v>
      </c>
      <c r="F65767" s="44">
        <v>2</v>
      </c>
      <c r="G65767" s="45">
        <v>0</v>
      </c>
      <c r="H65767" s="2">
        <v>44369.114000000001</v>
      </c>
    </row>
    <row r="65768" spans="1:8" x14ac:dyDescent="0.25">
      <c r="A65768">
        <v>200465</v>
      </c>
      <c r="B65768" s="2">
        <v>44369.115074433663</v>
      </c>
      <c r="C65768">
        <v>159487</v>
      </c>
      <c r="D65768">
        <v>439981</v>
      </c>
      <c r="E65768" s="45">
        <v>18</v>
      </c>
      <c r="F65768" s="44">
        <v>1</v>
      </c>
      <c r="G65768" s="45">
        <v>-8</v>
      </c>
      <c r="H65768" s="2">
        <v>44368.781741100327</v>
      </c>
    </row>
    <row r="65769" spans="1:8" x14ac:dyDescent="0.25">
      <c r="A65769">
        <v>200469</v>
      </c>
      <c r="B65769" s="2">
        <v>44369.122000000003</v>
      </c>
      <c r="C65769">
        <v>119292</v>
      </c>
      <c r="D65769">
        <v>158978</v>
      </c>
      <c r="E65769" s="45">
        <v>2</v>
      </c>
      <c r="F65769" s="44">
        <v>2</v>
      </c>
      <c r="G65769" s="45">
        <v>0</v>
      </c>
      <c r="H65769" s="2">
        <v>44369.122000000003</v>
      </c>
    </row>
    <row r="65770" spans="1:8" x14ac:dyDescent="0.25">
      <c r="A65770">
        <v>200471</v>
      </c>
      <c r="B65770" s="2">
        <v>44369.123165048542</v>
      </c>
      <c r="C65770">
        <v>31865</v>
      </c>
      <c r="D65770">
        <v>320264</v>
      </c>
      <c r="E65770" s="45">
        <v>22</v>
      </c>
      <c r="F65770" s="44">
        <v>1</v>
      </c>
      <c r="G65770" s="45">
        <v>-4</v>
      </c>
      <c r="H65770" s="2">
        <v>44368.956498381878</v>
      </c>
    </row>
    <row r="65771" spans="1:8" x14ac:dyDescent="0.25">
      <c r="A65771">
        <v>200474</v>
      </c>
      <c r="B65771" s="2">
        <v>44369.129000000001</v>
      </c>
      <c r="C65771">
        <v>120737</v>
      </c>
      <c r="D65771">
        <v>230507</v>
      </c>
      <c r="E65771" s="45">
        <v>0</v>
      </c>
      <c r="F65771" s="44">
        <v>2</v>
      </c>
      <c r="G65771" s="45">
        <v>-3</v>
      </c>
      <c r="H65771" s="2">
        <v>44369.004000000001</v>
      </c>
    </row>
    <row r="65772" spans="1:8" x14ac:dyDescent="0.25">
      <c r="A65772">
        <v>200479</v>
      </c>
      <c r="B65772" s="2">
        <v>44369.134491909383</v>
      </c>
      <c r="C65772">
        <v>204159</v>
      </c>
      <c r="D65772">
        <v>153893</v>
      </c>
      <c r="E65772" s="45">
        <v>23</v>
      </c>
      <c r="F65772" s="44">
        <v>1</v>
      </c>
      <c r="G65772" s="45">
        <v>-4</v>
      </c>
      <c r="H65772" s="2">
        <v>44368.967825242718</v>
      </c>
    </row>
    <row r="65773" spans="1:8" x14ac:dyDescent="0.25">
      <c r="A65773">
        <v>200482</v>
      </c>
      <c r="B65773" s="2">
        <v>44369.136110032363</v>
      </c>
      <c r="C65773">
        <v>247035</v>
      </c>
      <c r="D65773">
        <v>118549</v>
      </c>
      <c r="E65773" s="45">
        <v>23</v>
      </c>
      <c r="F65773" s="44">
        <v>1</v>
      </c>
      <c r="G65773" s="45">
        <v>-4</v>
      </c>
      <c r="H65773" s="2">
        <v>44368.969443365699</v>
      </c>
    </row>
    <row r="65774" spans="1:8" x14ac:dyDescent="0.25">
      <c r="A65774">
        <v>200483</v>
      </c>
      <c r="B65774" s="2">
        <v>44369.136666666665</v>
      </c>
      <c r="C65774">
        <v>197804</v>
      </c>
      <c r="D65774">
        <v>25410</v>
      </c>
      <c r="E65774" s="45">
        <v>5</v>
      </c>
      <c r="F65774" s="44">
        <v>2</v>
      </c>
      <c r="G65774" s="45">
        <v>2</v>
      </c>
      <c r="H65774" s="2">
        <v>44369.22</v>
      </c>
    </row>
    <row r="65775" spans="1:8" x14ac:dyDescent="0.25">
      <c r="A65775">
        <v>200484</v>
      </c>
      <c r="B65775" s="2">
        <v>44369.137728155343</v>
      </c>
      <c r="C65775">
        <v>68791</v>
      </c>
      <c r="D65775">
        <v>154228</v>
      </c>
      <c r="E65775" s="45">
        <v>19</v>
      </c>
      <c r="F65775" s="44">
        <v>1</v>
      </c>
      <c r="G65775" s="45">
        <v>-8</v>
      </c>
      <c r="H65775" s="2">
        <v>44368.804394822007</v>
      </c>
    </row>
    <row r="65776" spans="1:8" x14ac:dyDescent="0.25">
      <c r="A65776">
        <v>200487</v>
      </c>
      <c r="B65776" s="2">
        <v>44369.139666666662</v>
      </c>
      <c r="C65776">
        <v>144121</v>
      </c>
      <c r="D65776">
        <v>250679</v>
      </c>
      <c r="E65776" s="45">
        <v>5</v>
      </c>
      <c r="F65776" s="44">
        <v>2</v>
      </c>
      <c r="G65776" s="45">
        <v>2</v>
      </c>
      <c r="H65776" s="2">
        <v>44369.222999999998</v>
      </c>
    </row>
    <row r="65777" spans="1:8" x14ac:dyDescent="0.25">
      <c r="A65777">
        <v>200491</v>
      </c>
      <c r="B65777" s="2">
        <v>44369.144999999997</v>
      </c>
      <c r="C65777">
        <v>327915</v>
      </c>
      <c r="D65777">
        <v>251574</v>
      </c>
      <c r="E65777" s="45">
        <v>6</v>
      </c>
      <c r="F65777" s="44">
        <v>2</v>
      </c>
      <c r="G65777" s="45">
        <v>3</v>
      </c>
      <c r="H65777" s="2">
        <v>44369.27</v>
      </c>
    </row>
    <row r="65778" spans="1:8" x14ac:dyDescent="0.25">
      <c r="A65778">
        <v>200492</v>
      </c>
      <c r="B65778" s="2">
        <v>44369.145414239487</v>
      </c>
      <c r="C65778">
        <v>246631</v>
      </c>
      <c r="D65778">
        <v>182191</v>
      </c>
      <c r="E65778" s="45">
        <v>22</v>
      </c>
      <c r="F65778" s="44">
        <v>1</v>
      </c>
      <c r="G65778" s="45">
        <v>-5</v>
      </c>
      <c r="H65778" s="2">
        <v>44368.937080906151</v>
      </c>
    </row>
    <row r="65779" spans="1:8" x14ac:dyDescent="0.25">
      <c r="A65779">
        <v>200495</v>
      </c>
      <c r="B65779" s="2">
        <v>44369.146666666667</v>
      </c>
      <c r="C65779">
        <v>252648</v>
      </c>
      <c r="D65779">
        <v>250679</v>
      </c>
      <c r="E65779" s="45">
        <v>5</v>
      </c>
      <c r="F65779" s="44">
        <v>2</v>
      </c>
      <c r="G65779" s="45">
        <v>2</v>
      </c>
      <c r="H65779" s="2">
        <v>44369.23</v>
      </c>
    </row>
    <row r="65780" spans="1:8" x14ac:dyDescent="0.25">
      <c r="A65780">
        <v>200499</v>
      </c>
      <c r="B65780" s="2">
        <v>44369.147436893203</v>
      </c>
      <c r="C65780">
        <v>185728</v>
      </c>
      <c r="D65780">
        <v>408075</v>
      </c>
      <c r="E65780" s="45">
        <v>19</v>
      </c>
      <c r="F65780" s="44">
        <v>1</v>
      </c>
      <c r="G65780" s="45">
        <v>-8</v>
      </c>
      <c r="H65780" s="2">
        <v>44368.814103559867</v>
      </c>
    </row>
    <row r="65781" spans="1:8" x14ac:dyDescent="0.25">
      <c r="A65781">
        <v>200500</v>
      </c>
      <c r="B65781" s="2">
        <v>44369.150268608413</v>
      </c>
      <c r="C65781">
        <v>21833</v>
      </c>
      <c r="D65781">
        <v>386196</v>
      </c>
      <c r="E65781" s="45">
        <v>22</v>
      </c>
      <c r="F65781" s="44">
        <v>1</v>
      </c>
      <c r="G65781" s="45">
        <v>-5</v>
      </c>
      <c r="H65781" s="2">
        <v>44368.941935275077</v>
      </c>
    </row>
    <row r="65782" spans="1:8" x14ac:dyDescent="0.25">
      <c r="A65782">
        <v>200504</v>
      </c>
      <c r="B65782" s="2">
        <v>44369.150673139164</v>
      </c>
      <c r="C65782">
        <v>307312</v>
      </c>
      <c r="D65782">
        <v>17862</v>
      </c>
      <c r="E65782" s="45">
        <v>19</v>
      </c>
      <c r="F65782" s="44">
        <v>1</v>
      </c>
      <c r="G65782" s="45">
        <v>-8</v>
      </c>
      <c r="H65782" s="2">
        <v>44368.817339805828</v>
      </c>
    </row>
    <row r="65783" spans="1:8" x14ac:dyDescent="0.25">
      <c r="A65783">
        <v>200509</v>
      </c>
      <c r="B65783" s="2">
        <v>44369.15390938511</v>
      </c>
      <c r="C65783">
        <v>249317</v>
      </c>
      <c r="D65783">
        <v>198326</v>
      </c>
      <c r="E65783" s="45">
        <v>15</v>
      </c>
      <c r="F65783" s="44">
        <v>2</v>
      </c>
      <c r="G65783" s="45">
        <v>12</v>
      </c>
      <c r="H65783" s="2">
        <v>44369.65390938511</v>
      </c>
    </row>
    <row r="65784" spans="1:8" x14ac:dyDescent="0.25">
      <c r="A65784">
        <v>200514</v>
      </c>
      <c r="B65784" s="2">
        <v>44369.154333333339</v>
      </c>
      <c r="C65784">
        <v>61245</v>
      </c>
      <c r="D65784">
        <v>324893</v>
      </c>
      <c r="E65784" s="45">
        <v>4</v>
      </c>
      <c r="F65784" s="44">
        <v>2</v>
      </c>
      <c r="G65784" s="45">
        <v>1</v>
      </c>
      <c r="H65784" s="2">
        <v>44369.196000000004</v>
      </c>
    </row>
    <row r="65785" spans="1:8" x14ac:dyDescent="0.25">
      <c r="A65785">
        <v>200518</v>
      </c>
      <c r="B65785" s="2">
        <v>44369.154666666662</v>
      </c>
      <c r="C65785">
        <v>101677</v>
      </c>
      <c r="D65785">
        <v>411922</v>
      </c>
      <c r="E65785" s="45">
        <v>5</v>
      </c>
      <c r="F65785" s="44">
        <v>2</v>
      </c>
      <c r="G65785" s="45">
        <v>2</v>
      </c>
      <c r="H65785" s="2">
        <v>44369.237999999998</v>
      </c>
    </row>
    <row r="65786" spans="1:8" x14ac:dyDescent="0.25">
      <c r="A65786">
        <v>200520</v>
      </c>
      <c r="B65786" s="2">
        <v>44369.157333333336</v>
      </c>
      <c r="C65786">
        <v>275684</v>
      </c>
      <c r="D65786">
        <v>436459</v>
      </c>
      <c r="E65786" s="45">
        <v>7</v>
      </c>
      <c r="F65786" s="44">
        <v>2</v>
      </c>
      <c r="G65786" s="45">
        <v>4</v>
      </c>
      <c r="H65786" s="2">
        <v>44369.324000000001</v>
      </c>
    </row>
    <row r="65787" spans="1:8" x14ac:dyDescent="0.25">
      <c r="A65787">
        <v>200523</v>
      </c>
      <c r="B65787" s="2">
        <v>44369.160381877024</v>
      </c>
      <c r="C65787">
        <v>176198</v>
      </c>
      <c r="D65787">
        <v>274147</v>
      </c>
      <c r="E65787" s="45">
        <v>15</v>
      </c>
      <c r="F65787" s="44">
        <v>2</v>
      </c>
      <c r="G65787" s="45">
        <v>12</v>
      </c>
      <c r="H65787" s="2">
        <v>44369.660381877024</v>
      </c>
    </row>
    <row r="65788" spans="1:8" x14ac:dyDescent="0.25">
      <c r="A65788">
        <v>200525</v>
      </c>
      <c r="B65788" s="2">
        <v>44369.16119093851</v>
      </c>
      <c r="C65788">
        <v>101284</v>
      </c>
      <c r="D65788">
        <v>411922</v>
      </c>
      <c r="E65788" s="45">
        <v>21</v>
      </c>
      <c r="F65788" s="44">
        <v>1</v>
      </c>
      <c r="G65788" s="45">
        <v>-6</v>
      </c>
      <c r="H65788" s="2">
        <v>44368.91119093851</v>
      </c>
    </row>
    <row r="65789" spans="1:8" x14ac:dyDescent="0.25">
      <c r="A65789">
        <v>200527</v>
      </c>
      <c r="B65789" s="2">
        <v>44369.161999999997</v>
      </c>
      <c r="C65789">
        <v>48350</v>
      </c>
      <c r="D65789">
        <v>250679</v>
      </c>
      <c r="E65789" s="45">
        <v>3</v>
      </c>
      <c r="F65789" s="44">
        <v>2</v>
      </c>
      <c r="G65789" s="45">
        <v>0</v>
      </c>
      <c r="H65789" s="2">
        <v>44369.161999999997</v>
      </c>
    </row>
    <row r="65790" spans="1:8" x14ac:dyDescent="0.25">
      <c r="A65790">
        <v>200528</v>
      </c>
      <c r="B65790" s="2">
        <v>44369.163666666667</v>
      </c>
      <c r="C65790">
        <v>195137</v>
      </c>
      <c r="D65790">
        <v>158978</v>
      </c>
      <c r="E65790" s="45">
        <v>5</v>
      </c>
      <c r="F65790" s="44">
        <v>2</v>
      </c>
      <c r="G65790" s="45">
        <v>2</v>
      </c>
      <c r="H65790" s="2">
        <v>44369.247000000003</v>
      </c>
    </row>
    <row r="65791" spans="1:8" x14ac:dyDescent="0.25">
      <c r="A65791">
        <v>200529</v>
      </c>
      <c r="B65791" s="2">
        <v>44369.16685436893</v>
      </c>
      <c r="C65791">
        <v>101847</v>
      </c>
      <c r="D65791">
        <v>168838</v>
      </c>
      <c r="E65791" s="45">
        <v>0</v>
      </c>
      <c r="F65791" s="44">
        <v>2</v>
      </c>
      <c r="G65791" s="45">
        <v>-4</v>
      </c>
      <c r="H65791" s="2">
        <v>44369.000187702266</v>
      </c>
    </row>
    <row r="65792" spans="1:8" x14ac:dyDescent="0.25">
      <c r="A65792">
        <v>200533</v>
      </c>
      <c r="B65792" s="2">
        <v>44369.173000000003</v>
      </c>
      <c r="C65792">
        <v>190571</v>
      </c>
      <c r="D65792">
        <v>206501</v>
      </c>
      <c r="E65792" s="45">
        <v>4</v>
      </c>
      <c r="F65792" s="44">
        <v>2</v>
      </c>
      <c r="G65792" s="45">
        <v>0</v>
      </c>
      <c r="H65792" s="2">
        <v>44369.173000000003</v>
      </c>
    </row>
    <row r="65793" spans="1:8" x14ac:dyDescent="0.25">
      <c r="A65793">
        <v>200536</v>
      </c>
      <c r="B65793" s="2">
        <v>44369.174540453074</v>
      </c>
      <c r="C65793">
        <v>292424</v>
      </c>
      <c r="D65793">
        <v>316541</v>
      </c>
      <c r="E65793" s="45">
        <v>23</v>
      </c>
      <c r="F65793" s="44">
        <v>1</v>
      </c>
      <c r="G65793" s="45">
        <v>-5</v>
      </c>
      <c r="H65793" s="2">
        <v>44368.966207119738</v>
      </c>
    </row>
    <row r="65794" spans="1:8" x14ac:dyDescent="0.25">
      <c r="A65794">
        <v>200537</v>
      </c>
      <c r="B65794" s="2">
        <v>44369.181417475731</v>
      </c>
      <c r="C65794">
        <v>146372</v>
      </c>
      <c r="D65794">
        <v>230507</v>
      </c>
      <c r="E65794" s="45">
        <v>20</v>
      </c>
      <c r="F65794" s="44">
        <v>1</v>
      </c>
      <c r="G65794" s="45">
        <v>-8</v>
      </c>
      <c r="H65794" s="2">
        <v>44368.848084142395</v>
      </c>
    </row>
    <row r="65795" spans="1:8" x14ac:dyDescent="0.25">
      <c r="A65795">
        <v>200540</v>
      </c>
      <c r="B65795" s="2">
        <v>44369.181417475731</v>
      </c>
      <c r="C65795">
        <v>336709</v>
      </c>
      <c r="D65795">
        <v>472330</v>
      </c>
      <c r="E65795" s="45">
        <v>20</v>
      </c>
      <c r="F65795" s="44">
        <v>1</v>
      </c>
      <c r="G65795" s="45">
        <v>-8</v>
      </c>
      <c r="H65795" s="2">
        <v>44368.848084142395</v>
      </c>
    </row>
    <row r="65796" spans="1:8" x14ac:dyDescent="0.25">
      <c r="A65796">
        <v>200541</v>
      </c>
      <c r="B65796" s="2">
        <v>44369.183035598711</v>
      </c>
      <c r="C65796">
        <v>21391</v>
      </c>
      <c r="D65796">
        <v>158978</v>
      </c>
      <c r="E65796" s="45">
        <v>20</v>
      </c>
      <c r="F65796" s="44">
        <v>1</v>
      </c>
      <c r="G65796" s="45">
        <v>-8</v>
      </c>
      <c r="H65796" s="2">
        <v>44368.849702265376</v>
      </c>
    </row>
    <row r="65797" spans="1:8" x14ac:dyDescent="0.25">
      <c r="A65797">
        <v>200543</v>
      </c>
      <c r="B65797" s="2">
        <v>44369.185333333335</v>
      </c>
      <c r="C65797">
        <v>142895</v>
      </c>
      <c r="D65797">
        <v>439981</v>
      </c>
      <c r="E65797" s="45">
        <v>5</v>
      </c>
      <c r="F65797" s="44">
        <v>2</v>
      </c>
      <c r="G65797" s="45">
        <v>1</v>
      </c>
      <c r="H65797" s="2">
        <v>44369.226999999999</v>
      </c>
    </row>
    <row r="65798" spans="1:8" x14ac:dyDescent="0.25">
      <c r="A65798">
        <v>200547</v>
      </c>
      <c r="B65798" s="2">
        <v>44369.188333333339</v>
      </c>
      <c r="C65798">
        <v>145878</v>
      </c>
      <c r="D65798">
        <v>267896</v>
      </c>
      <c r="E65798" s="45">
        <v>11</v>
      </c>
      <c r="F65798" s="44">
        <v>2</v>
      </c>
      <c r="G65798" s="45">
        <v>7</v>
      </c>
      <c r="H65798" s="2">
        <v>44369.48</v>
      </c>
    </row>
    <row r="65799" spans="1:8" x14ac:dyDescent="0.25">
      <c r="A65799">
        <v>200550</v>
      </c>
      <c r="B65799" s="2">
        <v>44369.190333333339</v>
      </c>
      <c r="C65799">
        <v>254737</v>
      </c>
      <c r="D65799">
        <v>128523</v>
      </c>
      <c r="E65799" s="45">
        <v>5</v>
      </c>
      <c r="F65799" s="44">
        <v>2</v>
      </c>
      <c r="G65799" s="45">
        <v>1</v>
      </c>
      <c r="H65799" s="2">
        <v>44369.232000000004</v>
      </c>
    </row>
    <row r="65800" spans="1:8" x14ac:dyDescent="0.25">
      <c r="A65800">
        <v>200555</v>
      </c>
      <c r="B65800" s="2">
        <v>44369.194362459551</v>
      </c>
      <c r="C65800">
        <v>121209</v>
      </c>
      <c r="D65800">
        <v>158978</v>
      </c>
      <c r="E65800" s="45">
        <v>20</v>
      </c>
      <c r="F65800" s="44">
        <v>1</v>
      </c>
      <c r="G65800" s="45">
        <v>-8</v>
      </c>
      <c r="H65800" s="2">
        <v>44368.861029126216</v>
      </c>
    </row>
    <row r="65801" spans="1:8" x14ac:dyDescent="0.25">
      <c r="A65801">
        <v>200558</v>
      </c>
      <c r="B65801" s="2">
        <v>44369.199216828478</v>
      </c>
      <c r="C65801">
        <v>193579</v>
      </c>
      <c r="D65801">
        <v>327968</v>
      </c>
      <c r="E65801" s="45">
        <v>12</v>
      </c>
      <c r="F65801" s="44">
        <v>2</v>
      </c>
      <c r="G65801" s="45">
        <v>8</v>
      </c>
      <c r="H65801" s="2">
        <v>44369.532550161814</v>
      </c>
    </row>
    <row r="65802" spans="1:8" x14ac:dyDescent="0.25">
      <c r="A65802">
        <v>200561</v>
      </c>
      <c r="B65802" s="2">
        <v>44369.2</v>
      </c>
      <c r="C65802">
        <v>330745</v>
      </c>
      <c r="D65802">
        <v>40049</v>
      </c>
      <c r="E65802" s="45">
        <v>4</v>
      </c>
      <c r="F65802" s="44">
        <v>2</v>
      </c>
      <c r="G65802" s="45">
        <v>0</v>
      </c>
      <c r="H65802" s="2">
        <v>44369.2</v>
      </c>
    </row>
    <row r="65803" spans="1:8" x14ac:dyDescent="0.25">
      <c r="A65803">
        <v>200563</v>
      </c>
      <c r="B65803" s="2">
        <v>44369.200025889964</v>
      </c>
      <c r="C65803">
        <v>312290</v>
      </c>
      <c r="D65803">
        <v>75550</v>
      </c>
      <c r="E65803" s="45">
        <v>22</v>
      </c>
      <c r="F65803" s="44">
        <v>1</v>
      </c>
      <c r="G65803" s="45">
        <v>-6</v>
      </c>
      <c r="H65803" s="2">
        <v>44368.950025889964</v>
      </c>
    </row>
    <row r="65804" spans="1:8" x14ac:dyDescent="0.25">
      <c r="A65804">
        <v>200564</v>
      </c>
      <c r="B65804" s="2">
        <v>44369.200430420708</v>
      </c>
      <c r="C65804">
        <v>99463</v>
      </c>
      <c r="D65804">
        <v>180863</v>
      </c>
      <c r="E65804" s="45">
        <v>15</v>
      </c>
      <c r="F65804" s="44">
        <v>2</v>
      </c>
      <c r="G65804" s="45">
        <v>11</v>
      </c>
      <c r="H65804" s="2">
        <v>44369.658763754043</v>
      </c>
    </row>
    <row r="65805" spans="1:8" x14ac:dyDescent="0.25">
      <c r="A65805">
        <v>200569</v>
      </c>
      <c r="B65805" s="2">
        <v>44369.200834951458</v>
      </c>
      <c r="C65805">
        <v>334979</v>
      </c>
      <c r="D65805">
        <v>304128</v>
      </c>
      <c r="E65805" s="45">
        <v>20</v>
      </c>
      <c r="F65805" s="44">
        <v>1</v>
      </c>
      <c r="G65805" s="45">
        <v>-8</v>
      </c>
      <c r="H65805" s="2">
        <v>44368.867501618122</v>
      </c>
    </row>
    <row r="65806" spans="1:8" x14ac:dyDescent="0.25">
      <c r="A65806">
        <v>200570</v>
      </c>
      <c r="B65806" s="2">
        <v>44369.201999999997</v>
      </c>
      <c r="C65806">
        <v>299268</v>
      </c>
      <c r="D65806">
        <v>347393</v>
      </c>
      <c r="E65806" s="45">
        <v>7</v>
      </c>
      <c r="F65806" s="44">
        <v>2</v>
      </c>
      <c r="G65806" s="45">
        <v>3</v>
      </c>
      <c r="H65806" s="2">
        <v>44369.326999999997</v>
      </c>
    </row>
    <row r="65807" spans="1:8" x14ac:dyDescent="0.25">
      <c r="A65807">
        <v>200574</v>
      </c>
      <c r="B65807" s="2">
        <v>44369.202333333335</v>
      </c>
      <c r="C65807">
        <v>349258</v>
      </c>
      <c r="D65807">
        <v>258219</v>
      </c>
      <c r="E65807" s="45">
        <v>5</v>
      </c>
      <c r="F65807" s="44">
        <v>2</v>
      </c>
      <c r="G65807" s="45">
        <v>1</v>
      </c>
      <c r="H65807" s="2">
        <v>44369.243999999999</v>
      </c>
    </row>
    <row r="65808" spans="1:8" x14ac:dyDescent="0.25">
      <c r="A65808">
        <v>200576</v>
      </c>
      <c r="B65808" s="2">
        <v>44369.203262135925</v>
      </c>
      <c r="C65808">
        <v>11130</v>
      </c>
      <c r="D65808">
        <v>158978</v>
      </c>
      <c r="E65808" s="45">
        <v>14</v>
      </c>
      <c r="F65808" s="44">
        <v>2</v>
      </c>
      <c r="G65808" s="45">
        <v>10</v>
      </c>
      <c r="H65808" s="2">
        <v>44369.619928802589</v>
      </c>
    </row>
    <row r="65809" spans="1:8" x14ac:dyDescent="0.25">
      <c r="A65809">
        <v>200577</v>
      </c>
      <c r="B65809" s="2">
        <v>44369.208521035602</v>
      </c>
      <c r="C65809">
        <v>309944</v>
      </c>
      <c r="D65809">
        <v>43099</v>
      </c>
      <c r="E65809" s="45">
        <v>12</v>
      </c>
      <c r="F65809" s="44">
        <v>2</v>
      </c>
      <c r="G65809" s="45">
        <v>7</v>
      </c>
      <c r="H65809" s="2">
        <v>44369.500187702266</v>
      </c>
    </row>
    <row r="65810" spans="1:8" x14ac:dyDescent="0.25">
      <c r="A65810">
        <v>200581</v>
      </c>
      <c r="B65810" s="2">
        <v>44369.210333333336</v>
      </c>
      <c r="C65810">
        <v>12543</v>
      </c>
      <c r="D65810">
        <v>419338</v>
      </c>
      <c r="E65810" s="45">
        <v>6</v>
      </c>
      <c r="F65810" s="44">
        <v>2</v>
      </c>
      <c r="G65810" s="45">
        <v>1</v>
      </c>
      <c r="H65810" s="2">
        <v>44369.252</v>
      </c>
    </row>
    <row r="65811" spans="1:8" x14ac:dyDescent="0.25">
      <c r="A65811">
        <v>200582</v>
      </c>
      <c r="B65811" s="2">
        <v>44369.216333333337</v>
      </c>
      <c r="C65811">
        <v>280396</v>
      </c>
      <c r="D65811">
        <v>411922</v>
      </c>
      <c r="E65811" s="45">
        <v>6</v>
      </c>
      <c r="F65811" s="44">
        <v>2</v>
      </c>
      <c r="G65811" s="45">
        <v>1</v>
      </c>
      <c r="H65811" s="2">
        <v>44369.258000000002</v>
      </c>
    </row>
    <row r="65812" spans="1:8" x14ac:dyDescent="0.25">
      <c r="A65812">
        <v>200587</v>
      </c>
      <c r="B65812" s="2">
        <v>44369.218666666668</v>
      </c>
      <c r="C65812">
        <v>325583</v>
      </c>
      <c r="D65812">
        <v>380039</v>
      </c>
      <c r="E65812" s="45">
        <v>7</v>
      </c>
      <c r="F65812" s="44">
        <v>2</v>
      </c>
      <c r="G65812" s="45">
        <v>2</v>
      </c>
      <c r="H65812" s="2">
        <v>44369.302000000003</v>
      </c>
    </row>
    <row r="65813" spans="1:8" x14ac:dyDescent="0.25">
      <c r="A65813">
        <v>200590</v>
      </c>
      <c r="B65813" s="2">
        <v>44369.22</v>
      </c>
      <c r="C65813">
        <v>31439</v>
      </c>
      <c r="D65813">
        <v>270960</v>
      </c>
      <c r="E65813" s="45">
        <v>8</v>
      </c>
      <c r="F65813" s="44">
        <v>2</v>
      </c>
      <c r="G65813" s="45">
        <v>3</v>
      </c>
      <c r="H65813" s="2">
        <v>44369.345000000001</v>
      </c>
    </row>
    <row r="65814" spans="1:8" x14ac:dyDescent="0.25">
      <c r="A65814">
        <v>200593</v>
      </c>
      <c r="B65814" s="2">
        <v>44369.221061488672</v>
      </c>
      <c r="C65814">
        <v>342280</v>
      </c>
      <c r="D65814">
        <v>352642</v>
      </c>
      <c r="E65814" s="45">
        <v>23</v>
      </c>
      <c r="F65814" s="44">
        <v>1</v>
      </c>
      <c r="G65814" s="45">
        <v>-6</v>
      </c>
      <c r="H65814" s="2">
        <v>44368.971061488672</v>
      </c>
    </row>
    <row r="65815" spans="1:8" x14ac:dyDescent="0.25">
      <c r="A65815">
        <v>200595</v>
      </c>
      <c r="B65815" s="2">
        <v>44369.222999999998</v>
      </c>
      <c r="C65815">
        <v>48729</v>
      </c>
      <c r="D65815">
        <v>411922</v>
      </c>
      <c r="E65815" s="45">
        <v>5</v>
      </c>
      <c r="F65815" s="44">
        <v>2</v>
      </c>
      <c r="G65815" s="45">
        <v>0</v>
      </c>
      <c r="H65815" s="2">
        <v>44369.222999999998</v>
      </c>
    </row>
    <row r="65816" spans="1:8" x14ac:dyDescent="0.25">
      <c r="A65816">
        <v>200596</v>
      </c>
      <c r="B65816" s="2">
        <v>44369.223333333335</v>
      </c>
      <c r="C65816">
        <v>24883</v>
      </c>
      <c r="D65816">
        <v>467667</v>
      </c>
      <c r="E65816" s="45">
        <v>6</v>
      </c>
      <c r="F65816" s="44">
        <v>2</v>
      </c>
      <c r="G65816" s="45">
        <v>1</v>
      </c>
      <c r="H65816" s="2">
        <v>44369.264999999999</v>
      </c>
    </row>
    <row r="65817" spans="1:8" x14ac:dyDescent="0.25">
      <c r="A65817">
        <v>200601</v>
      </c>
      <c r="B65817" s="2">
        <v>44369.223893203882</v>
      </c>
      <c r="C65817">
        <v>57741</v>
      </c>
      <c r="D65817">
        <v>158978</v>
      </c>
      <c r="E65817" s="45">
        <v>22</v>
      </c>
      <c r="F65817" s="44">
        <v>1</v>
      </c>
      <c r="G65817" s="45">
        <v>-7</v>
      </c>
      <c r="H65817" s="2">
        <v>44368.932226537218</v>
      </c>
    </row>
    <row r="65818" spans="1:8" x14ac:dyDescent="0.25">
      <c r="A65818">
        <v>200602</v>
      </c>
      <c r="B65818" s="2">
        <v>44369.237647249189</v>
      </c>
      <c r="C65818">
        <v>328469</v>
      </c>
      <c r="D65818">
        <v>272104</v>
      </c>
      <c r="E65818" s="45">
        <v>20</v>
      </c>
      <c r="F65818" s="44">
        <v>1</v>
      </c>
      <c r="G65818" s="45">
        <v>-9</v>
      </c>
      <c r="H65818" s="2">
        <v>44368.862647249189</v>
      </c>
    </row>
    <row r="65819" spans="1:8" x14ac:dyDescent="0.25">
      <c r="A65819">
        <v>200607</v>
      </c>
      <c r="B65819" s="2">
        <v>44369.238051779939</v>
      </c>
      <c r="C65819">
        <v>89199</v>
      </c>
      <c r="D65819">
        <v>182191</v>
      </c>
      <c r="E65819" s="45">
        <v>21</v>
      </c>
      <c r="F65819" s="44">
        <v>1</v>
      </c>
      <c r="G65819" s="45">
        <v>-8</v>
      </c>
      <c r="H65819" s="2">
        <v>44368.904718446604</v>
      </c>
    </row>
    <row r="65820" spans="1:8" x14ac:dyDescent="0.25">
      <c r="A65820">
        <v>200612</v>
      </c>
      <c r="B65820" s="2">
        <v>44369.239000000001</v>
      </c>
      <c r="C65820">
        <v>220402</v>
      </c>
      <c r="D65820">
        <v>88863</v>
      </c>
      <c r="E65820" s="45">
        <v>5</v>
      </c>
      <c r="F65820" s="44">
        <v>2</v>
      </c>
      <c r="G65820" s="45">
        <v>0</v>
      </c>
      <c r="H65820" s="2">
        <v>44369.239000000001</v>
      </c>
    </row>
    <row r="65821" spans="1:8" x14ac:dyDescent="0.25">
      <c r="A65821">
        <v>200617</v>
      </c>
      <c r="B65821" s="2">
        <v>44369.239265372169</v>
      </c>
      <c r="C65821">
        <v>143307</v>
      </c>
      <c r="D65821">
        <v>230507</v>
      </c>
      <c r="E65821" s="45">
        <v>16</v>
      </c>
      <c r="F65821" s="44">
        <v>2</v>
      </c>
      <c r="G65821" s="45">
        <v>11</v>
      </c>
      <c r="H65821" s="2">
        <v>44369.697598705505</v>
      </c>
    </row>
    <row r="65822" spans="1:8" x14ac:dyDescent="0.25">
      <c r="A65822">
        <v>200621</v>
      </c>
      <c r="B65822" s="2">
        <v>44369.241666666661</v>
      </c>
      <c r="C65822">
        <v>112724</v>
      </c>
      <c r="D65822">
        <v>472712</v>
      </c>
      <c r="E65822" s="45">
        <v>7</v>
      </c>
      <c r="F65822" s="44">
        <v>2</v>
      </c>
      <c r="G65822" s="45">
        <v>2</v>
      </c>
      <c r="H65822" s="2">
        <v>44369.324999999997</v>
      </c>
    </row>
    <row r="65823" spans="1:8" x14ac:dyDescent="0.25">
      <c r="A65823">
        <v>200622</v>
      </c>
      <c r="B65823" s="2">
        <v>44369.243310679609</v>
      </c>
      <c r="C65823">
        <v>125001</v>
      </c>
      <c r="D65823">
        <v>439190</v>
      </c>
      <c r="E65823" s="45">
        <v>10</v>
      </c>
      <c r="F65823" s="44">
        <v>2</v>
      </c>
      <c r="G65823" s="45">
        <v>5</v>
      </c>
      <c r="H65823" s="2">
        <v>44369.451644012945</v>
      </c>
    </row>
    <row r="65824" spans="1:8" x14ac:dyDescent="0.25">
      <c r="A65824">
        <v>200626</v>
      </c>
      <c r="B65824" s="2">
        <v>44369.245000000003</v>
      </c>
      <c r="C65824">
        <v>35807</v>
      </c>
      <c r="D65824">
        <v>430624</v>
      </c>
      <c r="E65824" s="45">
        <v>8</v>
      </c>
      <c r="F65824" s="44">
        <v>2</v>
      </c>
      <c r="G65824" s="45">
        <v>3</v>
      </c>
      <c r="H65824" s="2">
        <v>44369.37</v>
      </c>
    </row>
    <row r="65825" spans="1:8" x14ac:dyDescent="0.25">
      <c r="A65825">
        <v>200628</v>
      </c>
      <c r="B65825" s="2">
        <v>44369.258999999998</v>
      </c>
      <c r="C65825">
        <v>122532</v>
      </c>
      <c r="D65825">
        <v>51162</v>
      </c>
      <c r="E65825" s="45">
        <v>9</v>
      </c>
      <c r="F65825" s="44">
        <v>2</v>
      </c>
      <c r="G65825" s="45">
        <v>3</v>
      </c>
      <c r="H65825" s="2">
        <v>44369.383999999998</v>
      </c>
    </row>
    <row r="65826" spans="1:8" x14ac:dyDescent="0.25">
      <c r="A65826">
        <v>200631</v>
      </c>
      <c r="B65826" s="2">
        <v>44369.265666666666</v>
      </c>
      <c r="C65826">
        <v>202495</v>
      </c>
      <c r="D65826">
        <v>96007</v>
      </c>
      <c r="E65826" s="45">
        <v>8</v>
      </c>
      <c r="F65826" s="44">
        <v>2</v>
      </c>
      <c r="G65826" s="45">
        <v>2</v>
      </c>
      <c r="H65826" s="2">
        <v>44369.349000000002</v>
      </c>
    </row>
    <row r="65827" spans="1:8" x14ac:dyDescent="0.25">
      <c r="A65827">
        <v>200633</v>
      </c>
      <c r="B65827" s="2">
        <v>44369.267</v>
      </c>
      <c r="C65827">
        <v>308529</v>
      </c>
      <c r="D65827">
        <v>35546</v>
      </c>
      <c r="E65827" s="45">
        <v>9</v>
      </c>
      <c r="F65827" s="44">
        <v>2</v>
      </c>
      <c r="G65827" s="45">
        <v>3</v>
      </c>
      <c r="H65827" s="2">
        <v>44369.392</v>
      </c>
    </row>
    <row r="65828" spans="1:8" x14ac:dyDescent="0.25">
      <c r="A65828">
        <v>200638</v>
      </c>
      <c r="B65828" s="2">
        <v>44369.268796116507</v>
      </c>
      <c r="C65828">
        <v>314654</v>
      </c>
      <c r="D65828">
        <v>149755</v>
      </c>
      <c r="E65828" s="45">
        <v>22</v>
      </c>
      <c r="F65828" s="44">
        <v>1</v>
      </c>
      <c r="G65828" s="45">
        <v>-8</v>
      </c>
      <c r="H65828" s="2">
        <v>44368.935462783171</v>
      </c>
    </row>
    <row r="65829" spans="1:8" x14ac:dyDescent="0.25">
      <c r="A65829">
        <v>200642</v>
      </c>
      <c r="B65829" s="2">
        <v>44369.26920064725</v>
      </c>
      <c r="C65829">
        <v>183386</v>
      </c>
      <c r="D65829">
        <v>341333</v>
      </c>
      <c r="E65829" s="45">
        <v>23</v>
      </c>
      <c r="F65829" s="44">
        <v>1</v>
      </c>
      <c r="G65829" s="45">
        <v>-7</v>
      </c>
      <c r="H65829" s="2">
        <v>44368.977533980586</v>
      </c>
    </row>
    <row r="65830" spans="1:8" x14ac:dyDescent="0.25">
      <c r="A65830">
        <v>200645</v>
      </c>
      <c r="B65830" s="2">
        <v>44369.27</v>
      </c>
      <c r="C65830">
        <v>144858</v>
      </c>
      <c r="D65830">
        <v>88863</v>
      </c>
      <c r="E65830" s="45">
        <v>12</v>
      </c>
      <c r="F65830" s="44">
        <v>2</v>
      </c>
      <c r="G65830" s="45">
        <v>6</v>
      </c>
      <c r="H65830" s="2">
        <v>44369.52</v>
      </c>
    </row>
    <row r="65831" spans="1:8" x14ac:dyDescent="0.25">
      <c r="A65831">
        <v>200650</v>
      </c>
      <c r="B65831" s="2">
        <v>44369.270009708744</v>
      </c>
      <c r="C65831">
        <v>244132</v>
      </c>
      <c r="D65831">
        <v>153893</v>
      </c>
      <c r="E65831" s="45">
        <v>13</v>
      </c>
      <c r="F65831" s="44">
        <v>2</v>
      </c>
      <c r="G65831" s="45">
        <v>7</v>
      </c>
      <c r="H65831" s="2">
        <v>44369.561676375408</v>
      </c>
    </row>
    <row r="65832" spans="1:8" x14ac:dyDescent="0.25">
      <c r="A65832">
        <v>200655</v>
      </c>
      <c r="B65832" s="2">
        <v>44369.270414239487</v>
      </c>
      <c r="C65832">
        <v>110697</v>
      </c>
      <c r="D65832">
        <v>264580</v>
      </c>
      <c r="E65832" s="45">
        <v>22</v>
      </c>
      <c r="F65832" s="44">
        <v>1</v>
      </c>
      <c r="G65832" s="45">
        <v>-8</v>
      </c>
      <c r="H65832" s="2">
        <v>44368.937080906151</v>
      </c>
    </row>
    <row r="65833" spans="1:8" x14ac:dyDescent="0.25">
      <c r="A65833">
        <v>200660</v>
      </c>
      <c r="B65833" s="2">
        <v>44369.272666666664</v>
      </c>
      <c r="C65833">
        <v>306069</v>
      </c>
      <c r="D65833">
        <v>271435</v>
      </c>
      <c r="E65833" s="45">
        <v>8</v>
      </c>
      <c r="F65833" s="44">
        <v>2</v>
      </c>
      <c r="G65833" s="45">
        <v>2</v>
      </c>
      <c r="H65833" s="2">
        <v>44369.356</v>
      </c>
    </row>
    <row r="65834" spans="1:8" x14ac:dyDescent="0.25">
      <c r="A65834">
        <v>200663</v>
      </c>
      <c r="B65834" s="2">
        <v>44369.277000000002</v>
      </c>
      <c r="C65834">
        <v>198486</v>
      </c>
      <c r="D65834">
        <v>197508</v>
      </c>
      <c r="E65834" s="45">
        <v>6</v>
      </c>
      <c r="F65834" s="44">
        <v>2</v>
      </c>
      <c r="G65834" s="45">
        <v>0</v>
      </c>
      <c r="H65834" s="2">
        <v>44369.277000000002</v>
      </c>
    </row>
    <row r="65835" spans="1:8" x14ac:dyDescent="0.25">
      <c r="A65835">
        <v>200668</v>
      </c>
      <c r="B65835" s="2">
        <v>44369.279000000002</v>
      </c>
      <c r="C65835">
        <v>168014</v>
      </c>
      <c r="D65835">
        <v>437341</v>
      </c>
      <c r="E65835" s="45">
        <v>9</v>
      </c>
      <c r="F65835" s="44">
        <v>2</v>
      </c>
      <c r="G65835" s="45">
        <v>3</v>
      </c>
      <c r="H65835" s="2">
        <v>44369.404000000002</v>
      </c>
    </row>
    <row r="65836" spans="1:8" x14ac:dyDescent="0.25">
      <c r="A65836">
        <v>200669</v>
      </c>
      <c r="B65836" s="2">
        <v>44369.280333333336</v>
      </c>
      <c r="C65836">
        <v>297307</v>
      </c>
      <c r="D65836">
        <v>230507</v>
      </c>
      <c r="E65836" s="45">
        <v>7</v>
      </c>
      <c r="F65836" s="44">
        <v>2</v>
      </c>
      <c r="G65836" s="45">
        <v>1</v>
      </c>
      <c r="H65836" s="2">
        <v>44369.322</v>
      </c>
    </row>
    <row r="65837" spans="1:8" x14ac:dyDescent="0.25">
      <c r="A65837">
        <v>200670</v>
      </c>
      <c r="B65837" s="2">
        <v>44369.281336569577</v>
      </c>
      <c r="C65837">
        <v>263595</v>
      </c>
      <c r="D65837">
        <v>408587</v>
      </c>
      <c r="E65837" s="45">
        <v>9</v>
      </c>
      <c r="F65837" s="44">
        <v>2</v>
      </c>
      <c r="G65837" s="45">
        <v>3</v>
      </c>
      <c r="H65837" s="2">
        <v>44369.406336569577</v>
      </c>
    </row>
    <row r="65838" spans="1:8" x14ac:dyDescent="0.25">
      <c r="A65838">
        <v>200672</v>
      </c>
      <c r="B65838" s="2">
        <v>44369.283000000003</v>
      </c>
      <c r="C65838">
        <v>137196</v>
      </c>
      <c r="D65838">
        <v>217497</v>
      </c>
      <c r="E65838" s="45">
        <v>9</v>
      </c>
      <c r="F65838" s="44">
        <v>2</v>
      </c>
      <c r="G65838" s="45">
        <v>3</v>
      </c>
      <c r="H65838" s="2">
        <v>44369.408000000003</v>
      </c>
    </row>
    <row r="65839" spans="1:8" x14ac:dyDescent="0.25">
      <c r="A65839">
        <v>200674</v>
      </c>
      <c r="B65839" s="2">
        <v>44369.283333333333</v>
      </c>
      <c r="C65839">
        <v>79499</v>
      </c>
      <c r="D65839">
        <v>78227</v>
      </c>
      <c r="E65839" s="45">
        <v>7</v>
      </c>
      <c r="F65839" s="44">
        <v>2</v>
      </c>
      <c r="G65839" s="45">
        <v>1</v>
      </c>
      <c r="H65839" s="2">
        <v>44369.324999999997</v>
      </c>
    </row>
    <row r="65840" spans="1:8" x14ac:dyDescent="0.25">
      <c r="A65840">
        <v>200675</v>
      </c>
      <c r="B65840" s="2">
        <v>44369.28780906149</v>
      </c>
      <c r="C65840">
        <v>163208</v>
      </c>
      <c r="D65840">
        <v>54565</v>
      </c>
      <c r="E65840" s="45">
        <v>13</v>
      </c>
      <c r="F65840" s="44">
        <v>2</v>
      </c>
      <c r="G65840" s="45">
        <v>7</v>
      </c>
      <c r="H65840" s="2">
        <v>44369.579475728155</v>
      </c>
    </row>
    <row r="65841" spans="1:8" x14ac:dyDescent="0.25">
      <c r="A65841">
        <v>200676</v>
      </c>
      <c r="B65841" s="2">
        <v>44369.288213592234</v>
      </c>
      <c r="C65841">
        <v>107606</v>
      </c>
      <c r="D65841">
        <v>217246</v>
      </c>
      <c r="E65841" s="45">
        <v>22</v>
      </c>
      <c r="F65841" s="44">
        <v>1</v>
      </c>
      <c r="G65841" s="45">
        <v>-8</v>
      </c>
      <c r="H65841" s="2">
        <v>44368.954880258898</v>
      </c>
    </row>
    <row r="65842" spans="1:8" x14ac:dyDescent="0.25">
      <c r="A65842">
        <v>200678</v>
      </c>
      <c r="B65842" s="2">
        <v>44369.290666666668</v>
      </c>
      <c r="C65842">
        <v>187355</v>
      </c>
      <c r="D65842">
        <v>122982</v>
      </c>
      <c r="E65842" s="45">
        <v>8</v>
      </c>
      <c r="F65842" s="44">
        <v>2</v>
      </c>
      <c r="G65842" s="45">
        <v>2</v>
      </c>
      <c r="H65842" s="2">
        <v>44369.374000000003</v>
      </c>
    </row>
    <row r="65843" spans="1:8" x14ac:dyDescent="0.25">
      <c r="A65843">
        <v>200682</v>
      </c>
      <c r="B65843" s="2">
        <v>44369.293472491911</v>
      </c>
      <c r="C65843">
        <v>231904</v>
      </c>
      <c r="D65843">
        <v>148630</v>
      </c>
      <c r="E65843" s="45">
        <v>0</v>
      </c>
      <c r="F65843" s="44">
        <v>2</v>
      </c>
      <c r="G65843" s="45">
        <v>-7</v>
      </c>
      <c r="H65843" s="2">
        <v>44369.001805825246</v>
      </c>
    </row>
    <row r="65844" spans="1:8" x14ac:dyDescent="0.25">
      <c r="A65844">
        <v>200687</v>
      </c>
      <c r="B65844" s="2">
        <v>44369.298333333332</v>
      </c>
      <c r="C65844">
        <v>257826</v>
      </c>
      <c r="D65844">
        <v>394819</v>
      </c>
      <c r="E65844" s="45">
        <v>8</v>
      </c>
      <c r="F65844" s="44">
        <v>2</v>
      </c>
      <c r="G65844" s="45">
        <v>1</v>
      </c>
      <c r="H65844" s="2">
        <v>44369.34</v>
      </c>
    </row>
    <row r="65845" spans="1:8" x14ac:dyDescent="0.25">
      <c r="A65845">
        <v>200691</v>
      </c>
      <c r="B65845" s="2">
        <v>44369.299944983817</v>
      </c>
      <c r="C65845">
        <v>338084</v>
      </c>
      <c r="D65845">
        <v>17436</v>
      </c>
      <c r="E65845" s="45">
        <v>12</v>
      </c>
      <c r="F65845" s="44">
        <v>2</v>
      </c>
      <c r="G65845" s="45">
        <v>5</v>
      </c>
      <c r="H65845" s="2">
        <v>44369.508278317153</v>
      </c>
    </row>
    <row r="65846" spans="1:8" x14ac:dyDescent="0.25">
      <c r="A65846">
        <v>200695</v>
      </c>
      <c r="B65846" s="2">
        <v>44369.302372168284</v>
      </c>
      <c r="C65846">
        <v>100344</v>
      </c>
      <c r="D65846">
        <v>470762</v>
      </c>
      <c r="E65846" s="45">
        <v>14</v>
      </c>
      <c r="F65846" s="44">
        <v>2</v>
      </c>
      <c r="G65846" s="45">
        <v>7</v>
      </c>
      <c r="H65846" s="2">
        <v>44369.594038834948</v>
      </c>
    </row>
    <row r="65847" spans="1:8" x14ac:dyDescent="0.25">
      <c r="A65847">
        <v>200696</v>
      </c>
      <c r="B65847" s="2">
        <v>44369.30318122977</v>
      </c>
      <c r="C65847">
        <v>3917</v>
      </c>
      <c r="D65847">
        <v>230507</v>
      </c>
      <c r="E65847" s="45">
        <v>16</v>
      </c>
      <c r="F65847" s="44">
        <v>2</v>
      </c>
      <c r="G65847" s="45">
        <v>9</v>
      </c>
      <c r="H65847" s="2">
        <v>44369.67818122977</v>
      </c>
    </row>
    <row r="65848" spans="1:8" x14ac:dyDescent="0.25">
      <c r="A65848">
        <v>200700</v>
      </c>
      <c r="B65848" s="2">
        <v>44369.30601294498</v>
      </c>
      <c r="C65848">
        <v>59589</v>
      </c>
      <c r="D65848">
        <v>428248</v>
      </c>
      <c r="E65848" s="45">
        <v>15</v>
      </c>
      <c r="F65848" s="44">
        <v>2</v>
      </c>
      <c r="G65848" s="45">
        <v>8</v>
      </c>
      <c r="H65848" s="2">
        <v>44369.639346278316</v>
      </c>
    </row>
    <row r="65849" spans="1:8" x14ac:dyDescent="0.25">
      <c r="A65849">
        <v>200703</v>
      </c>
      <c r="B65849" s="2">
        <v>44369.307226537218</v>
      </c>
      <c r="C65849">
        <v>94644</v>
      </c>
      <c r="D65849">
        <v>119030</v>
      </c>
      <c r="E65849" s="45">
        <v>18</v>
      </c>
      <c r="F65849" s="44">
        <v>2</v>
      </c>
      <c r="G65849" s="45">
        <v>11</v>
      </c>
      <c r="H65849" s="2">
        <v>44369.765559870553</v>
      </c>
    </row>
    <row r="65850" spans="1:8" x14ac:dyDescent="0.25">
      <c r="A65850">
        <v>200705</v>
      </c>
      <c r="B65850" s="2">
        <v>44369.308666666664</v>
      </c>
      <c r="C65850">
        <v>251923</v>
      </c>
      <c r="D65850">
        <v>243858</v>
      </c>
      <c r="E65850" s="45">
        <v>12</v>
      </c>
      <c r="F65850" s="44">
        <v>2</v>
      </c>
      <c r="G65850" s="45">
        <v>5</v>
      </c>
      <c r="H65850" s="2">
        <v>44369.517</v>
      </c>
    </row>
    <row r="65851" spans="1:8" x14ac:dyDescent="0.25">
      <c r="A65851">
        <v>200706</v>
      </c>
      <c r="B65851" s="2">
        <v>44369.311271844657</v>
      </c>
      <c r="C65851">
        <v>213505</v>
      </c>
      <c r="D65851">
        <v>127233</v>
      </c>
      <c r="E65851" s="45">
        <v>16</v>
      </c>
      <c r="F65851" s="44">
        <v>2</v>
      </c>
      <c r="G65851" s="45">
        <v>9</v>
      </c>
      <c r="H65851" s="2">
        <v>44369.686271844657</v>
      </c>
    </row>
    <row r="65852" spans="1:8" x14ac:dyDescent="0.25">
      <c r="A65852">
        <v>200708</v>
      </c>
      <c r="B65852" s="2">
        <v>44369.313699029124</v>
      </c>
      <c r="C65852">
        <v>328636</v>
      </c>
      <c r="D65852">
        <v>332857</v>
      </c>
      <c r="E65852" s="45">
        <v>18</v>
      </c>
      <c r="F65852" s="44">
        <v>2</v>
      </c>
      <c r="G65852" s="45">
        <v>11</v>
      </c>
      <c r="H65852" s="2">
        <v>44369.77203236246</v>
      </c>
    </row>
    <row r="65853" spans="1:8" x14ac:dyDescent="0.25">
      <c r="A65853">
        <v>200711</v>
      </c>
      <c r="B65853" s="2">
        <v>44369.315317152104</v>
      </c>
      <c r="C65853">
        <v>181445</v>
      </c>
      <c r="D65853">
        <v>346056</v>
      </c>
      <c r="E65853" s="45">
        <v>14</v>
      </c>
      <c r="F65853" s="44">
        <v>2</v>
      </c>
      <c r="G65853" s="45">
        <v>7</v>
      </c>
      <c r="H65853" s="2">
        <v>44369.606983818769</v>
      </c>
    </row>
    <row r="65854" spans="1:8" x14ac:dyDescent="0.25">
      <c r="A65854">
        <v>200713</v>
      </c>
      <c r="B65854" s="2">
        <v>44369.318148867314</v>
      </c>
      <c r="C65854">
        <v>58738</v>
      </c>
      <c r="D65854">
        <v>393703</v>
      </c>
      <c r="E65854" s="45">
        <v>13</v>
      </c>
      <c r="F65854" s="44">
        <v>2</v>
      </c>
      <c r="G65854" s="45">
        <v>6</v>
      </c>
      <c r="H65854" s="2">
        <v>44369.568148867314</v>
      </c>
    </row>
    <row r="65855" spans="1:8" x14ac:dyDescent="0.25">
      <c r="A65855">
        <v>200715</v>
      </c>
      <c r="B65855" s="2">
        <v>44369.318666666666</v>
      </c>
      <c r="C65855">
        <v>34650</v>
      </c>
      <c r="D65855">
        <v>330333</v>
      </c>
      <c r="E65855" s="45">
        <v>9</v>
      </c>
      <c r="F65855" s="44">
        <v>2</v>
      </c>
      <c r="G65855" s="45">
        <v>2</v>
      </c>
      <c r="H65855" s="2">
        <v>44369.402000000002</v>
      </c>
    </row>
    <row r="65856" spans="1:8" x14ac:dyDescent="0.25">
      <c r="A65856">
        <v>200720</v>
      </c>
      <c r="B65856" s="2">
        <v>44369.321789644018</v>
      </c>
      <c r="C65856">
        <v>39804</v>
      </c>
      <c r="D65856">
        <v>95024</v>
      </c>
      <c r="E65856" s="45">
        <v>14</v>
      </c>
      <c r="F65856" s="44">
        <v>2</v>
      </c>
      <c r="G65856" s="45">
        <v>7</v>
      </c>
      <c r="H65856" s="2">
        <v>44369.613456310683</v>
      </c>
    </row>
    <row r="65857" spans="1:8" x14ac:dyDescent="0.25">
      <c r="A65857">
        <v>200723</v>
      </c>
      <c r="B65857" s="2">
        <v>44369.323333333334</v>
      </c>
      <c r="C65857">
        <v>247357</v>
      </c>
      <c r="D65857">
        <v>158978</v>
      </c>
      <c r="E65857" s="45">
        <v>11</v>
      </c>
      <c r="F65857" s="44">
        <v>2</v>
      </c>
      <c r="G65857" s="45">
        <v>4</v>
      </c>
      <c r="H65857" s="2">
        <v>44369.49</v>
      </c>
    </row>
    <row r="65858" spans="1:8" x14ac:dyDescent="0.25">
      <c r="A65858">
        <v>200724</v>
      </c>
      <c r="B65858" s="2">
        <v>44369.324621359221</v>
      </c>
      <c r="C65858">
        <v>2651</v>
      </c>
      <c r="D65858">
        <v>12149</v>
      </c>
      <c r="E65858" s="45">
        <v>13</v>
      </c>
      <c r="F65858" s="44">
        <v>2</v>
      </c>
      <c r="G65858" s="45">
        <v>6</v>
      </c>
      <c r="H65858" s="2">
        <v>44369.574621359221</v>
      </c>
    </row>
    <row r="65859" spans="1:8" x14ac:dyDescent="0.25">
      <c r="A65859">
        <v>200725</v>
      </c>
      <c r="B65859" s="2">
        <v>44369.326644012945</v>
      </c>
      <c r="C65859">
        <v>139550</v>
      </c>
      <c r="D65859">
        <v>258219</v>
      </c>
      <c r="E65859" s="45">
        <v>10</v>
      </c>
      <c r="F65859" s="44">
        <v>2</v>
      </c>
      <c r="G65859" s="45">
        <v>3</v>
      </c>
      <c r="H65859" s="2">
        <v>44369.451644012945</v>
      </c>
    </row>
    <row r="65860" spans="1:8" x14ac:dyDescent="0.25">
      <c r="A65860">
        <v>200728</v>
      </c>
      <c r="B65860" s="2">
        <v>44369.328000000001</v>
      </c>
      <c r="C65860">
        <v>229930</v>
      </c>
      <c r="D65860">
        <v>154256</v>
      </c>
      <c r="E65860" s="45">
        <v>10</v>
      </c>
      <c r="F65860" s="44">
        <v>2</v>
      </c>
      <c r="G65860" s="45">
        <v>3</v>
      </c>
      <c r="H65860" s="2">
        <v>44369.453000000001</v>
      </c>
    </row>
    <row r="65861" spans="1:8" x14ac:dyDescent="0.25">
      <c r="A65861">
        <v>200732</v>
      </c>
      <c r="B65861" s="2">
        <v>44369.328333333338</v>
      </c>
      <c r="C65861">
        <v>46357</v>
      </c>
      <c r="D65861">
        <v>213133</v>
      </c>
      <c r="E65861" s="45">
        <v>8</v>
      </c>
      <c r="F65861" s="44">
        <v>2</v>
      </c>
      <c r="G65861" s="45">
        <v>1</v>
      </c>
      <c r="H65861" s="2">
        <v>44369.37</v>
      </c>
    </row>
    <row r="65862" spans="1:8" x14ac:dyDescent="0.25">
      <c r="A65862">
        <v>200736</v>
      </c>
      <c r="B65862" s="2">
        <v>44369.336333333333</v>
      </c>
      <c r="C65862">
        <v>39933</v>
      </c>
      <c r="D65862">
        <v>210854</v>
      </c>
      <c r="E65862" s="45">
        <v>9</v>
      </c>
      <c r="F65862" s="44">
        <v>2</v>
      </c>
      <c r="G65862" s="45">
        <v>1</v>
      </c>
      <c r="H65862" s="2">
        <v>44369.377999999997</v>
      </c>
    </row>
    <row r="65863" spans="1:8" x14ac:dyDescent="0.25">
      <c r="A65863">
        <v>200741</v>
      </c>
      <c r="B65863" s="2">
        <v>44369.337161812298</v>
      </c>
      <c r="C65863">
        <v>205833</v>
      </c>
      <c r="D65863">
        <v>23892</v>
      </c>
      <c r="E65863" s="45">
        <v>17</v>
      </c>
      <c r="F65863" s="44">
        <v>2</v>
      </c>
      <c r="G65863" s="45">
        <v>9</v>
      </c>
      <c r="H65863" s="2">
        <v>44369.712161812298</v>
      </c>
    </row>
    <row r="65864" spans="1:8" x14ac:dyDescent="0.25">
      <c r="A65864">
        <v>200742</v>
      </c>
      <c r="B65864" s="2">
        <v>44369.340333333334</v>
      </c>
      <c r="C65864">
        <v>42746</v>
      </c>
      <c r="D65864">
        <v>223719</v>
      </c>
      <c r="E65864" s="45">
        <v>9</v>
      </c>
      <c r="F65864" s="44">
        <v>2</v>
      </c>
      <c r="G65864" s="45">
        <v>1</v>
      </c>
      <c r="H65864" s="2">
        <v>44369.381999999998</v>
      </c>
    </row>
    <row r="65865" spans="1:8" x14ac:dyDescent="0.25">
      <c r="A65865">
        <v>200745</v>
      </c>
      <c r="B65865" s="2">
        <v>44369.342420711975</v>
      </c>
      <c r="C65865">
        <v>82528</v>
      </c>
      <c r="D65865">
        <v>349014</v>
      </c>
      <c r="E65865" s="45">
        <v>14</v>
      </c>
      <c r="F65865" s="44">
        <v>2</v>
      </c>
      <c r="G65865" s="45">
        <v>6</v>
      </c>
      <c r="H65865" s="2">
        <v>44369.592420711975</v>
      </c>
    </row>
    <row r="65866" spans="1:8" x14ac:dyDescent="0.25">
      <c r="A65866">
        <v>200750</v>
      </c>
      <c r="B65866" s="2">
        <v>44369.343229773462</v>
      </c>
      <c r="C65866">
        <v>109956</v>
      </c>
      <c r="D65866">
        <v>137327</v>
      </c>
      <c r="E65866" s="45">
        <v>20</v>
      </c>
      <c r="F65866" s="44">
        <v>2</v>
      </c>
      <c r="G65866" s="45">
        <v>12</v>
      </c>
      <c r="H65866" s="2">
        <v>44369.843229773462</v>
      </c>
    </row>
    <row r="65867" spans="1:8" x14ac:dyDescent="0.25">
      <c r="A65867">
        <v>200752</v>
      </c>
      <c r="B65867" s="2">
        <v>44369.344847896442</v>
      </c>
      <c r="C65867">
        <v>239605</v>
      </c>
      <c r="D65867">
        <v>4316</v>
      </c>
      <c r="E65867" s="45">
        <v>0</v>
      </c>
      <c r="F65867" s="44">
        <v>2</v>
      </c>
      <c r="G65867" s="45">
        <v>-8</v>
      </c>
      <c r="H65867" s="2">
        <v>44369.011514563106</v>
      </c>
    </row>
    <row r="65868" spans="1:8" x14ac:dyDescent="0.25">
      <c r="A65868">
        <v>200755</v>
      </c>
      <c r="B65868" s="2">
        <v>44369.345252427185</v>
      </c>
      <c r="C65868">
        <v>107743</v>
      </c>
      <c r="D65868">
        <v>118549</v>
      </c>
      <c r="E65868" s="45">
        <v>17</v>
      </c>
      <c r="F65868" s="44">
        <v>2</v>
      </c>
      <c r="G65868" s="45">
        <v>9</v>
      </c>
      <c r="H65868" s="2">
        <v>44369.720252427185</v>
      </c>
    </row>
    <row r="65869" spans="1:8" x14ac:dyDescent="0.25">
      <c r="A65869">
        <v>200759</v>
      </c>
      <c r="B65869" s="2">
        <v>44369.354152103559</v>
      </c>
      <c r="C65869">
        <v>248323</v>
      </c>
      <c r="D65869">
        <v>157871</v>
      </c>
      <c r="E65869" s="45">
        <v>19</v>
      </c>
      <c r="F65869" s="44">
        <v>2</v>
      </c>
      <c r="G65869" s="45">
        <v>11</v>
      </c>
      <c r="H65869" s="2">
        <v>44369.812485436894</v>
      </c>
    </row>
    <row r="65870" spans="1:8" x14ac:dyDescent="0.25">
      <c r="A65870">
        <v>200761</v>
      </c>
      <c r="B65870" s="2">
        <v>44369.354152103566</v>
      </c>
      <c r="C65870">
        <v>55955</v>
      </c>
      <c r="D65870">
        <v>213394</v>
      </c>
      <c r="E65870" s="45">
        <v>15</v>
      </c>
      <c r="F65870" s="44">
        <v>2</v>
      </c>
      <c r="G65870" s="45">
        <v>7</v>
      </c>
      <c r="H65870" s="2">
        <v>44369.64581877023</v>
      </c>
    </row>
    <row r="65871" spans="1:8" x14ac:dyDescent="0.25">
      <c r="A65871">
        <v>200762</v>
      </c>
      <c r="B65871" s="2">
        <v>44369.356579288025</v>
      </c>
      <c r="C65871">
        <v>65143</v>
      </c>
      <c r="D65871">
        <v>63666</v>
      </c>
      <c r="E65871" s="45">
        <v>9</v>
      </c>
      <c r="F65871" s="44">
        <v>2</v>
      </c>
      <c r="G65871" s="45">
        <v>1</v>
      </c>
      <c r="H65871" s="2">
        <v>44369.39824595469</v>
      </c>
    </row>
    <row r="65872" spans="1:8" x14ac:dyDescent="0.25">
      <c r="A65872">
        <v>200764</v>
      </c>
      <c r="B65872" s="2">
        <v>44369.358333333337</v>
      </c>
      <c r="C65872">
        <v>226860</v>
      </c>
      <c r="D65872">
        <v>209122</v>
      </c>
      <c r="E65872" s="45">
        <v>9</v>
      </c>
      <c r="F65872" s="44">
        <v>2</v>
      </c>
      <c r="G65872" s="45">
        <v>1</v>
      </c>
      <c r="H65872" s="2">
        <v>44369.4</v>
      </c>
    </row>
    <row r="65873" spans="1:8" x14ac:dyDescent="0.25">
      <c r="A65873">
        <v>200767</v>
      </c>
      <c r="B65873" s="2">
        <v>44369.370333333332</v>
      </c>
      <c r="C65873">
        <v>270672</v>
      </c>
      <c r="D65873">
        <v>118549</v>
      </c>
      <c r="E65873" s="45">
        <v>11</v>
      </c>
      <c r="F65873" s="44">
        <v>2</v>
      </c>
      <c r="G65873" s="45">
        <v>3</v>
      </c>
      <c r="H65873" s="2">
        <v>44369.495333333332</v>
      </c>
    </row>
    <row r="65874" spans="1:8" x14ac:dyDescent="0.25">
      <c r="A65874">
        <v>200770</v>
      </c>
      <c r="B65874" s="2">
        <v>44369.377614886725</v>
      </c>
      <c r="C65874">
        <v>241109</v>
      </c>
      <c r="D65874">
        <v>387595</v>
      </c>
      <c r="E65874" s="45">
        <v>14</v>
      </c>
      <c r="F65874" s="44">
        <v>2</v>
      </c>
      <c r="G65874" s="45">
        <v>5</v>
      </c>
      <c r="H65874" s="2">
        <v>44369.585948220061</v>
      </c>
    </row>
    <row r="65875" spans="1:8" x14ac:dyDescent="0.25">
      <c r="A65875">
        <v>200772</v>
      </c>
      <c r="B65875" s="2">
        <v>44369.384087378639</v>
      </c>
      <c r="C65875">
        <v>267240</v>
      </c>
      <c r="D65875">
        <v>321552</v>
      </c>
      <c r="E65875" s="45">
        <v>18</v>
      </c>
      <c r="F65875" s="44">
        <v>2</v>
      </c>
      <c r="G65875" s="45">
        <v>9</v>
      </c>
      <c r="H65875" s="2">
        <v>44369.759087378639</v>
      </c>
    </row>
    <row r="65876" spans="1:8" x14ac:dyDescent="0.25">
      <c r="A65876">
        <v>200774</v>
      </c>
      <c r="B65876" s="2">
        <v>44369.386514563106</v>
      </c>
      <c r="C65876">
        <v>331595</v>
      </c>
      <c r="D65876">
        <v>230507</v>
      </c>
      <c r="E65876" s="45">
        <v>16</v>
      </c>
      <c r="F65876" s="44">
        <v>2</v>
      </c>
      <c r="G65876" s="45">
        <v>7</v>
      </c>
      <c r="H65876" s="2">
        <v>44369.67818122977</v>
      </c>
    </row>
    <row r="65877" spans="1:8" x14ac:dyDescent="0.25">
      <c r="A65877">
        <v>200776</v>
      </c>
      <c r="B65877" s="2">
        <v>44369.389346278316</v>
      </c>
      <c r="C65877">
        <v>196965</v>
      </c>
      <c r="D65877">
        <v>264901</v>
      </c>
      <c r="E65877" s="45">
        <v>15</v>
      </c>
      <c r="F65877" s="44">
        <v>2</v>
      </c>
      <c r="G65877" s="45">
        <v>6</v>
      </c>
      <c r="H65877" s="2">
        <v>44369.639346278316</v>
      </c>
    </row>
    <row r="65878" spans="1:8" x14ac:dyDescent="0.25">
      <c r="A65878">
        <v>200778</v>
      </c>
      <c r="B65878" s="2">
        <v>44369.39015533981</v>
      </c>
      <c r="C65878">
        <v>85583</v>
      </c>
      <c r="D65878">
        <v>86587</v>
      </c>
      <c r="E65878" s="45">
        <v>13</v>
      </c>
      <c r="F65878" s="44">
        <v>2</v>
      </c>
      <c r="G65878" s="45">
        <v>4</v>
      </c>
      <c r="H65878" s="2">
        <v>44369.556822006474</v>
      </c>
    </row>
    <row r="65879" spans="1:8" x14ac:dyDescent="0.25">
      <c r="A65879">
        <v>200779</v>
      </c>
      <c r="B65879" s="2">
        <v>44369.392987055013</v>
      </c>
      <c r="C65879">
        <v>252314</v>
      </c>
      <c r="D65879">
        <v>415952</v>
      </c>
      <c r="E65879" s="45">
        <v>12</v>
      </c>
      <c r="F65879" s="44">
        <v>2</v>
      </c>
      <c r="G65879" s="45">
        <v>3</v>
      </c>
      <c r="H65879" s="2">
        <v>44369.517987055013</v>
      </c>
    </row>
    <row r="65880" spans="1:8" x14ac:dyDescent="0.25">
      <c r="A65880">
        <v>200782</v>
      </c>
      <c r="B65880" s="2">
        <v>44369.393796116499</v>
      </c>
      <c r="C65880">
        <v>286008</v>
      </c>
      <c r="D65880">
        <v>297577</v>
      </c>
      <c r="E65880" s="45">
        <v>14</v>
      </c>
      <c r="F65880" s="44">
        <v>2</v>
      </c>
      <c r="G65880" s="45">
        <v>5</v>
      </c>
      <c r="H65880" s="2">
        <v>44369.602129449835</v>
      </c>
    </row>
    <row r="65881" spans="1:8" x14ac:dyDescent="0.25">
      <c r="A65881">
        <v>200787</v>
      </c>
      <c r="B65881" s="2">
        <v>44369.39986407767</v>
      </c>
      <c r="C65881">
        <v>189900</v>
      </c>
      <c r="D65881">
        <v>411922</v>
      </c>
      <c r="E65881" s="45">
        <v>1</v>
      </c>
      <c r="F65881" s="44">
        <v>2</v>
      </c>
      <c r="G65881" s="45">
        <v>-8</v>
      </c>
      <c r="H65881" s="2">
        <v>44369.066530744334</v>
      </c>
    </row>
    <row r="65882" spans="1:8" x14ac:dyDescent="0.25">
      <c r="A65882">
        <v>200792</v>
      </c>
      <c r="B65882" s="2">
        <v>44369.402291262137</v>
      </c>
      <c r="C65882">
        <v>134449</v>
      </c>
      <c r="D65882">
        <v>382416</v>
      </c>
      <c r="E65882" s="45">
        <v>11</v>
      </c>
      <c r="F65882" s="44">
        <v>2</v>
      </c>
      <c r="G65882" s="45">
        <v>2</v>
      </c>
      <c r="H65882" s="2">
        <v>44369.485624595472</v>
      </c>
    </row>
    <row r="65883" spans="1:8" x14ac:dyDescent="0.25">
      <c r="A65883">
        <v>200794</v>
      </c>
      <c r="B65883" s="2">
        <v>44369.407550161814</v>
      </c>
      <c r="C65883">
        <v>245499</v>
      </c>
      <c r="D65883">
        <v>189009</v>
      </c>
      <c r="E65883" s="45">
        <v>16</v>
      </c>
      <c r="F65883" s="44">
        <v>2</v>
      </c>
      <c r="G65883" s="45">
        <v>7</v>
      </c>
      <c r="H65883" s="2">
        <v>44369.699216828478</v>
      </c>
    </row>
    <row r="65884" spans="1:8" x14ac:dyDescent="0.25">
      <c r="A65884">
        <v>200796</v>
      </c>
      <c r="B65884" s="2">
        <v>44369.416333333334</v>
      </c>
      <c r="C65884">
        <v>81333</v>
      </c>
      <c r="D65884">
        <v>333889</v>
      </c>
      <c r="E65884" s="45">
        <v>10</v>
      </c>
      <c r="F65884" s="44">
        <v>2</v>
      </c>
      <c r="G65884" s="45">
        <v>1</v>
      </c>
      <c r="H65884" s="2">
        <v>44369.457999999999</v>
      </c>
    </row>
    <row r="65885" spans="1:8" x14ac:dyDescent="0.25">
      <c r="A65885">
        <v>200800</v>
      </c>
      <c r="B65885" s="2">
        <v>44369.418472491911</v>
      </c>
      <c r="C65885">
        <v>193271</v>
      </c>
      <c r="D65885">
        <v>471403</v>
      </c>
      <c r="E65885" s="45">
        <v>12</v>
      </c>
      <c r="F65885" s="44">
        <v>2</v>
      </c>
      <c r="G65885" s="45">
        <v>2</v>
      </c>
      <c r="H65885" s="2">
        <v>44369.501805825246</v>
      </c>
    </row>
    <row r="65886" spans="1:8" x14ac:dyDescent="0.25">
      <c r="A65886">
        <v>200804</v>
      </c>
      <c r="B65886" s="2">
        <v>44369.418472491911</v>
      </c>
      <c r="C65886">
        <v>246488</v>
      </c>
      <c r="D65886">
        <v>21760</v>
      </c>
      <c r="E65886" s="45">
        <v>12</v>
      </c>
      <c r="F65886" s="44">
        <v>2</v>
      </c>
      <c r="G65886" s="45">
        <v>2</v>
      </c>
      <c r="H65886" s="2">
        <v>44369.501805825246</v>
      </c>
    </row>
    <row r="65887" spans="1:8" x14ac:dyDescent="0.25">
      <c r="A65887">
        <v>200809</v>
      </c>
      <c r="B65887" s="2">
        <v>44369.421708737864</v>
      </c>
      <c r="C65887">
        <v>143595</v>
      </c>
      <c r="D65887">
        <v>230507</v>
      </c>
      <c r="E65887" s="45">
        <v>16</v>
      </c>
      <c r="F65887" s="44">
        <v>2</v>
      </c>
      <c r="G65887" s="45">
        <v>6</v>
      </c>
      <c r="H65887" s="2">
        <v>44369.671708737864</v>
      </c>
    </row>
    <row r="65888" spans="1:8" x14ac:dyDescent="0.25">
      <c r="A65888">
        <v>200813</v>
      </c>
      <c r="B65888" s="2">
        <v>44369.424666666666</v>
      </c>
      <c r="C65888">
        <v>135204</v>
      </c>
      <c r="D65888">
        <v>476557</v>
      </c>
      <c r="E65888" s="45">
        <v>12</v>
      </c>
      <c r="F65888" s="44">
        <v>2</v>
      </c>
      <c r="G65888" s="45">
        <v>2</v>
      </c>
      <c r="H65888" s="2">
        <v>44369.508000000002</v>
      </c>
    </row>
    <row r="65889" spans="1:8" x14ac:dyDescent="0.25">
      <c r="A65889">
        <v>200817</v>
      </c>
      <c r="B65889" s="2">
        <v>44369.433440129447</v>
      </c>
      <c r="C65889">
        <v>117682</v>
      </c>
      <c r="D65889">
        <v>65828</v>
      </c>
      <c r="E65889" s="45">
        <v>13</v>
      </c>
      <c r="F65889" s="44">
        <v>2</v>
      </c>
      <c r="G65889" s="45">
        <v>3</v>
      </c>
      <c r="H65889" s="2">
        <v>44369.558440129447</v>
      </c>
    </row>
    <row r="65890" spans="1:8" x14ac:dyDescent="0.25">
      <c r="A65890">
        <v>200819</v>
      </c>
      <c r="B65890" s="2">
        <v>44369.434653721677</v>
      </c>
      <c r="C65890">
        <v>92715</v>
      </c>
      <c r="D65890">
        <v>227775</v>
      </c>
      <c r="E65890" s="45">
        <v>12</v>
      </c>
      <c r="F65890" s="44">
        <v>2</v>
      </c>
      <c r="G65890" s="45">
        <v>2</v>
      </c>
      <c r="H65890" s="2">
        <v>44369.517987055013</v>
      </c>
    </row>
    <row r="65891" spans="1:8" x14ac:dyDescent="0.25">
      <c r="A65891">
        <v>200823</v>
      </c>
      <c r="B65891" s="2">
        <v>44369.435058252428</v>
      </c>
      <c r="C65891">
        <v>315123</v>
      </c>
      <c r="D65891">
        <v>97699</v>
      </c>
      <c r="E65891" s="45">
        <v>13</v>
      </c>
      <c r="F65891" s="44">
        <v>2</v>
      </c>
      <c r="G65891" s="45">
        <v>3</v>
      </c>
      <c r="H65891" s="2">
        <v>44369.560058252428</v>
      </c>
    </row>
    <row r="65892" spans="1:8" x14ac:dyDescent="0.25">
      <c r="A65892">
        <v>200826</v>
      </c>
      <c r="B65892" s="2">
        <v>44369.436676375408</v>
      </c>
      <c r="C65892">
        <v>224863</v>
      </c>
      <c r="D65892">
        <v>397390</v>
      </c>
      <c r="E65892" s="45">
        <v>13</v>
      </c>
      <c r="F65892" s="44">
        <v>2</v>
      </c>
      <c r="G65892" s="45">
        <v>3</v>
      </c>
      <c r="H65892" s="2">
        <v>44369.561676375408</v>
      </c>
    </row>
    <row r="65893" spans="1:8" x14ac:dyDescent="0.25">
      <c r="A65893">
        <v>200830</v>
      </c>
      <c r="B65893" s="2">
        <v>44369.437889967638</v>
      </c>
      <c r="C65893">
        <v>95758</v>
      </c>
      <c r="D65893">
        <v>301748</v>
      </c>
      <c r="E65893" s="45">
        <v>16</v>
      </c>
      <c r="F65893" s="44">
        <v>2</v>
      </c>
      <c r="G65893" s="45">
        <v>6</v>
      </c>
      <c r="H65893" s="2">
        <v>44369.687889967638</v>
      </c>
    </row>
    <row r="65894" spans="1:8" x14ac:dyDescent="0.25">
      <c r="A65894">
        <v>200831</v>
      </c>
      <c r="B65894" s="2">
        <v>44369.446385113268</v>
      </c>
      <c r="C65894">
        <v>253203</v>
      </c>
      <c r="D65894">
        <v>18748</v>
      </c>
      <c r="E65894" s="45">
        <v>13</v>
      </c>
      <c r="F65894" s="44">
        <v>2</v>
      </c>
      <c r="G65894" s="45">
        <v>3</v>
      </c>
      <c r="H65894" s="2">
        <v>44369.571385113268</v>
      </c>
    </row>
    <row r="65895" spans="1:8" x14ac:dyDescent="0.25">
      <c r="A65895">
        <v>200834</v>
      </c>
      <c r="B65895" s="2">
        <v>44369.448812297735</v>
      </c>
      <c r="C65895">
        <v>285386</v>
      </c>
      <c r="D65895">
        <v>20216</v>
      </c>
      <c r="E65895" s="45">
        <v>19</v>
      </c>
      <c r="F65895" s="44">
        <v>2</v>
      </c>
      <c r="G65895" s="45">
        <v>9</v>
      </c>
      <c r="H65895" s="2">
        <v>44369.823812297735</v>
      </c>
    </row>
    <row r="65896" spans="1:8" x14ac:dyDescent="0.25">
      <c r="A65896">
        <v>200839</v>
      </c>
      <c r="B65896" s="2">
        <v>44369.450834951451</v>
      </c>
      <c r="C65896">
        <v>206574</v>
      </c>
      <c r="D65896">
        <v>74456</v>
      </c>
      <c r="E65896" s="45">
        <v>12</v>
      </c>
      <c r="F65896" s="44">
        <v>2</v>
      </c>
      <c r="G65896" s="45">
        <v>2</v>
      </c>
      <c r="H65896" s="2">
        <v>44369.534168284787</v>
      </c>
    </row>
    <row r="65897" spans="1:8" x14ac:dyDescent="0.25">
      <c r="A65897">
        <v>200840</v>
      </c>
      <c r="B65897" s="2">
        <v>44369.452048543688</v>
      </c>
      <c r="C65897">
        <v>270692</v>
      </c>
      <c r="D65897">
        <v>458081</v>
      </c>
      <c r="E65897" s="45">
        <v>15</v>
      </c>
      <c r="F65897" s="44">
        <v>2</v>
      </c>
      <c r="G65897" s="45">
        <v>5</v>
      </c>
      <c r="H65897" s="2">
        <v>44369.660381877024</v>
      </c>
    </row>
    <row r="65898" spans="1:8" x14ac:dyDescent="0.25">
      <c r="A65898">
        <v>200845</v>
      </c>
      <c r="B65898" s="2">
        <v>44369.452453074431</v>
      </c>
      <c r="C65898">
        <v>287960</v>
      </c>
      <c r="D65898">
        <v>129897</v>
      </c>
      <c r="E65898" s="45">
        <v>12</v>
      </c>
      <c r="F65898" s="44">
        <v>2</v>
      </c>
      <c r="G65898" s="45">
        <v>2</v>
      </c>
      <c r="H65898" s="2">
        <v>44369.535786407767</v>
      </c>
    </row>
    <row r="65899" spans="1:8" x14ac:dyDescent="0.25">
      <c r="A65899">
        <v>200846</v>
      </c>
      <c r="B65899" s="2">
        <v>44369.454475728155</v>
      </c>
      <c r="C65899">
        <v>284109</v>
      </c>
      <c r="D65899">
        <v>180863</v>
      </c>
      <c r="E65899" s="45">
        <v>17</v>
      </c>
      <c r="F65899" s="44">
        <v>2</v>
      </c>
      <c r="G65899" s="45">
        <v>7</v>
      </c>
      <c r="H65899" s="2">
        <v>44369.746142394819</v>
      </c>
    </row>
    <row r="65900" spans="1:8" x14ac:dyDescent="0.25">
      <c r="A65900">
        <v>200851</v>
      </c>
      <c r="B65900" s="2">
        <v>44369.456093851135</v>
      </c>
      <c r="C65900">
        <v>134976</v>
      </c>
      <c r="D65900">
        <v>347008</v>
      </c>
      <c r="E65900" s="45">
        <v>17</v>
      </c>
      <c r="F65900" s="44">
        <v>2</v>
      </c>
      <c r="G65900" s="45">
        <v>7</v>
      </c>
      <c r="H65900" s="2">
        <v>44369.747760517799</v>
      </c>
    </row>
    <row r="65901" spans="1:8" x14ac:dyDescent="0.25">
      <c r="A65901">
        <v>200853</v>
      </c>
      <c r="B65901" s="2">
        <v>44369.457000000002</v>
      </c>
      <c r="C65901">
        <v>302616</v>
      </c>
      <c r="D65901">
        <v>327633</v>
      </c>
      <c r="E65901" s="45">
        <v>10</v>
      </c>
      <c r="F65901" s="44">
        <v>2</v>
      </c>
      <c r="G65901" s="45">
        <v>0</v>
      </c>
      <c r="H65901" s="2">
        <v>44369.457000000002</v>
      </c>
    </row>
    <row r="65902" spans="1:8" x14ac:dyDescent="0.25">
      <c r="A65902">
        <v>200854</v>
      </c>
      <c r="B65902" s="2">
        <v>44369.457711974115</v>
      </c>
      <c r="C65902">
        <v>159349</v>
      </c>
      <c r="D65902">
        <v>118549</v>
      </c>
      <c r="E65902" s="45">
        <v>17</v>
      </c>
      <c r="F65902" s="44">
        <v>2</v>
      </c>
      <c r="G65902" s="45">
        <v>7</v>
      </c>
      <c r="H65902" s="2">
        <v>44369.749378640779</v>
      </c>
    </row>
    <row r="65903" spans="1:8" x14ac:dyDescent="0.25">
      <c r="A65903">
        <v>200856</v>
      </c>
      <c r="B65903" s="2">
        <v>44369.459330097088</v>
      </c>
      <c r="C65903">
        <v>164089</v>
      </c>
      <c r="D65903">
        <v>242428</v>
      </c>
      <c r="E65903" s="45">
        <v>18</v>
      </c>
      <c r="F65903" s="44">
        <v>2</v>
      </c>
      <c r="G65903" s="45">
        <v>7</v>
      </c>
      <c r="H65903" s="2">
        <v>44369.750996763752</v>
      </c>
    </row>
    <row r="65904" spans="1:8" x14ac:dyDescent="0.25">
      <c r="A65904">
        <v>200858</v>
      </c>
      <c r="B65904" s="2">
        <v>44369.460139158582</v>
      </c>
      <c r="C65904">
        <v>117079</v>
      </c>
      <c r="D65904">
        <v>349014</v>
      </c>
      <c r="E65904" s="45">
        <v>12</v>
      </c>
      <c r="F65904" s="44">
        <v>2</v>
      </c>
      <c r="G65904" s="45">
        <v>1</v>
      </c>
      <c r="H65904" s="2">
        <v>44369.501805825246</v>
      </c>
    </row>
    <row r="65905" spans="1:8" x14ac:dyDescent="0.25">
      <c r="A65905">
        <v>200860</v>
      </c>
      <c r="B65905" s="2">
        <v>44369.460948220069</v>
      </c>
      <c r="C65905">
        <v>238252</v>
      </c>
      <c r="D65905">
        <v>191706</v>
      </c>
      <c r="E65905" s="45">
        <v>18</v>
      </c>
      <c r="F65905" s="44">
        <v>2</v>
      </c>
      <c r="G65905" s="45">
        <v>7</v>
      </c>
      <c r="H65905" s="2">
        <v>44369.752614886733</v>
      </c>
    </row>
    <row r="65906" spans="1:8" x14ac:dyDescent="0.25">
      <c r="A65906">
        <v>200863</v>
      </c>
      <c r="B65906" s="2">
        <v>44369.461757281555</v>
      </c>
      <c r="C65906">
        <v>232071</v>
      </c>
      <c r="D65906">
        <v>420375</v>
      </c>
      <c r="E65906" s="45">
        <v>12</v>
      </c>
      <c r="F65906" s="44">
        <v>2</v>
      </c>
      <c r="G65906" s="45">
        <v>1</v>
      </c>
      <c r="H65906" s="2">
        <v>44369.503423948219</v>
      </c>
    </row>
    <row r="65907" spans="1:8" x14ac:dyDescent="0.25">
      <c r="A65907">
        <v>200867</v>
      </c>
      <c r="B65907" s="2">
        <v>44369.465802589002</v>
      </c>
      <c r="C65907">
        <v>244537</v>
      </c>
      <c r="D65907">
        <v>202680</v>
      </c>
      <c r="E65907" s="45">
        <v>18</v>
      </c>
      <c r="F65907" s="44">
        <v>2</v>
      </c>
      <c r="G65907" s="45">
        <v>7</v>
      </c>
      <c r="H65907" s="2">
        <v>44369.757469255666</v>
      </c>
    </row>
    <row r="65908" spans="1:8" x14ac:dyDescent="0.25">
      <c r="A65908">
        <v>200868</v>
      </c>
      <c r="B65908" s="2">
        <v>44369.466207119745</v>
      </c>
      <c r="C65908">
        <v>185313</v>
      </c>
      <c r="D65908">
        <v>196571</v>
      </c>
      <c r="E65908" s="45">
        <v>15</v>
      </c>
      <c r="F65908" s="44">
        <v>2</v>
      </c>
      <c r="G65908" s="45">
        <v>4</v>
      </c>
      <c r="H65908" s="2">
        <v>44369.63287378641</v>
      </c>
    </row>
    <row r="65909" spans="1:8" x14ac:dyDescent="0.25">
      <c r="A65909">
        <v>200873</v>
      </c>
      <c r="B65909" s="2">
        <v>44369.470656957928</v>
      </c>
      <c r="C65909">
        <v>196259</v>
      </c>
      <c r="D65909">
        <v>227775</v>
      </c>
      <c r="E65909" s="45">
        <v>18</v>
      </c>
      <c r="F65909" s="44">
        <v>2</v>
      </c>
      <c r="G65909" s="45">
        <v>7</v>
      </c>
      <c r="H65909" s="2">
        <v>44369.762323624593</v>
      </c>
    </row>
    <row r="65910" spans="1:8" x14ac:dyDescent="0.25">
      <c r="A65910">
        <v>200876</v>
      </c>
      <c r="B65910" s="2">
        <v>44369.470999999998</v>
      </c>
      <c r="C65910">
        <v>335016</v>
      </c>
      <c r="D65910">
        <v>464315</v>
      </c>
      <c r="E65910" s="45">
        <v>14</v>
      </c>
      <c r="F65910" s="44">
        <v>2</v>
      </c>
      <c r="G65910" s="45">
        <v>3</v>
      </c>
      <c r="H65910" s="2">
        <v>44369.595999999998</v>
      </c>
    </row>
    <row r="65911" spans="1:8" x14ac:dyDescent="0.25">
      <c r="A65911">
        <v>200877</v>
      </c>
      <c r="B65911" s="2">
        <v>44369.476320388349</v>
      </c>
      <c r="C65911">
        <v>190229</v>
      </c>
      <c r="D65911">
        <v>111343</v>
      </c>
      <c r="E65911" s="45">
        <v>16</v>
      </c>
      <c r="F65911" s="44">
        <v>2</v>
      </c>
      <c r="G65911" s="45">
        <v>5</v>
      </c>
      <c r="H65911" s="2">
        <v>44369.684653721684</v>
      </c>
    </row>
    <row r="65912" spans="1:8" x14ac:dyDescent="0.25">
      <c r="A65912">
        <v>200879</v>
      </c>
      <c r="B65912" s="2">
        <v>44369.476724919092</v>
      </c>
      <c r="C65912">
        <v>177482</v>
      </c>
      <c r="D65912">
        <v>88863</v>
      </c>
      <c r="E65912" s="45">
        <v>13</v>
      </c>
      <c r="F65912" s="44">
        <v>2</v>
      </c>
      <c r="G65912" s="45">
        <v>2</v>
      </c>
      <c r="H65912" s="2">
        <v>44369.560058252428</v>
      </c>
    </row>
    <row r="65913" spans="1:8" x14ac:dyDescent="0.25">
      <c r="A65913">
        <v>200881</v>
      </c>
      <c r="B65913" s="2">
        <v>44369.477129449835</v>
      </c>
      <c r="C65913">
        <v>127448</v>
      </c>
      <c r="D65913">
        <v>381557</v>
      </c>
      <c r="E65913" s="45">
        <v>14</v>
      </c>
      <c r="F65913" s="44">
        <v>2</v>
      </c>
      <c r="G65913" s="45">
        <v>3</v>
      </c>
      <c r="H65913" s="2">
        <v>44369.602129449835</v>
      </c>
    </row>
    <row r="65914" spans="1:8" x14ac:dyDescent="0.25">
      <c r="A65914">
        <v>200885</v>
      </c>
      <c r="B65914" s="2">
        <v>44369.477938511322</v>
      </c>
      <c r="C65914">
        <v>8791</v>
      </c>
      <c r="D65914">
        <v>324142</v>
      </c>
      <c r="E65914" s="45">
        <v>16</v>
      </c>
      <c r="F65914" s="44">
        <v>2</v>
      </c>
      <c r="G65914" s="45">
        <v>5</v>
      </c>
      <c r="H65914" s="2">
        <v>44369.686271844657</v>
      </c>
    </row>
    <row r="65915" spans="1:8" x14ac:dyDescent="0.25">
      <c r="A65915">
        <v>200889</v>
      </c>
      <c r="B65915" s="2">
        <v>44369.479961165045</v>
      </c>
      <c r="C65915">
        <v>89981</v>
      </c>
      <c r="D65915">
        <v>60239</v>
      </c>
      <c r="E65915" s="45">
        <v>13</v>
      </c>
      <c r="F65915" s="44">
        <v>2</v>
      </c>
      <c r="G65915" s="45">
        <v>2</v>
      </c>
      <c r="H65915" s="2">
        <v>44369.563294498381</v>
      </c>
    </row>
    <row r="65916" spans="1:8" x14ac:dyDescent="0.25">
      <c r="A65916">
        <v>200893</v>
      </c>
      <c r="B65916" s="2">
        <v>44369.481174757282</v>
      </c>
      <c r="C65916">
        <v>188882</v>
      </c>
      <c r="D65916">
        <v>56396</v>
      </c>
      <c r="E65916" s="45">
        <v>20</v>
      </c>
      <c r="F65916" s="44">
        <v>2</v>
      </c>
      <c r="G65916" s="45">
        <v>9</v>
      </c>
      <c r="H65916" s="2">
        <v>44369.856174757282</v>
      </c>
    </row>
    <row r="65917" spans="1:8" x14ac:dyDescent="0.25">
      <c r="A65917">
        <v>200895</v>
      </c>
      <c r="B65917" s="2">
        <v>44369.481579288025</v>
      </c>
      <c r="C65917">
        <v>163916</v>
      </c>
      <c r="D65917">
        <v>347393</v>
      </c>
      <c r="E65917" s="45">
        <v>13</v>
      </c>
      <c r="F65917" s="44">
        <v>2</v>
      </c>
      <c r="G65917" s="45">
        <v>2</v>
      </c>
      <c r="H65917" s="2">
        <v>44369.564912621361</v>
      </c>
    </row>
    <row r="65918" spans="1:8" x14ac:dyDescent="0.25">
      <c r="A65918">
        <v>200897</v>
      </c>
      <c r="B65918" s="2">
        <v>44369.481579288025</v>
      </c>
      <c r="C65918">
        <v>275538</v>
      </c>
      <c r="D65918">
        <v>182841</v>
      </c>
      <c r="E65918" s="45">
        <v>13</v>
      </c>
      <c r="F65918" s="44">
        <v>2</v>
      </c>
      <c r="G65918" s="45">
        <v>2</v>
      </c>
      <c r="H65918" s="2">
        <v>44369.564912621361</v>
      </c>
    </row>
    <row r="65919" spans="1:8" x14ac:dyDescent="0.25">
      <c r="A65919">
        <v>200898</v>
      </c>
      <c r="B65919" s="2">
        <v>44369.483666666667</v>
      </c>
      <c r="C65919">
        <v>322773</v>
      </c>
      <c r="D65919">
        <v>213133</v>
      </c>
      <c r="E65919" s="45">
        <v>13</v>
      </c>
      <c r="F65919" s="44">
        <v>2</v>
      </c>
      <c r="G65919" s="45">
        <v>2</v>
      </c>
      <c r="H65919" s="2">
        <v>44369.567000000003</v>
      </c>
    </row>
    <row r="65920" spans="1:8" x14ac:dyDescent="0.25">
      <c r="A65920">
        <v>200899</v>
      </c>
      <c r="B65920" s="2">
        <v>44369.484815533979</v>
      </c>
      <c r="C65920">
        <v>293063</v>
      </c>
      <c r="D65920">
        <v>230507</v>
      </c>
      <c r="E65920" s="45">
        <v>13</v>
      </c>
      <c r="F65920" s="44">
        <v>2</v>
      </c>
      <c r="G65920" s="45">
        <v>2</v>
      </c>
      <c r="H65920" s="2">
        <v>44369.568148867314</v>
      </c>
    </row>
    <row r="65921" spans="1:8" x14ac:dyDescent="0.25">
      <c r="A65921">
        <v>200901</v>
      </c>
      <c r="B65921" s="2">
        <v>44369.485220064729</v>
      </c>
      <c r="C65921">
        <v>181445</v>
      </c>
      <c r="D65921">
        <v>68733</v>
      </c>
      <c r="E65921" s="45">
        <v>18</v>
      </c>
      <c r="F65921" s="44">
        <v>2</v>
      </c>
      <c r="G65921" s="45">
        <v>7</v>
      </c>
      <c r="H65921" s="2">
        <v>44369.776886731393</v>
      </c>
    </row>
    <row r="65922" spans="1:8" x14ac:dyDescent="0.25">
      <c r="A65922">
        <v>200905</v>
      </c>
      <c r="B65922" s="2">
        <v>44369.487999999998</v>
      </c>
      <c r="C65922">
        <v>86977</v>
      </c>
      <c r="D65922">
        <v>120139</v>
      </c>
      <c r="E65922" s="45">
        <v>11</v>
      </c>
      <c r="F65922" s="44">
        <v>2</v>
      </c>
      <c r="G65922" s="45">
        <v>0</v>
      </c>
      <c r="H65922" s="2">
        <v>44369.487999999998</v>
      </c>
    </row>
    <row r="65923" spans="1:8" x14ac:dyDescent="0.25">
      <c r="A65923">
        <v>200908</v>
      </c>
      <c r="B65923" s="2">
        <v>44369.489669902912</v>
      </c>
      <c r="C65923">
        <v>245424</v>
      </c>
      <c r="D65923">
        <v>230507</v>
      </c>
      <c r="E65923" s="45">
        <v>17</v>
      </c>
      <c r="F65923" s="44">
        <v>2</v>
      </c>
      <c r="G65923" s="45">
        <v>6</v>
      </c>
      <c r="H65923" s="2">
        <v>44369.739669902912</v>
      </c>
    </row>
    <row r="65924" spans="1:8" x14ac:dyDescent="0.25">
      <c r="A65924">
        <v>200909</v>
      </c>
      <c r="B65924" s="2">
        <v>44369.491692556636</v>
      </c>
      <c r="C65924">
        <v>331470</v>
      </c>
      <c r="D65924">
        <v>158978</v>
      </c>
      <c r="E65924" s="45">
        <v>14</v>
      </c>
      <c r="F65924" s="44">
        <v>2</v>
      </c>
      <c r="G65924" s="45">
        <v>3</v>
      </c>
      <c r="H65924" s="2">
        <v>44369.616692556636</v>
      </c>
    </row>
    <row r="65925" spans="1:8" x14ac:dyDescent="0.25">
      <c r="A65925">
        <v>200913</v>
      </c>
      <c r="B65925" s="2">
        <v>44369.491999999998</v>
      </c>
      <c r="C65925">
        <v>306908</v>
      </c>
      <c r="D65925">
        <v>351192</v>
      </c>
      <c r="E65925" s="45">
        <v>8</v>
      </c>
      <c r="F65925" s="44">
        <v>2</v>
      </c>
      <c r="G65925" s="45">
        <v>-3</v>
      </c>
      <c r="H65925" s="2">
        <v>44369.366999999998</v>
      </c>
    </row>
    <row r="65926" spans="1:8" x14ac:dyDescent="0.25">
      <c r="A65926">
        <v>200915</v>
      </c>
      <c r="B65926" s="2">
        <v>44369.493310679609</v>
      </c>
      <c r="C65926">
        <v>318444</v>
      </c>
      <c r="D65926">
        <v>122902</v>
      </c>
      <c r="E65926" s="45">
        <v>14</v>
      </c>
      <c r="F65926" s="44">
        <v>2</v>
      </c>
      <c r="G65926" s="45">
        <v>3</v>
      </c>
      <c r="H65926" s="2">
        <v>44369.618310679609</v>
      </c>
    </row>
    <row r="65927" spans="1:8" x14ac:dyDescent="0.25">
      <c r="A65927">
        <v>200919</v>
      </c>
      <c r="B65927" s="2">
        <v>44369.496951456313</v>
      </c>
      <c r="C65927">
        <v>269796</v>
      </c>
      <c r="D65927">
        <v>238798</v>
      </c>
      <c r="E65927" s="45">
        <v>11</v>
      </c>
      <c r="F65927" s="44">
        <v>2</v>
      </c>
      <c r="G65927" s="45">
        <v>0</v>
      </c>
      <c r="H65927" s="2">
        <v>44369.496951456313</v>
      </c>
    </row>
    <row r="65928" spans="1:8" x14ac:dyDescent="0.25">
      <c r="A65928">
        <v>200923</v>
      </c>
      <c r="B65928" s="2">
        <v>44369.497355987056</v>
      </c>
      <c r="C65928">
        <v>73982</v>
      </c>
      <c r="D65928">
        <v>281056</v>
      </c>
      <c r="E65928" s="45">
        <v>12</v>
      </c>
      <c r="F65928" s="44">
        <v>2</v>
      </c>
      <c r="G65928" s="45">
        <v>1</v>
      </c>
      <c r="H65928" s="2">
        <v>44369.53902265372</v>
      </c>
    </row>
    <row r="65929" spans="1:8" x14ac:dyDescent="0.25">
      <c r="A65929">
        <v>200925</v>
      </c>
      <c r="B65929" s="2">
        <v>44369.497666666663</v>
      </c>
      <c r="C65929">
        <v>21845</v>
      </c>
      <c r="D65929">
        <v>379466</v>
      </c>
      <c r="E65929" s="45">
        <v>13</v>
      </c>
      <c r="F65929" s="44">
        <v>2</v>
      </c>
      <c r="G65929" s="45">
        <v>2</v>
      </c>
      <c r="H65929" s="2">
        <v>44369.580999999998</v>
      </c>
    </row>
    <row r="65930" spans="1:8" x14ac:dyDescent="0.25">
      <c r="A65930">
        <v>200926</v>
      </c>
      <c r="B65930" s="2">
        <v>44369.498569579286</v>
      </c>
      <c r="C65930">
        <v>237255</v>
      </c>
      <c r="D65930">
        <v>104274</v>
      </c>
      <c r="E65930" s="45">
        <v>11</v>
      </c>
      <c r="F65930" s="44">
        <v>2</v>
      </c>
      <c r="G65930" s="45">
        <v>0</v>
      </c>
      <c r="H65930" s="2">
        <v>44369.498569579286</v>
      </c>
    </row>
    <row r="65931" spans="1:8" x14ac:dyDescent="0.25">
      <c r="A65931">
        <v>200931</v>
      </c>
      <c r="B65931" s="2">
        <v>44369.5</v>
      </c>
      <c r="C65931">
        <v>210548</v>
      </c>
      <c r="D65931">
        <v>43842</v>
      </c>
      <c r="E65931" s="45">
        <v>12</v>
      </c>
      <c r="F65931" s="44">
        <v>2</v>
      </c>
      <c r="G65931" s="45">
        <v>0</v>
      </c>
      <c r="H65931" s="2">
        <v>44369.5</v>
      </c>
    </row>
    <row r="65932" spans="1:8" x14ac:dyDescent="0.25">
      <c r="A65932">
        <v>200934</v>
      </c>
      <c r="B65932" s="2">
        <v>44369.50787378641</v>
      </c>
      <c r="C65932">
        <v>164677</v>
      </c>
      <c r="D65932">
        <v>250679</v>
      </c>
      <c r="E65932" s="45">
        <v>15</v>
      </c>
      <c r="F65932" s="44">
        <v>2</v>
      </c>
      <c r="G65932" s="45">
        <v>3</v>
      </c>
      <c r="H65932" s="2">
        <v>44369.63287378641</v>
      </c>
    </row>
    <row r="65933" spans="1:8" x14ac:dyDescent="0.25">
      <c r="A65933">
        <v>200935</v>
      </c>
      <c r="B65933" s="2">
        <v>44369.510300970876</v>
      </c>
      <c r="C65933">
        <v>309445</v>
      </c>
      <c r="D65933">
        <v>226626</v>
      </c>
      <c r="E65933" s="45">
        <v>13</v>
      </c>
      <c r="F65933" s="44">
        <v>2</v>
      </c>
      <c r="G65933" s="45">
        <v>1</v>
      </c>
      <c r="H65933" s="2">
        <v>44369.551967637541</v>
      </c>
    </row>
    <row r="65934" spans="1:8" x14ac:dyDescent="0.25">
      <c r="A65934">
        <v>200938</v>
      </c>
      <c r="B65934" s="2">
        <v>44369.511514563106</v>
      </c>
      <c r="C65934">
        <v>101246</v>
      </c>
      <c r="D65934">
        <v>241927</v>
      </c>
      <c r="E65934" s="45">
        <v>20</v>
      </c>
      <c r="F65934" s="44">
        <v>2</v>
      </c>
      <c r="G65934" s="45">
        <v>8</v>
      </c>
      <c r="H65934" s="2">
        <v>44369.844847896442</v>
      </c>
    </row>
    <row r="65935" spans="1:8" x14ac:dyDescent="0.25">
      <c r="A65935">
        <v>200941</v>
      </c>
      <c r="B65935" s="2">
        <v>44369.512323624593</v>
      </c>
      <c r="C65935">
        <v>291173</v>
      </c>
      <c r="D65935">
        <v>118549</v>
      </c>
      <c r="E65935" s="45">
        <v>18</v>
      </c>
      <c r="F65935" s="44">
        <v>2</v>
      </c>
      <c r="G65935" s="45">
        <v>6</v>
      </c>
      <c r="H65935" s="2">
        <v>44369.762323624593</v>
      </c>
    </row>
    <row r="65936" spans="1:8" x14ac:dyDescent="0.25">
      <c r="A65936">
        <v>200946</v>
      </c>
      <c r="B65936" s="2">
        <v>44369.512728155343</v>
      </c>
      <c r="C65936">
        <v>144401</v>
      </c>
      <c r="D65936">
        <v>411922</v>
      </c>
      <c r="E65936" s="45">
        <v>15</v>
      </c>
      <c r="F65936" s="44">
        <v>2</v>
      </c>
      <c r="G65936" s="45">
        <v>3</v>
      </c>
      <c r="H65936" s="2">
        <v>44369.637728155343</v>
      </c>
    </row>
    <row r="65937" spans="1:8" x14ac:dyDescent="0.25">
      <c r="A65937">
        <v>200948</v>
      </c>
      <c r="B65937" s="2">
        <v>44369.513941747573</v>
      </c>
      <c r="C65937">
        <v>313862</v>
      </c>
      <c r="D65937">
        <v>341333</v>
      </c>
      <c r="E65937" s="45">
        <v>14</v>
      </c>
      <c r="F65937" s="44">
        <v>2</v>
      </c>
      <c r="G65937" s="45">
        <v>2</v>
      </c>
      <c r="H65937" s="2">
        <v>44369.597275080909</v>
      </c>
    </row>
    <row r="65938" spans="1:8" x14ac:dyDescent="0.25">
      <c r="A65938">
        <v>200953</v>
      </c>
      <c r="B65938" s="2">
        <v>44369.51515533981</v>
      </c>
      <c r="C65938">
        <v>131467</v>
      </c>
      <c r="D65938">
        <v>470762</v>
      </c>
      <c r="E65938" s="45">
        <v>13</v>
      </c>
      <c r="F65938" s="44">
        <v>2</v>
      </c>
      <c r="G65938" s="45">
        <v>1</v>
      </c>
      <c r="H65938" s="2">
        <v>44369.556822006474</v>
      </c>
    </row>
    <row r="65939" spans="1:8" x14ac:dyDescent="0.25">
      <c r="A65939">
        <v>200956</v>
      </c>
      <c r="B65939" s="2">
        <v>44369.515559870546</v>
      </c>
      <c r="C65939">
        <v>230625</v>
      </c>
      <c r="D65939">
        <v>285680</v>
      </c>
      <c r="E65939" s="45">
        <v>14</v>
      </c>
      <c r="F65939" s="44">
        <v>2</v>
      </c>
      <c r="G65939" s="45">
        <v>2</v>
      </c>
      <c r="H65939" s="2">
        <v>44369.598893203882</v>
      </c>
    </row>
    <row r="65940" spans="1:8" x14ac:dyDescent="0.25">
      <c r="A65940">
        <v>200961</v>
      </c>
      <c r="B65940" s="2">
        <v>44369.515559870546</v>
      </c>
      <c r="C65940">
        <v>244222</v>
      </c>
      <c r="D65940">
        <v>153893</v>
      </c>
      <c r="E65940" s="45">
        <v>14</v>
      </c>
      <c r="F65940" s="44">
        <v>2</v>
      </c>
      <c r="G65940" s="45">
        <v>2</v>
      </c>
      <c r="H65940" s="2">
        <v>44369.598893203882</v>
      </c>
    </row>
    <row r="65941" spans="1:8" x14ac:dyDescent="0.25">
      <c r="A65941">
        <v>200964</v>
      </c>
      <c r="B65941" s="2">
        <v>44369.515964401289</v>
      </c>
      <c r="C65941">
        <v>328636</v>
      </c>
      <c r="D65941">
        <v>114993</v>
      </c>
      <c r="E65941" s="45">
        <v>23</v>
      </c>
      <c r="F65941" s="44">
        <v>2</v>
      </c>
      <c r="G65941" s="45">
        <v>11</v>
      </c>
      <c r="H65941" s="2">
        <v>44369.974297734625</v>
      </c>
    </row>
    <row r="65942" spans="1:8" x14ac:dyDescent="0.25">
      <c r="A65942">
        <v>200966</v>
      </c>
      <c r="B65942" s="2">
        <v>44369.516666666663</v>
      </c>
      <c r="C65942">
        <v>127986</v>
      </c>
      <c r="D65942">
        <v>180863</v>
      </c>
      <c r="E65942" s="45">
        <v>14</v>
      </c>
      <c r="F65942" s="44">
        <v>2</v>
      </c>
      <c r="G65942" s="45">
        <v>2</v>
      </c>
      <c r="H65942" s="2">
        <v>44369.599999999999</v>
      </c>
    </row>
    <row r="65943" spans="1:8" x14ac:dyDescent="0.25">
      <c r="A65943">
        <v>200969</v>
      </c>
      <c r="B65943" s="2">
        <v>44369.517177993534</v>
      </c>
      <c r="C65943">
        <v>69597</v>
      </c>
      <c r="D65943">
        <v>436838</v>
      </c>
      <c r="E65943" s="45">
        <v>22</v>
      </c>
      <c r="F65943" s="44">
        <v>2</v>
      </c>
      <c r="G65943" s="45">
        <v>10</v>
      </c>
      <c r="H65943" s="2">
        <v>44369.933844660198</v>
      </c>
    </row>
    <row r="65944" spans="1:8" x14ac:dyDescent="0.25">
      <c r="A65944">
        <v>200971</v>
      </c>
      <c r="B65944" s="2">
        <v>44369.518333333333</v>
      </c>
      <c r="C65944">
        <v>150771</v>
      </c>
      <c r="D65944">
        <v>145779</v>
      </c>
      <c r="E65944" s="45">
        <v>16</v>
      </c>
      <c r="F65944" s="44">
        <v>2</v>
      </c>
      <c r="G65944" s="45">
        <v>4</v>
      </c>
      <c r="H65944" s="2">
        <v>44369.684999999998</v>
      </c>
    </row>
    <row r="65945" spans="1:8" x14ac:dyDescent="0.25">
      <c r="A65945">
        <v>200973</v>
      </c>
      <c r="B65945" s="2">
        <v>44369.518391585763</v>
      </c>
      <c r="C65945">
        <v>105909</v>
      </c>
      <c r="D65945">
        <v>158978</v>
      </c>
      <c r="E65945" s="45">
        <v>13</v>
      </c>
      <c r="F65945" s="44">
        <v>2</v>
      </c>
      <c r="G65945" s="45">
        <v>1</v>
      </c>
      <c r="H65945" s="2">
        <v>44369.560058252428</v>
      </c>
    </row>
    <row r="65946" spans="1:8" x14ac:dyDescent="0.25">
      <c r="A65946">
        <v>200978</v>
      </c>
      <c r="B65946" s="2">
        <v>44369.51920064725</v>
      </c>
      <c r="C65946">
        <v>233328</v>
      </c>
      <c r="D65946">
        <v>21760</v>
      </c>
      <c r="E65946" s="45">
        <v>19</v>
      </c>
      <c r="F65946" s="44">
        <v>2</v>
      </c>
      <c r="G65946" s="45">
        <v>7</v>
      </c>
      <c r="H65946" s="2">
        <v>44369.810867313914</v>
      </c>
    </row>
    <row r="65947" spans="1:8" x14ac:dyDescent="0.25">
      <c r="A65947">
        <v>200981</v>
      </c>
      <c r="B65947" s="2">
        <v>44369.520009708744</v>
      </c>
      <c r="C65947">
        <v>112969</v>
      </c>
      <c r="D65947">
        <v>226824</v>
      </c>
      <c r="E65947" s="45">
        <v>13</v>
      </c>
      <c r="F65947" s="44">
        <v>2</v>
      </c>
      <c r="G65947" s="45">
        <v>1</v>
      </c>
      <c r="H65947" s="2">
        <v>44369.561676375408</v>
      </c>
    </row>
    <row r="65948" spans="1:8" x14ac:dyDescent="0.25">
      <c r="A65948">
        <v>200983</v>
      </c>
      <c r="B65948" s="2">
        <v>44369.52041423948</v>
      </c>
      <c r="C65948">
        <v>108300</v>
      </c>
      <c r="D65948">
        <v>421608</v>
      </c>
      <c r="E65948" s="45">
        <v>14</v>
      </c>
      <c r="F65948" s="44">
        <v>2</v>
      </c>
      <c r="G65948" s="45">
        <v>2</v>
      </c>
      <c r="H65948" s="2">
        <v>44369.603747572815</v>
      </c>
    </row>
    <row r="65949" spans="1:8" x14ac:dyDescent="0.25">
      <c r="A65949">
        <v>200986</v>
      </c>
      <c r="B65949" s="2">
        <v>44369.52041423948</v>
      </c>
      <c r="C65949">
        <v>270801</v>
      </c>
      <c r="D65949">
        <v>98921</v>
      </c>
      <c r="E65949" s="45">
        <v>14</v>
      </c>
      <c r="F65949" s="44">
        <v>2</v>
      </c>
      <c r="G65949" s="45">
        <v>2</v>
      </c>
      <c r="H65949" s="2">
        <v>44369.603747572815</v>
      </c>
    </row>
    <row r="65950" spans="1:8" x14ac:dyDescent="0.25">
      <c r="A65950">
        <v>200987</v>
      </c>
      <c r="B65950" s="2">
        <v>44369.52081877023</v>
      </c>
      <c r="C65950">
        <v>232178</v>
      </c>
      <c r="D65950">
        <v>411922</v>
      </c>
      <c r="E65950" s="45">
        <v>15</v>
      </c>
      <c r="F65950" s="44">
        <v>2</v>
      </c>
      <c r="G65950" s="45">
        <v>3</v>
      </c>
      <c r="H65950" s="2">
        <v>44369.64581877023</v>
      </c>
    </row>
    <row r="65951" spans="1:8" x14ac:dyDescent="0.25">
      <c r="A65951">
        <v>200990</v>
      </c>
      <c r="B65951" s="2">
        <v>44369.521627831717</v>
      </c>
      <c r="C65951">
        <v>195420</v>
      </c>
      <c r="D65951">
        <v>133933</v>
      </c>
      <c r="E65951" s="45">
        <v>13</v>
      </c>
      <c r="F65951" s="44">
        <v>2</v>
      </c>
      <c r="G65951" s="45">
        <v>1</v>
      </c>
      <c r="H65951" s="2">
        <v>44369.563294498381</v>
      </c>
    </row>
    <row r="65952" spans="1:8" x14ac:dyDescent="0.25">
      <c r="A65952">
        <v>200993</v>
      </c>
      <c r="B65952" s="2">
        <v>44369.523650485433</v>
      </c>
      <c r="C65952">
        <v>203555</v>
      </c>
      <c r="D65952">
        <v>351192</v>
      </c>
      <c r="E65952" s="45">
        <v>14</v>
      </c>
      <c r="F65952" s="44">
        <v>2</v>
      </c>
      <c r="G65952" s="45">
        <v>2</v>
      </c>
      <c r="H65952" s="2">
        <v>44369.606983818769</v>
      </c>
    </row>
    <row r="65953" spans="1:8" x14ac:dyDescent="0.25">
      <c r="A65953">
        <v>200994</v>
      </c>
      <c r="B65953" s="2">
        <v>44369.523650485433</v>
      </c>
      <c r="C65953">
        <v>244061</v>
      </c>
      <c r="D65953">
        <v>242428</v>
      </c>
      <c r="E65953" s="45">
        <v>14</v>
      </c>
      <c r="F65953" s="44">
        <v>2</v>
      </c>
      <c r="G65953" s="45">
        <v>2</v>
      </c>
      <c r="H65953" s="2">
        <v>44369.606983818769</v>
      </c>
    </row>
    <row r="65954" spans="1:8" x14ac:dyDescent="0.25">
      <c r="A65954">
        <v>200995</v>
      </c>
      <c r="B65954" s="2">
        <v>44369.525268608413</v>
      </c>
      <c r="C65954">
        <v>273417</v>
      </c>
      <c r="D65954">
        <v>191048</v>
      </c>
      <c r="E65954" s="45">
        <v>14</v>
      </c>
      <c r="F65954" s="44">
        <v>2</v>
      </c>
      <c r="G65954" s="45">
        <v>2</v>
      </c>
      <c r="H65954" s="2">
        <v>44369.608601941749</v>
      </c>
    </row>
    <row r="65955" spans="1:8" x14ac:dyDescent="0.25">
      <c r="A65955">
        <v>200997</v>
      </c>
      <c r="B65955" s="2">
        <v>44369.527291262137</v>
      </c>
      <c r="C65955">
        <v>100371</v>
      </c>
      <c r="D65955">
        <v>217246</v>
      </c>
      <c r="E65955" s="45">
        <v>15</v>
      </c>
      <c r="F65955" s="44">
        <v>2</v>
      </c>
      <c r="G65955" s="45">
        <v>3</v>
      </c>
      <c r="H65955" s="2">
        <v>44369.652291262137</v>
      </c>
    </row>
    <row r="65956" spans="1:8" x14ac:dyDescent="0.25">
      <c r="A65956">
        <v>201001</v>
      </c>
      <c r="B65956" s="2">
        <v>44369.527291262137</v>
      </c>
      <c r="C65956">
        <v>229840</v>
      </c>
      <c r="D65956">
        <v>325852</v>
      </c>
      <c r="E65956" s="45">
        <v>19</v>
      </c>
      <c r="F65956" s="44">
        <v>2</v>
      </c>
      <c r="G65956" s="45">
        <v>7</v>
      </c>
      <c r="H65956" s="2">
        <v>44369.818957928801</v>
      </c>
    </row>
    <row r="65957" spans="1:8" x14ac:dyDescent="0.25">
      <c r="A65957">
        <v>201002</v>
      </c>
      <c r="B65957" s="2">
        <v>44369.528504854366</v>
      </c>
      <c r="C65957">
        <v>51279</v>
      </c>
      <c r="D65957">
        <v>182191</v>
      </c>
      <c r="E65957" s="45">
        <v>14</v>
      </c>
      <c r="F65957" s="44">
        <v>2</v>
      </c>
      <c r="G65957" s="45">
        <v>2</v>
      </c>
      <c r="H65957" s="2">
        <v>44369.611838187702</v>
      </c>
    </row>
    <row r="65958" spans="1:8" x14ac:dyDescent="0.25">
      <c r="A65958">
        <v>201004</v>
      </c>
      <c r="B65958" s="2">
        <v>44369.528504854366</v>
      </c>
      <c r="C65958">
        <v>58738</v>
      </c>
      <c r="D65958">
        <v>258219</v>
      </c>
      <c r="E65958" s="45">
        <v>18</v>
      </c>
      <c r="F65958" s="44">
        <v>2</v>
      </c>
      <c r="G65958" s="45">
        <v>6</v>
      </c>
      <c r="H65958" s="2">
        <v>44369.778504854366</v>
      </c>
    </row>
    <row r="65959" spans="1:8" x14ac:dyDescent="0.25">
      <c r="A65959">
        <v>201007</v>
      </c>
      <c r="B65959" s="2">
        <v>44369.530122977347</v>
      </c>
      <c r="C65959">
        <v>53396</v>
      </c>
      <c r="D65959">
        <v>135479</v>
      </c>
      <c r="E65959" s="45">
        <v>14</v>
      </c>
      <c r="F65959" s="44">
        <v>2</v>
      </c>
      <c r="G65959" s="45">
        <v>2</v>
      </c>
      <c r="H65959" s="2">
        <v>44369.613456310683</v>
      </c>
    </row>
    <row r="65960" spans="1:8" x14ac:dyDescent="0.25">
      <c r="A65960">
        <v>201010</v>
      </c>
      <c r="B65960" s="2">
        <v>44369.530122977347</v>
      </c>
      <c r="C65960">
        <v>130709</v>
      </c>
      <c r="D65960">
        <v>343712</v>
      </c>
      <c r="E65960" s="45">
        <v>14</v>
      </c>
      <c r="F65960" s="44">
        <v>2</v>
      </c>
      <c r="G65960" s="45">
        <v>2</v>
      </c>
      <c r="H65960" s="2">
        <v>44369.613456310683</v>
      </c>
    </row>
    <row r="65961" spans="1:8" x14ac:dyDescent="0.25">
      <c r="A65961">
        <v>201012</v>
      </c>
      <c r="B65961" s="2">
        <v>44369.530122977347</v>
      </c>
      <c r="C65961">
        <v>155199</v>
      </c>
      <c r="D65961">
        <v>153893</v>
      </c>
      <c r="E65961" s="45">
        <v>14</v>
      </c>
      <c r="F65961" s="44">
        <v>2</v>
      </c>
      <c r="G65961" s="45">
        <v>2</v>
      </c>
      <c r="H65961" s="2">
        <v>44369.613456310683</v>
      </c>
    </row>
    <row r="65962" spans="1:8" x14ac:dyDescent="0.25">
      <c r="A65962">
        <v>201014</v>
      </c>
      <c r="B65962" s="2">
        <v>44369.530122977347</v>
      </c>
      <c r="C65962">
        <v>214465</v>
      </c>
      <c r="D65962">
        <v>158978</v>
      </c>
      <c r="E65962" s="45">
        <v>18</v>
      </c>
      <c r="F65962" s="44">
        <v>2</v>
      </c>
      <c r="G65962" s="45">
        <v>6</v>
      </c>
      <c r="H65962" s="2">
        <v>44369.780122977347</v>
      </c>
    </row>
    <row r="65963" spans="1:8" x14ac:dyDescent="0.25">
      <c r="A65963">
        <v>201016</v>
      </c>
      <c r="B65963" s="2">
        <v>44369.53052750809</v>
      </c>
      <c r="C65963">
        <v>88747</v>
      </c>
      <c r="D65963">
        <v>238334</v>
      </c>
      <c r="E65963" s="45">
        <v>15</v>
      </c>
      <c r="F65963" s="44">
        <v>2</v>
      </c>
      <c r="G65963" s="45">
        <v>3</v>
      </c>
      <c r="H65963" s="2">
        <v>44369.65552750809</v>
      </c>
    </row>
    <row r="65964" spans="1:8" x14ac:dyDescent="0.25">
      <c r="A65964">
        <v>201020</v>
      </c>
      <c r="B65964" s="2">
        <v>44369.530932038841</v>
      </c>
      <c r="C65964">
        <v>247357</v>
      </c>
      <c r="D65964">
        <v>405366</v>
      </c>
      <c r="E65964" s="45">
        <v>16</v>
      </c>
      <c r="F65964" s="44">
        <v>2</v>
      </c>
      <c r="G65964" s="45">
        <v>4</v>
      </c>
      <c r="H65964" s="2">
        <v>44369.697598705505</v>
      </c>
    </row>
    <row r="65965" spans="1:8" x14ac:dyDescent="0.25">
      <c r="A65965">
        <v>201022</v>
      </c>
      <c r="B65965" s="2">
        <v>44369.53174110032</v>
      </c>
      <c r="C65965">
        <v>36234</v>
      </c>
      <c r="D65965">
        <v>244507</v>
      </c>
      <c r="E65965" s="45">
        <v>14</v>
      </c>
      <c r="F65965" s="44">
        <v>2</v>
      </c>
      <c r="G65965" s="45">
        <v>2</v>
      </c>
      <c r="H65965" s="2">
        <v>44369.615074433656</v>
      </c>
    </row>
    <row r="65966" spans="1:8" x14ac:dyDescent="0.25">
      <c r="A65966">
        <v>201026</v>
      </c>
      <c r="B65966" s="2">
        <v>44369.53174110032</v>
      </c>
      <c r="C65966">
        <v>198308</v>
      </c>
      <c r="D65966">
        <v>472712</v>
      </c>
      <c r="E65966" s="45">
        <v>14</v>
      </c>
      <c r="F65966" s="44">
        <v>2</v>
      </c>
      <c r="G65966" s="45">
        <v>2</v>
      </c>
      <c r="H65966" s="2">
        <v>44369.615074433656</v>
      </c>
    </row>
    <row r="65967" spans="1:8" x14ac:dyDescent="0.25">
      <c r="A65967">
        <v>201031</v>
      </c>
      <c r="B65967" s="2">
        <v>44369.5333592233</v>
      </c>
      <c r="C65967">
        <v>215858</v>
      </c>
      <c r="D65967">
        <v>78646</v>
      </c>
      <c r="E65967" s="45">
        <v>14</v>
      </c>
      <c r="F65967" s="44">
        <v>2</v>
      </c>
      <c r="G65967" s="45">
        <v>2</v>
      </c>
      <c r="H65967" s="2">
        <v>44369.616692556636</v>
      </c>
    </row>
    <row r="65968" spans="1:8" x14ac:dyDescent="0.25">
      <c r="A65968">
        <v>201036</v>
      </c>
      <c r="B65968" s="2">
        <v>44369.535381877024</v>
      </c>
      <c r="C65968">
        <v>247442</v>
      </c>
      <c r="D65968">
        <v>120139</v>
      </c>
      <c r="E65968" s="45">
        <v>15</v>
      </c>
      <c r="F65968" s="44">
        <v>2</v>
      </c>
      <c r="G65968" s="45">
        <v>3</v>
      </c>
      <c r="H65968" s="2">
        <v>44369.660381877024</v>
      </c>
    </row>
    <row r="65969" spans="1:8" x14ac:dyDescent="0.25">
      <c r="A65969">
        <v>201038</v>
      </c>
      <c r="B65969" s="2">
        <v>44369.535381877024</v>
      </c>
      <c r="C65969">
        <v>305911</v>
      </c>
      <c r="D65969">
        <v>470762</v>
      </c>
      <c r="E65969" s="45">
        <v>19</v>
      </c>
      <c r="F65969" s="44">
        <v>2</v>
      </c>
      <c r="G65969" s="45">
        <v>7</v>
      </c>
      <c r="H65969" s="2">
        <v>44369.827048543688</v>
      </c>
    </row>
    <row r="65970" spans="1:8" x14ac:dyDescent="0.25">
      <c r="A65970">
        <v>201042</v>
      </c>
      <c r="B65970" s="2">
        <v>44369.53780906149</v>
      </c>
      <c r="C65970">
        <v>301590</v>
      </c>
      <c r="D65970">
        <v>417467</v>
      </c>
      <c r="E65970" s="45">
        <v>13</v>
      </c>
      <c r="F65970" s="44">
        <v>2</v>
      </c>
      <c r="G65970" s="45">
        <v>1</v>
      </c>
      <c r="H65970" s="2">
        <v>44369.579475728155</v>
      </c>
    </row>
    <row r="65971" spans="1:8" x14ac:dyDescent="0.25">
      <c r="A65971">
        <v>201043</v>
      </c>
      <c r="B65971" s="2">
        <v>44369.538213592234</v>
      </c>
      <c r="C65971">
        <v>173068</v>
      </c>
      <c r="D65971">
        <v>102472</v>
      </c>
      <c r="E65971" s="45">
        <v>14</v>
      </c>
      <c r="F65971" s="44">
        <v>2</v>
      </c>
      <c r="G65971" s="45">
        <v>2</v>
      </c>
      <c r="H65971" s="2">
        <v>44369.621546925569</v>
      </c>
    </row>
    <row r="65972" spans="1:8" x14ac:dyDescent="0.25">
      <c r="A65972">
        <v>201048</v>
      </c>
      <c r="B65972" s="2">
        <v>44369.538618122977</v>
      </c>
      <c r="C65972">
        <v>346246</v>
      </c>
      <c r="D65972">
        <v>250679</v>
      </c>
      <c r="E65972" s="45">
        <v>19</v>
      </c>
      <c r="F65972" s="44">
        <v>2</v>
      </c>
      <c r="G65972" s="45">
        <v>7</v>
      </c>
      <c r="H65972" s="2">
        <v>44369.830284789641</v>
      </c>
    </row>
    <row r="65973" spans="1:8" x14ac:dyDescent="0.25">
      <c r="A65973">
        <v>201052</v>
      </c>
      <c r="B65973" s="2">
        <v>44369.538999999997</v>
      </c>
      <c r="C65973">
        <v>306457</v>
      </c>
      <c r="D65973">
        <v>411922</v>
      </c>
      <c r="E65973" s="45">
        <v>12</v>
      </c>
      <c r="F65973" s="44">
        <v>2</v>
      </c>
      <c r="G65973" s="45">
        <v>0</v>
      </c>
      <c r="H65973" s="2">
        <v>44369.538999999997</v>
      </c>
    </row>
    <row r="65974" spans="1:8" x14ac:dyDescent="0.25">
      <c r="A65974">
        <v>201056</v>
      </c>
      <c r="B65974" s="2">
        <v>44369.53902265372</v>
      </c>
      <c r="C65974">
        <v>40102</v>
      </c>
      <c r="D65974">
        <v>196347</v>
      </c>
      <c r="E65974" s="45">
        <v>20</v>
      </c>
      <c r="F65974" s="44">
        <v>2</v>
      </c>
      <c r="G65974" s="45">
        <v>8</v>
      </c>
      <c r="H65974" s="2">
        <v>44369.872355987056</v>
      </c>
    </row>
    <row r="65975" spans="1:8" x14ac:dyDescent="0.25">
      <c r="A65975">
        <v>201060</v>
      </c>
      <c r="B65975" s="2">
        <v>44369.539427184471</v>
      </c>
      <c r="C65975">
        <v>185503</v>
      </c>
      <c r="D65975">
        <v>304267</v>
      </c>
      <c r="E65975" s="45">
        <v>13</v>
      </c>
      <c r="F65975" s="44">
        <v>2</v>
      </c>
      <c r="G65975" s="45">
        <v>1</v>
      </c>
      <c r="H65975" s="2">
        <v>44369.581093851135</v>
      </c>
    </row>
    <row r="65976" spans="1:8" x14ac:dyDescent="0.25">
      <c r="A65976">
        <v>201063</v>
      </c>
      <c r="B65976" s="2">
        <v>44369.539831715207</v>
      </c>
      <c r="C65976">
        <v>313146</v>
      </c>
      <c r="D65976">
        <v>42035</v>
      </c>
      <c r="E65976" s="45">
        <v>14</v>
      </c>
      <c r="F65976" s="44">
        <v>2</v>
      </c>
      <c r="G65976" s="45">
        <v>2</v>
      </c>
      <c r="H65976" s="2">
        <v>44369.623165048542</v>
      </c>
    </row>
    <row r="65977" spans="1:8" x14ac:dyDescent="0.25">
      <c r="A65977">
        <v>201065</v>
      </c>
      <c r="B65977" s="2">
        <v>44369.5406407767</v>
      </c>
      <c r="C65977">
        <v>188413</v>
      </c>
      <c r="D65977">
        <v>471403</v>
      </c>
      <c r="E65977" s="45">
        <v>12</v>
      </c>
      <c r="F65977" s="44">
        <v>2</v>
      </c>
      <c r="G65977" s="45">
        <v>0</v>
      </c>
      <c r="H65977" s="2">
        <v>44369.5406407767</v>
      </c>
    </row>
    <row r="65978" spans="1:8" x14ac:dyDescent="0.25">
      <c r="A65978">
        <v>201067</v>
      </c>
      <c r="B65978" s="2">
        <v>44369.540999999997</v>
      </c>
      <c r="C65978">
        <v>146937</v>
      </c>
      <c r="D65978">
        <v>158978</v>
      </c>
      <c r="E65978" s="45">
        <v>12</v>
      </c>
      <c r="F65978" s="44">
        <v>2</v>
      </c>
      <c r="G65978" s="45">
        <v>0</v>
      </c>
      <c r="H65978" s="2">
        <v>44369.540999999997</v>
      </c>
    </row>
    <row r="65979" spans="1:8" x14ac:dyDescent="0.25">
      <c r="A65979">
        <v>201070</v>
      </c>
      <c r="B65979" s="2">
        <v>44369.54185436893</v>
      </c>
      <c r="C65979">
        <v>309255</v>
      </c>
      <c r="D65979">
        <v>209122</v>
      </c>
      <c r="E65979" s="45">
        <v>16</v>
      </c>
      <c r="F65979" s="44">
        <v>2</v>
      </c>
      <c r="G65979" s="45">
        <v>3</v>
      </c>
      <c r="H65979" s="2">
        <v>44369.66685436893</v>
      </c>
    </row>
    <row r="65980" spans="1:8" x14ac:dyDescent="0.25">
      <c r="A65980">
        <v>201075</v>
      </c>
      <c r="B65980" s="2">
        <v>44369.542663430424</v>
      </c>
      <c r="C65980">
        <v>120813</v>
      </c>
      <c r="D65980">
        <v>245484</v>
      </c>
      <c r="E65980" s="45">
        <v>14</v>
      </c>
      <c r="F65980" s="44">
        <v>2</v>
      </c>
      <c r="G65980" s="45">
        <v>1</v>
      </c>
      <c r="H65980" s="2">
        <v>44369.584330097088</v>
      </c>
    </row>
    <row r="65981" spans="1:8" x14ac:dyDescent="0.25">
      <c r="A65981">
        <v>201077</v>
      </c>
      <c r="B65981" s="2">
        <v>44369.543472491911</v>
      </c>
      <c r="C65981">
        <v>284644</v>
      </c>
      <c r="D65981">
        <v>112334</v>
      </c>
      <c r="E65981" s="45">
        <v>16</v>
      </c>
      <c r="F65981" s="44">
        <v>2</v>
      </c>
      <c r="G65981" s="45">
        <v>3</v>
      </c>
      <c r="H65981" s="2">
        <v>44369.668472491911</v>
      </c>
    </row>
    <row r="65982" spans="1:8" x14ac:dyDescent="0.25">
      <c r="A65982">
        <v>201082</v>
      </c>
      <c r="B65982" s="2">
        <v>44369.544333333339</v>
      </c>
      <c r="C65982">
        <v>27574</v>
      </c>
      <c r="D65982">
        <v>209122</v>
      </c>
      <c r="E65982" s="45">
        <v>14</v>
      </c>
      <c r="F65982" s="44">
        <v>2</v>
      </c>
      <c r="G65982" s="45">
        <v>1</v>
      </c>
      <c r="H65982" s="2">
        <v>44369.586000000003</v>
      </c>
    </row>
    <row r="65983" spans="1:8" x14ac:dyDescent="0.25">
      <c r="A65983">
        <v>201084</v>
      </c>
      <c r="B65983" s="2">
        <v>44369.54468608414</v>
      </c>
      <c r="C65983">
        <v>139829</v>
      </c>
      <c r="D65983">
        <v>114865</v>
      </c>
      <c r="E65983" s="45">
        <v>15</v>
      </c>
      <c r="F65983" s="44">
        <v>2</v>
      </c>
      <c r="G65983" s="45">
        <v>2</v>
      </c>
      <c r="H65983" s="2">
        <v>44369.628019417476</v>
      </c>
    </row>
    <row r="65984" spans="1:8" x14ac:dyDescent="0.25">
      <c r="A65984">
        <v>201088</v>
      </c>
      <c r="B65984" s="2">
        <v>44369.546304207121</v>
      </c>
      <c r="C65984">
        <v>316606</v>
      </c>
      <c r="D65984">
        <v>230507</v>
      </c>
      <c r="E65984" s="45">
        <v>15</v>
      </c>
      <c r="F65984" s="44">
        <v>2</v>
      </c>
      <c r="G65984" s="45">
        <v>2</v>
      </c>
      <c r="H65984" s="2">
        <v>44369.629637540456</v>
      </c>
    </row>
    <row r="65985" spans="1:8" x14ac:dyDescent="0.25">
      <c r="A65985">
        <v>201092</v>
      </c>
      <c r="B65985" s="2">
        <v>44369.546333333339</v>
      </c>
      <c r="C65985">
        <v>198573</v>
      </c>
      <c r="D65985">
        <v>84730</v>
      </c>
      <c r="E65985" s="45">
        <v>14</v>
      </c>
      <c r="F65985" s="44">
        <v>2</v>
      </c>
      <c r="G65985" s="45">
        <v>1</v>
      </c>
      <c r="H65985" s="2">
        <v>44369.588000000003</v>
      </c>
    </row>
    <row r="65986" spans="1:8" x14ac:dyDescent="0.25">
      <c r="A65986">
        <v>201093</v>
      </c>
      <c r="B65986" s="2">
        <v>44369.54751779935</v>
      </c>
      <c r="C65986">
        <v>93228</v>
      </c>
      <c r="D65986">
        <v>298909</v>
      </c>
      <c r="E65986" s="45">
        <v>18</v>
      </c>
      <c r="F65986" s="44">
        <v>2</v>
      </c>
      <c r="G65986" s="45">
        <v>5</v>
      </c>
      <c r="H65986" s="2">
        <v>44369.755851132686</v>
      </c>
    </row>
    <row r="65987" spans="1:8" x14ac:dyDescent="0.25">
      <c r="A65987">
        <v>201095</v>
      </c>
      <c r="B65987" s="2">
        <v>44369.547517799358</v>
      </c>
      <c r="C65987">
        <v>179812</v>
      </c>
      <c r="D65987">
        <v>239248</v>
      </c>
      <c r="E65987" s="45">
        <v>14</v>
      </c>
      <c r="F65987" s="44">
        <v>2</v>
      </c>
      <c r="G65987" s="45">
        <v>1</v>
      </c>
      <c r="H65987" s="2">
        <v>44369.589184466022</v>
      </c>
    </row>
    <row r="65988" spans="1:8" x14ac:dyDescent="0.25">
      <c r="A65988">
        <v>201099</v>
      </c>
      <c r="B65988" s="2">
        <v>44369.548326860844</v>
      </c>
      <c r="C65988">
        <v>122822</v>
      </c>
      <c r="D65988">
        <v>249086</v>
      </c>
      <c r="E65988" s="45">
        <v>20</v>
      </c>
      <c r="F65988" s="44">
        <v>2</v>
      </c>
      <c r="G65988" s="45">
        <v>7</v>
      </c>
      <c r="H65988" s="2">
        <v>44369.839993527508</v>
      </c>
    </row>
    <row r="65989" spans="1:8" x14ac:dyDescent="0.25">
      <c r="A65989">
        <v>201103</v>
      </c>
      <c r="B65989" s="2">
        <v>44369.55034951456</v>
      </c>
      <c r="C65989">
        <v>317588</v>
      </c>
      <c r="D65989">
        <v>217497</v>
      </c>
      <c r="E65989" s="45">
        <v>13</v>
      </c>
      <c r="F65989" s="44">
        <v>2</v>
      </c>
      <c r="G65989" s="45">
        <v>0</v>
      </c>
      <c r="H65989" s="2">
        <v>44369.55034951456</v>
      </c>
    </row>
    <row r="65990" spans="1:8" x14ac:dyDescent="0.25">
      <c r="A65990">
        <v>201106</v>
      </c>
      <c r="B65990" s="2">
        <v>44369.550349514568</v>
      </c>
      <c r="C65990">
        <v>121388</v>
      </c>
      <c r="D65990">
        <v>98704</v>
      </c>
      <c r="E65990" s="45">
        <v>17</v>
      </c>
      <c r="F65990" s="44">
        <v>2</v>
      </c>
      <c r="G65990" s="45">
        <v>4</v>
      </c>
      <c r="H65990" s="2">
        <v>44369.717016181232</v>
      </c>
    </row>
    <row r="65991" spans="1:8" x14ac:dyDescent="0.25">
      <c r="A65991">
        <v>201110</v>
      </c>
      <c r="B65991" s="2">
        <v>44369.552372168284</v>
      </c>
      <c r="C65991">
        <v>266372</v>
      </c>
      <c r="D65991">
        <v>206264</v>
      </c>
      <c r="E65991" s="45">
        <v>14</v>
      </c>
      <c r="F65991" s="44">
        <v>2</v>
      </c>
      <c r="G65991" s="45">
        <v>1</v>
      </c>
      <c r="H65991" s="2">
        <v>44369.594038834948</v>
      </c>
    </row>
    <row r="65992" spans="1:8" x14ac:dyDescent="0.25">
      <c r="A65992">
        <v>201111</v>
      </c>
      <c r="B65992" s="2">
        <v>44369.553333333337</v>
      </c>
      <c r="C65992">
        <v>332664</v>
      </c>
      <c r="D65992">
        <v>337008</v>
      </c>
      <c r="E65992" s="45">
        <v>8</v>
      </c>
      <c r="F65992" s="44">
        <v>2</v>
      </c>
      <c r="G65992" s="45">
        <v>-5</v>
      </c>
      <c r="H65992" s="2">
        <v>44369.345000000001</v>
      </c>
    </row>
    <row r="65993" spans="1:8" x14ac:dyDescent="0.25">
      <c r="A65993">
        <v>201116</v>
      </c>
      <c r="B65993" s="2">
        <v>44369.553666666667</v>
      </c>
      <c r="C65993">
        <v>113332</v>
      </c>
      <c r="D65993">
        <v>411922</v>
      </c>
      <c r="E65993" s="45">
        <v>15</v>
      </c>
      <c r="F65993" s="44">
        <v>2</v>
      </c>
      <c r="G65993" s="45">
        <v>2</v>
      </c>
      <c r="H65993" s="2">
        <v>44369.637000000002</v>
      </c>
    </row>
    <row r="65994" spans="1:8" x14ac:dyDescent="0.25">
      <c r="A65994">
        <v>201117</v>
      </c>
      <c r="B65994" s="2">
        <v>44369.553990291264</v>
      </c>
      <c r="C65994">
        <v>260955</v>
      </c>
      <c r="D65994">
        <v>396686</v>
      </c>
      <c r="E65994" s="45">
        <v>14</v>
      </c>
      <c r="F65994" s="44">
        <v>2</v>
      </c>
      <c r="G65994" s="45">
        <v>1</v>
      </c>
      <c r="H65994" s="2">
        <v>44369.595656957928</v>
      </c>
    </row>
    <row r="65995" spans="1:8" x14ac:dyDescent="0.25">
      <c r="A65995">
        <v>201120</v>
      </c>
      <c r="B65995" s="2">
        <v>44369.553990291264</v>
      </c>
      <c r="C65995">
        <v>279748</v>
      </c>
      <c r="D65995">
        <v>388677</v>
      </c>
      <c r="E65995" s="45">
        <v>14</v>
      </c>
      <c r="F65995" s="44">
        <v>2</v>
      </c>
      <c r="G65995" s="45">
        <v>1</v>
      </c>
      <c r="H65995" s="2">
        <v>44369.595656957928</v>
      </c>
    </row>
    <row r="65996" spans="1:8" x14ac:dyDescent="0.25">
      <c r="A65996">
        <v>201123</v>
      </c>
      <c r="B65996" s="2">
        <v>44369.553990291264</v>
      </c>
      <c r="C65996">
        <v>284616</v>
      </c>
      <c r="D65996">
        <v>473323</v>
      </c>
      <c r="E65996" s="45">
        <v>14</v>
      </c>
      <c r="F65996" s="44">
        <v>2</v>
      </c>
      <c r="G65996" s="45">
        <v>1</v>
      </c>
      <c r="H65996" s="2">
        <v>44369.595656957928</v>
      </c>
    </row>
    <row r="65997" spans="1:8" x14ac:dyDescent="0.25">
      <c r="A65997">
        <v>201126</v>
      </c>
      <c r="B65997" s="2">
        <v>44369.553999999996</v>
      </c>
      <c r="C65997">
        <v>106453</v>
      </c>
      <c r="D65997">
        <v>411922</v>
      </c>
      <c r="E65997" s="45">
        <v>13</v>
      </c>
      <c r="F65997" s="44">
        <v>2</v>
      </c>
      <c r="G65997" s="45">
        <v>0</v>
      </c>
      <c r="H65997" s="2">
        <v>44369.553999999996</v>
      </c>
    </row>
    <row r="65998" spans="1:8" x14ac:dyDescent="0.25">
      <c r="A65998">
        <v>201129</v>
      </c>
      <c r="B65998" s="2">
        <v>44369.554394822007</v>
      </c>
      <c r="C65998">
        <v>311183</v>
      </c>
      <c r="D65998">
        <v>95638</v>
      </c>
      <c r="E65998" s="45">
        <v>15</v>
      </c>
      <c r="F65998" s="44">
        <v>2</v>
      </c>
      <c r="G65998" s="45">
        <v>2</v>
      </c>
      <c r="H65998" s="2">
        <v>44369.637728155343</v>
      </c>
    </row>
    <row r="65999" spans="1:8" x14ac:dyDescent="0.25">
      <c r="A65999">
        <v>201132</v>
      </c>
      <c r="B65999" s="2">
        <v>44369.55601294498</v>
      </c>
      <c r="C65999">
        <v>269862</v>
      </c>
      <c r="D65999">
        <v>347008</v>
      </c>
      <c r="E65999" s="45">
        <v>15</v>
      </c>
      <c r="F65999" s="44">
        <v>2</v>
      </c>
      <c r="G65999" s="45">
        <v>2</v>
      </c>
      <c r="H65999" s="2">
        <v>44369.639346278316</v>
      </c>
    </row>
    <row r="66000" spans="1:8" x14ac:dyDescent="0.25">
      <c r="A66000">
        <v>201134</v>
      </c>
      <c r="B66000" s="2">
        <v>44369.557631067961</v>
      </c>
      <c r="C66000">
        <v>108076</v>
      </c>
      <c r="D66000">
        <v>230507</v>
      </c>
      <c r="E66000" s="45">
        <v>19</v>
      </c>
      <c r="F66000" s="44">
        <v>2</v>
      </c>
      <c r="G66000" s="45">
        <v>6</v>
      </c>
      <c r="H66000" s="2">
        <v>44369.807631067961</v>
      </c>
    </row>
    <row r="66001" spans="1:8" x14ac:dyDescent="0.25">
      <c r="A66001">
        <v>201135</v>
      </c>
      <c r="B66001" s="2">
        <v>44369.557999999997</v>
      </c>
      <c r="C66001">
        <v>296752</v>
      </c>
      <c r="D66001">
        <v>233494</v>
      </c>
      <c r="E66001" s="45">
        <v>16</v>
      </c>
      <c r="F66001" s="44">
        <v>2</v>
      </c>
      <c r="G66001" s="45">
        <v>3</v>
      </c>
      <c r="H66001" s="2">
        <v>44369.682999999997</v>
      </c>
    </row>
    <row r="66002" spans="1:8" x14ac:dyDescent="0.25">
      <c r="A66002">
        <v>201140</v>
      </c>
      <c r="B66002" s="2">
        <v>44369.558440129447</v>
      </c>
      <c r="C66002">
        <v>236003</v>
      </c>
      <c r="D66002">
        <v>230507</v>
      </c>
      <c r="E66002" s="45">
        <v>13</v>
      </c>
      <c r="F66002" s="44">
        <v>2</v>
      </c>
      <c r="G66002" s="45">
        <v>0</v>
      </c>
      <c r="H66002" s="2">
        <v>44369.558440129447</v>
      </c>
    </row>
    <row r="66003" spans="1:8" x14ac:dyDescent="0.25">
      <c r="A66003">
        <v>201143</v>
      </c>
      <c r="B66003" s="2">
        <v>44369.558844660198</v>
      </c>
      <c r="C66003">
        <v>202770</v>
      </c>
      <c r="D66003">
        <v>277361</v>
      </c>
      <c r="E66003" s="45">
        <v>14</v>
      </c>
      <c r="F66003" s="44">
        <v>2</v>
      </c>
      <c r="G66003" s="45">
        <v>1</v>
      </c>
      <c r="H66003" s="2">
        <v>44369.600511326862</v>
      </c>
    </row>
    <row r="66004" spans="1:8" x14ac:dyDescent="0.25">
      <c r="A66004">
        <v>201148</v>
      </c>
      <c r="B66004" s="2">
        <v>44369.560333333335</v>
      </c>
      <c r="C66004">
        <v>289012</v>
      </c>
      <c r="D66004">
        <v>340447</v>
      </c>
      <c r="E66004" s="45">
        <v>14</v>
      </c>
      <c r="F66004" s="44">
        <v>2</v>
      </c>
      <c r="G66004" s="45">
        <v>1</v>
      </c>
      <c r="H66004" s="2">
        <v>44369.601999999999</v>
      </c>
    </row>
    <row r="66005" spans="1:8" x14ac:dyDescent="0.25">
      <c r="A66005">
        <v>201153</v>
      </c>
      <c r="B66005" s="2">
        <v>44369.560462783171</v>
      </c>
      <c r="C66005">
        <v>56896</v>
      </c>
      <c r="D66005">
        <v>91120</v>
      </c>
      <c r="E66005" s="45">
        <v>18</v>
      </c>
      <c r="F66005" s="44">
        <v>2</v>
      </c>
      <c r="G66005" s="45">
        <v>5</v>
      </c>
      <c r="H66005" s="2">
        <v>44369.768796116507</v>
      </c>
    </row>
    <row r="66006" spans="1:8" x14ac:dyDescent="0.25">
      <c r="A66006">
        <v>201157</v>
      </c>
      <c r="B66006" s="2">
        <v>44369.560867313914</v>
      </c>
      <c r="C66006">
        <v>81331</v>
      </c>
      <c r="D66006">
        <v>88863</v>
      </c>
      <c r="E66006" s="45">
        <v>15</v>
      </c>
      <c r="F66006" s="44">
        <v>2</v>
      </c>
      <c r="G66006" s="45">
        <v>2</v>
      </c>
      <c r="H66006" s="2">
        <v>44369.64420064725</v>
      </c>
    </row>
    <row r="66007" spans="1:8" x14ac:dyDescent="0.25">
      <c r="A66007">
        <v>201162</v>
      </c>
      <c r="B66007" s="2">
        <v>44369.560867313914</v>
      </c>
      <c r="C66007">
        <v>257829</v>
      </c>
      <c r="D66007">
        <v>76511</v>
      </c>
      <c r="E66007" s="45">
        <v>15</v>
      </c>
      <c r="F66007" s="44">
        <v>2</v>
      </c>
      <c r="G66007" s="45">
        <v>2</v>
      </c>
      <c r="H66007" s="2">
        <v>44369.64420064725</v>
      </c>
    </row>
    <row r="66008" spans="1:8" x14ac:dyDescent="0.25">
      <c r="A66008">
        <v>201165</v>
      </c>
      <c r="B66008" s="2">
        <v>44369.561271844657</v>
      </c>
      <c r="C66008">
        <v>339250</v>
      </c>
      <c r="D66008">
        <v>471403</v>
      </c>
      <c r="E66008" s="45">
        <v>16</v>
      </c>
      <c r="F66008" s="44">
        <v>2</v>
      </c>
      <c r="G66008" s="45">
        <v>3</v>
      </c>
      <c r="H66008" s="2">
        <v>44369.686271844657</v>
      </c>
    </row>
    <row r="66009" spans="1:8" x14ac:dyDescent="0.25">
      <c r="A66009">
        <v>201169</v>
      </c>
      <c r="B66009" s="2">
        <v>44369.562080906144</v>
      </c>
      <c r="C66009">
        <v>123336</v>
      </c>
      <c r="D66009">
        <v>189009</v>
      </c>
      <c r="E66009" s="45">
        <v>18</v>
      </c>
      <c r="F66009" s="44">
        <v>2</v>
      </c>
      <c r="G66009" s="45">
        <v>5</v>
      </c>
      <c r="H66009" s="2">
        <v>44369.77041423948</v>
      </c>
    </row>
    <row r="66010" spans="1:8" x14ac:dyDescent="0.25">
      <c r="A66010">
        <v>201171</v>
      </c>
      <c r="B66010" s="2">
        <v>44369.562485436894</v>
      </c>
      <c r="C66010">
        <v>198713</v>
      </c>
      <c r="D66010">
        <v>230507</v>
      </c>
      <c r="E66010" s="45">
        <v>15</v>
      </c>
      <c r="F66010" s="44">
        <v>2</v>
      </c>
      <c r="G66010" s="45">
        <v>2</v>
      </c>
      <c r="H66010" s="2">
        <v>44369.64581877023</v>
      </c>
    </row>
    <row r="66011" spans="1:8" x14ac:dyDescent="0.25">
      <c r="A66011">
        <v>201174</v>
      </c>
      <c r="B66011" s="2">
        <v>44369.564508090618</v>
      </c>
      <c r="C66011">
        <v>18574</v>
      </c>
      <c r="D66011">
        <v>304722</v>
      </c>
      <c r="E66011" s="45">
        <v>16</v>
      </c>
      <c r="F66011" s="44">
        <v>2</v>
      </c>
      <c r="G66011" s="45">
        <v>3</v>
      </c>
      <c r="H66011" s="2">
        <v>44369.689508090618</v>
      </c>
    </row>
    <row r="66012" spans="1:8" x14ac:dyDescent="0.25">
      <c r="A66012">
        <v>201176</v>
      </c>
      <c r="B66012" s="2">
        <v>44369.565317152104</v>
      </c>
      <c r="C66012">
        <v>230618</v>
      </c>
      <c r="D66012">
        <v>158978</v>
      </c>
      <c r="E66012" s="45">
        <v>14</v>
      </c>
      <c r="F66012" s="44">
        <v>2</v>
      </c>
      <c r="G66012" s="45">
        <v>1</v>
      </c>
      <c r="H66012" s="2">
        <v>44369.606983818769</v>
      </c>
    </row>
    <row r="66013" spans="1:8" x14ac:dyDescent="0.25">
      <c r="A66013">
        <v>201180</v>
      </c>
      <c r="B66013" s="2">
        <v>44369.565721682848</v>
      </c>
      <c r="C66013">
        <v>9731</v>
      </c>
      <c r="D66013">
        <v>250679</v>
      </c>
      <c r="E66013" s="45">
        <v>15</v>
      </c>
      <c r="F66013" s="44">
        <v>2</v>
      </c>
      <c r="G66013" s="45">
        <v>2</v>
      </c>
      <c r="H66013" s="2">
        <v>44369.649055016183</v>
      </c>
    </row>
    <row r="66014" spans="1:8" x14ac:dyDescent="0.25">
      <c r="A66014">
        <v>201181</v>
      </c>
      <c r="B66014" s="2">
        <v>44369.566126213591</v>
      </c>
      <c r="C66014">
        <v>257986</v>
      </c>
      <c r="D66014">
        <v>394819</v>
      </c>
      <c r="E66014" s="45">
        <v>16</v>
      </c>
      <c r="F66014" s="44">
        <v>2</v>
      </c>
      <c r="G66014" s="45">
        <v>3</v>
      </c>
      <c r="H66014" s="2">
        <v>44369.691126213591</v>
      </c>
    </row>
    <row r="66015" spans="1:8" x14ac:dyDescent="0.25">
      <c r="A66015">
        <v>201186</v>
      </c>
      <c r="B66015" s="2">
        <v>44369.566935275085</v>
      </c>
      <c r="C66015">
        <v>302969</v>
      </c>
      <c r="D66015">
        <v>227775</v>
      </c>
      <c r="E66015" s="45">
        <v>14</v>
      </c>
      <c r="F66015" s="44">
        <v>2</v>
      </c>
      <c r="G66015" s="45">
        <v>1</v>
      </c>
      <c r="H66015" s="2">
        <v>44369.608601941749</v>
      </c>
    </row>
    <row r="66016" spans="1:8" x14ac:dyDescent="0.25">
      <c r="A66016">
        <v>201191</v>
      </c>
      <c r="B66016" s="2">
        <v>44369.567744336571</v>
      </c>
      <c r="C66016">
        <v>164680</v>
      </c>
      <c r="D66016">
        <v>466283</v>
      </c>
      <c r="E66016" s="45">
        <v>20</v>
      </c>
      <c r="F66016" s="44">
        <v>2</v>
      </c>
      <c r="G66016" s="45">
        <v>7</v>
      </c>
      <c r="H66016" s="2">
        <v>44369.859411003235</v>
      </c>
    </row>
    <row r="66017" spans="1:8" x14ac:dyDescent="0.25">
      <c r="A66017">
        <v>201195</v>
      </c>
      <c r="B66017" s="2">
        <v>44369.567744336571</v>
      </c>
      <c r="C66017">
        <v>225470</v>
      </c>
      <c r="D66017">
        <v>75550</v>
      </c>
      <c r="E66017" s="45">
        <v>16</v>
      </c>
      <c r="F66017" s="44">
        <v>2</v>
      </c>
      <c r="G66017" s="45">
        <v>3</v>
      </c>
      <c r="H66017" s="2">
        <v>44369.692744336571</v>
      </c>
    </row>
    <row r="66018" spans="1:8" x14ac:dyDescent="0.25">
      <c r="A66018">
        <v>201196</v>
      </c>
      <c r="B66018" s="2">
        <v>44369.568957928801</v>
      </c>
      <c r="C66018">
        <v>126410</v>
      </c>
      <c r="D66018">
        <v>439981</v>
      </c>
      <c r="E66018" s="45">
        <v>15</v>
      </c>
      <c r="F66018" s="44">
        <v>2</v>
      </c>
      <c r="G66018" s="45">
        <v>2</v>
      </c>
      <c r="H66018" s="2">
        <v>44369.652291262137</v>
      </c>
    </row>
    <row r="66019" spans="1:8" x14ac:dyDescent="0.25">
      <c r="A66019">
        <v>201200</v>
      </c>
      <c r="B66019" s="2">
        <v>44369.568957928801</v>
      </c>
      <c r="C66019">
        <v>213240</v>
      </c>
      <c r="D66019">
        <v>153893</v>
      </c>
      <c r="E66019" s="45">
        <v>15</v>
      </c>
      <c r="F66019" s="44">
        <v>2</v>
      </c>
      <c r="G66019" s="45">
        <v>2</v>
      </c>
      <c r="H66019" s="2">
        <v>44369.652291262137</v>
      </c>
    </row>
    <row r="66020" spans="1:8" x14ac:dyDescent="0.25">
      <c r="A66020">
        <v>201205</v>
      </c>
      <c r="B66020" s="2">
        <v>44369.568957928801</v>
      </c>
      <c r="C66020">
        <v>245284</v>
      </c>
      <c r="D66020">
        <v>179296</v>
      </c>
      <c r="E66020" s="45">
        <v>15</v>
      </c>
      <c r="F66020" s="44">
        <v>2</v>
      </c>
      <c r="G66020" s="45">
        <v>2</v>
      </c>
      <c r="H66020" s="2">
        <v>44369.652291262137</v>
      </c>
    </row>
    <row r="66021" spans="1:8" x14ac:dyDescent="0.25">
      <c r="A66021">
        <v>201210</v>
      </c>
      <c r="B66021" s="2">
        <v>44369.569362459551</v>
      </c>
      <c r="C66021">
        <v>69502</v>
      </c>
      <c r="D66021">
        <v>447858</v>
      </c>
      <c r="E66021" s="45">
        <v>20</v>
      </c>
      <c r="F66021" s="44">
        <v>2</v>
      </c>
      <c r="G66021" s="45">
        <v>7</v>
      </c>
      <c r="H66021" s="2">
        <v>44369.861029126216</v>
      </c>
    </row>
    <row r="66022" spans="1:8" x14ac:dyDescent="0.25">
      <c r="A66022">
        <v>201214</v>
      </c>
      <c r="B66022" s="2">
        <v>44369.570171521038</v>
      </c>
      <c r="C66022">
        <v>27514</v>
      </c>
      <c r="D66022">
        <v>149755</v>
      </c>
      <c r="E66022" s="45">
        <v>14</v>
      </c>
      <c r="F66022" s="44">
        <v>2</v>
      </c>
      <c r="G66022" s="45">
        <v>1</v>
      </c>
      <c r="H66022" s="2">
        <v>44369.611838187702</v>
      </c>
    </row>
    <row r="66023" spans="1:8" x14ac:dyDescent="0.25">
      <c r="A66023">
        <v>201218</v>
      </c>
      <c r="B66023" s="2">
        <v>44369.570171521038</v>
      </c>
      <c r="C66023">
        <v>122370</v>
      </c>
      <c r="D66023">
        <v>191893</v>
      </c>
      <c r="E66023" s="45">
        <v>14</v>
      </c>
      <c r="F66023" s="44">
        <v>2</v>
      </c>
      <c r="G66023" s="45">
        <v>1</v>
      </c>
      <c r="H66023" s="2">
        <v>44369.611838187702</v>
      </c>
    </row>
    <row r="66024" spans="1:8" x14ac:dyDescent="0.25">
      <c r="A66024">
        <v>201220</v>
      </c>
      <c r="B66024" s="2">
        <v>44369.570980582524</v>
      </c>
      <c r="C66024">
        <v>165723</v>
      </c>
      <c r="D66024">
        <v>250679</v>
      </c>
      <c r="E66024" s="45">
        <v>16</v>
      </c>
      <c r="F66024" s="44">
        <v>2</v>
      </c>
      <c r="G66024" s="45">
        <v>3</v>
      </c>
      <c r="H66024" s="2">
        <v>44369.695980582524</v>
      </c>
    </row>
    <row r="66025" spans="1:8" x14ac:dyDescent="0.25">
      <c r="A66025">
        <v>201222</v>
      </c>
      <c r="B66025" s="2">
        <v>44369.571333333333</v>
      </c>
      <c r="C66025">
        <v>234593</v>
      </c>
      <c r="D66025">
        <v>180055</v>
      </c>
      <c r="E66025" s="45">
        <v>14</v>
      </c>
      <c r="F66025" s="44">
        <v>2</v>
      </c>
      <c r="G66025" s="45">
        <v>1</v>
      </c>
      <c r="H66025" s="2">
        <v>44369.612999999998</v>
      </c>
    </row>
    <row r="66026" spans="1:8" x14ac:dyDescent="0.25">
      <c r="A66026">
        <v>201223</v>
      </c>
      <c r="B66026" s="2">
        <v>44369.571789644018</v>
      </c>
      <c r="C66026">
        <v>116803</v>
      </c>
      <c r="D66026">
        <v>459572</v>
      </c>
      <c r="E66026" s="45">
        <v>14</v>
      </c>
      <c r="F66026" s="44">
        <v>2</v>
      </c>
      <c r="G66026" s="45">
        <v>1</v>
      </c>
      <c r="H66026" s="2">
        <v>44369.613456310683</v>
      </c>
    </row>
    <row r="66027" spans="1:8" x14ac:dyDescent="0.25">
      <c r="A66027">
        <v>201228</v>
      </c>
      <c r="B66027" s="2">
        <v>44369.575430420708</v>
      </c>
      <c r="C66027">
        <v>270840</v>
      </c>
      <c r="D66027">
        <v>178118</v>
      </c>
      <c r="E66027" s="45">
        <v>15</v>
      </c>
      <c r="F66027" s="44">
        <v>2</v>
      </c>
      <c r="G66027" s="45">
        <v>2</v>
      </c>
      <c r="H66027" s="2">
        <v>44369.658763754043</v>
      </c>
    </row>
    <row r="66028" spans="1:8" x14ac:dyDescent="0.25">
      <c r="A66028">
        <v>201233</v>
      </c>
      <c r="B66028" s="2">
        <v>44369.577453074431</v>
      </c>
      <c r="C66028">
        <v>229693</v>
      </c>
      <c r="D66028">
        <v>401938</v>
      </c>
      <c r="E66028" s="45">
        <v>16</v>
      </c>
      <c r="F66028" s="44">
        <v>2</v>
      </c>
      <c r="G66028" s="45">
        <v>3</v>
      </c>
      <c r="H66028" s="2">
        <v>44369.702453074431</v>
      </c>
    </row>
    <row r="66029" spans="1:8" x14ac:dyDescent="0.25">
      <c r="A66029">
        <v>201238</v>
      </c>
      <c r="B66029" s="2">
        <v>44369.578666666661</v>
      </c>
      <c r="C66029">
        <v>169855</v>
      </c>
      <c r="D66029">
        <v>313862</v>
      </c>
      <c r="E66029" s="45">
        <v>15</v>
      </c>
      <c r="F66029" s="44">
        <v>2</v>
      </c>
      <c r="G66029" s="45">
        <v>2</v>
      </c>
      <c r="H66029" s="2">
        <v>44369.661999999997</v>
      </c>
    </row>
    <row r="66030" spans="1:8" x14ac:dyDescent="0.25">
      <c r="A66030">
        <v>201241</v>
      </c>
      <c r="B66030" s="2">
        <v>44369.579071197411</v>
      </c>
      <c r="C66030">
        <v>237036</v>
      </c>
      <c r="D66030">
        <v>315988</v>
      </c>
      <c r="E66030" s="45">
        <v>16</v>
      </c>
      <c r="F66030" s="44">
        <v>2</v>
      </c>
      <c r="G66030" s="45">
        <v>3</v>
      </c>
      <c r="H66030" s="2">
        <v>44369.704071197411</v>
      </c>
    </row>
    <row r="66031" spans="1:8" x14ac:dyDescent="0.25">
      <c r="A66031">
        <v>201246</v>
      </c>
      <c r="B66031" s="2">
        <v>44369.579880258898</v>
      </c>
      <c r="C66031">
        <v>239008</v>
      </c>
      <c r="D66031">
        <v>80850</v>
      </c>
      <c r="E66031" s="45">
        <v>18</v>
      </c>
      <c r="F66031" s="44">
        <v>2</v>
      </c>
      <c r="G66031" s="45">
        <v>5</v>
      </c>
      <c r="H66031" s="2">
        <v>44369.788213592234</v>
      </c>
    </row>
    <row r="66032" spans="1:8" x14ac:dyDescent="0.25">
      <c r="A66032">
        <v>201250</v>
      </c>
      <c r="B66032" s="2">
        <v>44369.579880258905</v>
      </c>
      <c r="C66032">
        <v>183949</v>
      </c>
      <c r="D66032">
        <v>93802</v>
      </c>
      <c r="E66032" s="45">
        <v>14</v>
      </c>
      <c r="F66032" s="44">
        <v>2</v>
      </c>
      <c r="G66032" s="45">
        <v>1</v>
      </c>
      <c r="H66032" s="2">
        <v>44369.621546925569</v>
      </c>
    </row>
    <row r="66033" spans="1:8" x14ac:dyDescent="0.25">
      <c r="A66033">
        <v>201255</v>
      </c>
      <c r="B66033" s="2">
        <v>44369.580284789641</v>
      </c>
      <c r="C66033">
        <v>27715</v>
      </c>
      <c r="D66033">
        <v>250679</v>
      </c>
      <c r="E66033" s="45">
        <v>15</v>
      </c>
      <c r="F66033" s="44">
        <v>2</v>
      </c>
      <c r="G66033" s="45">
        <v>2</v>
      </c>
      <c r="H66033" s="2">
        <v>44369.663618122977</v>
      </c>
    </row>
    <row r="66034" spans="1:8" x14ac:dyDescent="0.25">
      <c r="A66034">
        <v>201256</v>
      </c>
      <c r="B66034" s="2">
        <v>44369.580284789641</v>
      </c>
      <c r="C66034">
        <v>227633</v>
      </c>
      <c r="D66034">
        <v>351192</v>
      </c>
      <c r="E66034" s="45">
        <v>19</v>
      </c>
      <c r="F66034" s="44">
        <v>2</v>
      </c>
      <c r="G66034" s="45">
        <v>6</v>
      </c>
      <c r="H66034" s="2">
        <v>44369.830284789641</v>
      </c>
    </row>
    <row r="66035" spans="1:8" x14ac:dyDescent="0.25">
      <c r="A66035">
        <v>201257</v>
      </c>
      <c r="B66035" s="2">
        <v>44369.581902912621</v>
      </c>
      <c r="C66035">
        <v>164216</v>
      </c>
      <c r="D66035">
        <v>37467</v>
      </c>
      <c r="E66035" s="45">
        <v>15</v>
      </c>
      <c r="F66035" s="44">
        <v>2</v>
      </c>
      <c r="G66035" s="45">
        <v>2</v>
      </c>
      <c r="H66035" s="2">
        <v>44369.665236245957</v>
      </c>
    </row>
    <row r="66036" spans="1:8" x14ac:dyDescent="0.25">
      <c r="A66036">
        <v>201258</v>
      </c>
      <c r="B66036" s="2">
        <v>44369.582307443365</v>
      </c>
      <c r="C66036">
        <v>220688</v>
      </c>
      <c r="D66036">
        <v>21407</v>
      </c>
      <c r="E66036" s="45">
        <v>16</v>
      </c>
      <c r="F66036" s="44">
        <v>2</v>
      </c>
      <c r="G66036" s="45">
        <v>3</v>
      </c>
      <c r="H66036" s="2">
        <v>44369.707307443365</v>
      </c>
    </row>
    <row r="66037" spans="1:8" x14ac:dyDescent="0.25">
      <c r="A66037">
        <v>201263</v>
      </c>
      <c r="B66037" s="2">
        <v>44369.582307443365</v>
      </c>
      <c r="C66037">
        <v>326217</v>
      </c>
      <c r="D66037">
        <v>153893</v>
      </c>
      <c r="E66037" s="45">
        <v>16</v>
      </c>
      <c r="F66037" s="44">
        <v>2</v>
      </c>
      <c r="G66037" s="45">
        <v>3</v>
      </c>
      <c r="H66037" s="2">
        <v>44369.707307443365</v>
      </c>
    </row>
    <row r="66038" spans="1:8" x14ac:dyDescent="0.25">
      <c r="A66038">
        <v>201267</v>
      </c>
      <c r="B66038" s="2">
        <v>44369.583925566345</v>
      </c>
      <c r="C66038">
        <v>202306</v>
      </c>
      <c r="D66038">
        <v>351192</v>
      </c>
      <c r="E66038" s="45">
        <v>17</v>
      </c>
      <c r="F66038" s="44">
        <v>2</v>
      </c>
      <c r="G66038" s="45">
        <v>3</v>
      </c>
      <c r="H66038" s="2">
        <v>44369.708925566345</v>
      </c>
    </row>
    <row r="66039" spans="1:8" x14ac:dyDescent="0.25">
      <c r="A66039">
        <v>201272</v>
      </c>
      <c r="B66039" s="2">
        <v>44369.584330097088</v>
      </c>
      <c r="C66039">
        <v>233500</v>
      </c>
      <c r="D66039">
        <v>304128</v>
      </c>
      <c r="E66039" s="45">
        <v>2</v>
      </c>
      <c r="F66039" s="44">
        <v>3</v>
      </c>
      <c r="G66039" s="45">
        <v>12</v>
      </c>
      <c r="H66039" s="2">
        <v>44370.084330097088</v>
      </c>
    </row>
    <row r="66040" spans="1:8" x14ac:dyDescent="0.25">
      <c r="A66040">
        <v>201273</v>
      </c>
      <c r="B66040" s="2">
        <v>44369.585333333336</v>
      </c>
      <c r="C66040">
        <v>326570</v>
      </c>
      <c r="D66040">
        <v>58674</v>
      </c>
      <c r="E66040" s="45">
        <v>15</v>
      </c>
      <c r="F66040" s="44">
        <v>2</v>
      </c>
      <c r="G66040" s="45">
        <v>1</v>
      </c>
      <c r="H66040" s="2">
        <v>44369.627</v>
      </c>
    </row>
    <row r="66041" spans="1:8" x14ac:dyDescent="0.25">
      <c r="A66041">
        <v>201276</v>
      </c>
      <c r="B66041" s="2">
        <v>44369.585543689318</v>
      </c>
      <c r="C66041">
        <v>78319</v>
      </c>
      <c r="D66041">
        <v>106813</v>
      </c>
      <c r="E66041" s="45">
        <v>17</v>
      </c>
      <c r="F66041" s="44">
        <v>2</v>
      </c>
      <c r="G66041" s="45">
        <v>3</v>
      </c>
      <c r="H66041" s="2">
        <v>44369.710543689318</v>
      </c>
    </row>
    <row r="66042" spans="1:8" x14ac:dyDescent="0.25">
      <c r="A66042">
        <v>201278</v>
      </c>
      <c r="B66042" s="2">
        <v>44369.585948220069</v>
      </c>
      <c r="C66042">
        <v>160267</v>
      </c>
      <c r="D66042">
        <v>287208</v>
      </c>
      <c r="E66042" s="45">
        <v>18</v>
      </c>
      <c r="F66042" s="44">
        <v>2</v>
      </c>
      <c r="G66042" s="45">
        <v>4</v>
      </c>
      <c r="H66042" s="2">
        <v>44369.752614886733</v>
      </c>
    </row>
    <row r="66043" spans="1:8" x14ac:dyDescent="0.25">
      <c r="A66043">
        <v>201282</v>
      </c>
      <c r="B66043" s="2">
        <v>44369.586757281548</v>
      </c>
      <c r="C66043">
        <v>185098</v>
      </c>
      <c r="D66043">
        <v>473323</v>
      </c>
      <c r="E66043" s="45">
        <v>16</v>
      </c>
      <c r="F66043" s="44">
        <v>2</v>
      </c>
      <c r="G66043" s="45">
        <v>2</v>
      </c>
      <c r="H66043" s="2">
        <v>44369.670090614884</v>
      </c>
    </row>
    <row r="66044" spans="1:8" x14ac:dyDescent="0.25">
      <c r="A66044">
        <v>201287</v>
      </c>
      <c r="B66044" s="2">
        <v>44369.589588996765</v>
      </c>
      <c r="C66044">
        <v>100904</v>
      </c>
      <c r="D66044">
        <v>158978</v>
      </c>
      <c r="E66044" s="45">
        <v>15</v>
      </c>
      <c r="F66044" s="44">
        <v>2</v>
      </c>
      <c r="G66044" s="45">
        <v>1</v>
      </c>
      <c r="H66044" s="2">
        <v>44369.631255663429</v>
      </c>
    </row>
    <row r="66045" spans="1:8" x14ac:dyDescent="0.25">
      <c r="A66045">
        <v>201290</v>
      </c>
      <c r="B66045" s="2">
        <v>44369.590398058252</v>
      </c>
      <c r="C66045">
        <v>158638</v>
      </c>
      <c r="D66045">
        <v>103067</v>
      </c>
      <c r="E66045" s="45">
        <v>17</v>
      </c>
      <c r="F66045" s="44">
        <v>2</v>
      </c>
      <c r="G66045" s="45">
        <v>3</v>
      </c>
      <c r="H66045" s="2">
        <v>44369.715398058252</v>
      </c>
    </row>
    <row r="66046" spans="1:8" x14ac:dyDescent="0.25">
      <c r="A66046">
        <v>201293</v>
      </c>
      <c r="B66046" s="2">
        <v>44369.591207119745</v>
      </c>
      <c r="C66046">
        <v>177971</v>
      </c>
      <c r="D66046">
        <v>397</v>
      </c>
      <c r="E66046" s="45">
        <v>15</v>
      </c>
      <c r="F66046" s="44">
        <v>2</v>
      </c>
      <c r="G66046" s="45">
        <v>1</v>
      </c>
      <c r="H66046" s="2">
        <v>44369.63287378641</v>
      </c>
    </row>
    <row r="66047" spans="1:8" x14ac:dyDescent="0.25">
      <c r="A66047">
        <v>201296</v>
      </c>
      <c r="B66047" s="2">
        <v>44369.591333333337</v>
      </c>
      <c r="C66047">
        <v>50103</v>
      </c>
      <c r="D66047">
        <v>154256</v>
      </c>
      <c r="E66047" s="45">
        <v>15</v>
      </c>
      <c r="F66047" s="44">
        <v>2</v>
      </c>
      <c r="G66047" s="45">
        <v>1</v>
      </c>
      <c r="H66047" s="2">
        <v>44369.633000000002</v>
      </c>
    </row>
    <row r="66048" spans="1:8" x14ac:dyDescent="0.25">
      <c r="A66048">
        <v>201297</v>
      </c>
      <c r="B66048" s="2">
        <v>44369.591611650481</v>
      </c>
      <c r="C66048">
        <v>123683</v>
      </c>
      <c r="D66048">
        <v>474478</v>
      </c>
      <c r="E66048" s="45">
        <v>16</v>
      </c>
      <c r="F66048" s="44">
        <v>2</v>
      </c>
      <c r="G66048" s="45">
        <v>2</v>
      </c>
      <c r="H66048" s="2">
        <v>44369.674944983817</v>
      </c>
    </row>
    <row r="66049" spans="1:8" x14ac:dyDescent="0.25">
      <c r="A66049">
        <v>201300</v>
      </c>
      <c r="B66049" s="2">
        <v>44369.592825242718</v>
      </c>
      <c r="C66049">
        <v>86179</v>
      </c>
      <c r="D66049">
        <v>347008</v>
      </c>
      <c r="E66049" s="45">
        <v>15</v>
      </c>
      <c r="F66049" s="44">
        <v>2</v>
      </c>
      <c r="G66049" s="45">
        <v>1</v>
      </c>
      <c r="H66049" s="2">
        <v>44369.634491909383</v>
      </c>
    </row>
    <row r="66050" spans="1:8" x14ac:dyDescent="0.25">
      <c r="A66050">
        <v>201301</v>
      </c>
      <c r="B66050" s="2">
        <v>44369.594443365691</v>
      </c>
      <c r="C66050">
        <v>85890</v>
      </c>
      <c r="D66050">
        <v>89126</v>
      </c>
      <c r="E66050" s="45">
        <v>19</v>
      </c>
      <c r="F66050" s="44">
        <v>2</v>
      </c>
      <c r="G66050" s="45">
        <v>5</v>
      </c>
      <c r="H66050" s="2">
        <v>44369.802776699027</v>
      </c>
    </row>
    <row r="66051" spans="1:8" x14ac:dyDescent="0.25">
      <c r="A66051">
        <v>201302</v>
      </c>
      <c r="B66051" s="2">
        <v>44369.595252427185</v>
      </c>
      <c r="C66051">
        <v>301790</v>
      </c>
      <c r="D66051">
        <v>70091</v>
      </c>
      <c r="E66051" s="45">
        <v>17</v>
      </c>
      <c r="F66051" s="44">
        <v>2</v>
      </c>
      <c r="G66051" s="45">
        <v>3</v>
      </c>
      <c r="H66051" s="2">
        <v>44369.720252427185</v>
      </c>
    </row>
    <row r="66052" spans="1:8" x14ac:dyDescent="0.25">
      <c r="A66052">
        <v>201306</v>
      </c>
      <c r="B66052" s="2">
        <v>44369.597679611652</v>
      </c>
      <c r="C66052">
        <v>93611</v>
      </c>
      <c r="D66052">
        <v>250679</v>
      </c>
      <c r="E66052" s="45">
        <v>15</v>
      </c>
      <c r="F66052" s="44">
        <v>2</v>
      </c>
      <c r="G66052" s="45">
        <v>1</v>
      </c>
      <c r="H66052" s="2">
        <v>44369.639346278316</v>
      </c>
    </row>
    <row r="66053" spans="1:8" x14ac:dyDescent="0.25">
      <c r="A66053">
        <v>201309</v>
      </c>
      <c r="B66053" s="2">
        <v>44369.598084142395</v>
      </c>
      <c r="C66053">
        <v>6585</v>
      </c>
      <c r="D66053">
        <v>157871</v>
      </c>
      <c r="E66053" s="45">
        <v>16</v>
      </c>
      <c r="F66053" s="44">
        <v>2</v>
      </c>
      <c r="G66053" s="45">
        <v>2</v>
      </c>
      <c r="H66053" s="2">
        <v>44369.681417475731</v>
      </c>
    </row>
    <row r="66054" spans="1:8" x14ac:dyDescent="0.25">
      <c r="A66054">
        <v>201312</v>
      </c>
      <c r="B66054" s="2">
        <v>44369.599702265368</v>
      </c>
      <c r="C66054">
        <v>109090</v>
      </c>
      <c r="D66054">
        <v>230507</v>
      </c>
      <c r="E66054" s="45">
        <v>16</v>
      </c>
      <c r="F66054" s="44">
        <v>2</v>
      </c>
      <c r="G66054" s="45">
        <v>2</v>
      </c>
      <c r="H66054" s="2">
        <v>44369.683035598704</v>
      </c>
    </row>
    <row r="66055" spans="1:8" x14ac:dyDescent="0.25">
      <c r="A66055">
        <v>201315</v>
      </c>
      <c r="B66055" s="2">
        <v>44369.599702265368</v>
      </c>
      <c r="C66055">
        <v>154683</v>
      </c>
      <c r="D66055">
        <v>236548</v>
      </c>
      <c r="E66055" s="45">
        <v>16</v>
      </c>
      <c r="F66055" s="44">
        <v>2</v>
      </c>
      <c r="G66055" s="45">
        <v>2</v>
      </c>
      <c r="H66055" s="2">
        <v>44369.683035598704</v>
      </c>
    </row>
    <row r="66056" spans="1:8" x14ac:dyDescent="0.25">
      <c r="A66056">
        <v>201318</v>
      </c>
      <c r="B66056" s="2">
        <v>44369.600666666665</v>
      </c>
      <c r="C66056">
        <v>193782</v>
      </c>
      <c r="D66056">
        <v>351192</v>
      </c>
      <c r="E66056" s="45">
        <v>19</v>
      </c>
      <c r="F66056" s="44">
        <v>2</v>
      </c>
      <c r="G66056" s="45">
        <v>5</v>
      </c>
      <c r="H66056" s="2">
        <v>44369.809000000001</v>
      </c>
    </row>
    <row r="66057" spans="1:8" x14ac:dyDescent="0.25">
      <c r="A66057">
        <v>201319</v>
      </c>
      <c r="B66057" s="2">
        <v>44369.600915857605</v>
      </c>
      <c r="C66057">
        <v>285423</v>
      </c>
      <c r="D66057">
        <v>324410</v>
      </c>
      <c r="E66057" s="45">
        <v>23</v>
      </c>
      <c r="F66057" s="44">
        <v>2</v>
      </c>
      <c r="G66057" s="45">
        <v>9</v>
      </c>
      <c r="H66057" s="2">
        <v>44369.975915857605</v>
      </c>
    </row>
    <row r="66058" spans="1:8" x14ac:dyDescent="0.25">
      <c r="A66058">
        <v>201322</v>
      </c>
      <c r="B66058" s="2">
        <v>44369.601320388349</v>
      </c>
      <c r="C66058">
        <v>56389</v>
      </c>
      <c r="D66058">
        <v>182984</v>
      </c>
      <c r="E66058" s="45">
        <v>16</v>
      </c>
      <c r="F66058" s="44">
        <v>2</v>
      </c>
      <c r="G66058" s="45">
        <v>2</v>
      </c>
      <c r="H66058" s="2">
        <v>44369.684653721684</v>
      </c>
    </row>
    <row r="66059" spans="1:8" x14ac:dyDescent="0.25">
      <c r="A66059">
        <v>201323</v>
      </c>
      <c r="B66059" s="2">
        <v>44369.601724919092</v>
      </c>
      <c r="C66059">
        <v>31256</v>
      </c>
      <c r="D66059">
        <v>279337</v>
      </c>
      <c r="E66059" s="45">
        <v>17</v>
      </c>
      <c r="F66059" s="44">
        <v>2</v>
      </c>
      <c r="G66059" s="45">
        <v>3</v>
      </c>
      <c r="H66059" s="2">
        <v>44369.726724919092</v>
      </c>
    </row>
    <row r="66060" spans="1:8" x14ac:dyDescent="0.25">
      <c r="A66060">
        <v>201326</v>
      </c>
      <c r="B66060" s="2">
        <v>44369.602938511322</v>
      </c>
      <c r="C66060">
        <v>302962</v>
      </c>
      <c r="D66060">
        <v>321129</v>
      </c>
      <c r="E66060" s="45">
        <v>16</v>
      </c>
      <c r="F66060" s="44">
        <v>2</v>
      </c>
      <c r="G66060" s="45">
        <v>2</v>
      </c>
      <c r="H66060" s="2">
        <v>44369.686271844657</v>
      </c>
    </row>
    <row r="66061" spans="1:8" x14ac:dyDescent="0.25">
      <c r="A66061">
        <v>201331</v>
      </c>
      <c r="B66061" s="2">
        <v>44369.603999999999</v>
      </c>
      <c r="C66061">
        <v>88184</v>
      </c>
      <c r="D66061">
        <v>293021</v>
      </c>
      <c r="E66061" s="45">
        <v>20</v>
      </c>
      <c r="F66061" s="44">
        <v>2</v>
      </c>
      <c r="G66061" s="45">
        <v>6</v>
      </c>
      <c r="H66061" s="2">
        <v>44369.853999999999</v>
      </c>
    </row>
    <row r="66062" spans="1:8" x14ac:dyDescent="0.25">
      <c r="A66062">
        <v>201336</v>
      </c>
      <c r="B66062" s="2">
        <v>44369.604152103566</v>
      </c>
      <c r="C66062">
        <v>135130</v>
      </c>
      <c r="D66062">
        <v>102086</v>
      </c>
      <c r="E66062" s="45">
        <v>15</v>
      </c>
      <c r="F66062" s="44">
        <v>2</v>
      </c>
      <c r="G66062" s="45">
        <v>1</v>
      </c>
      <c r="H66062" s="2">
        <v>44369.64581877023</v>
      </c>
    </row>
    <row r="66063" spans="1:8" x14ac:dyDescent="0.25">
      <c r="A66063">
        <v>201340</v>
      </c>
      <c r="B66063" s="2">
        <v>44369.604152103566</v>
      </c>
      <c r="C66063">
        <v>150259</v>
      </c>
      <c r="D66063">
        <v>405774</v>
      </c>
      <c r="E66063" s="45">
        <v>15</v>
      </c>
      <c r="F66063" s="44">
        <v>2</v>
      </c>
      <c r="G66063" s="45">
        <v>1</v>
      </c>
      <c r="H66063" s="2">
        <v>44369.64581877023</v>
      </c>
    </row>
    <row r="66064" spans="1:8" x14ac:dyDescent="0.25">
      <c r="A66064">
        <v>201343</v>
      </c>
      <c r="B66064" s="2">
        <v>44369.604556634302</v>
      </c>
      <c r="C66064">
        <v>37722</v>
      </c>
      <c r="D66064">
        <v>347008</v>
      </c>
      <c r="E66064" s="45">
        <v>16</v>
      </c>
      <c r="F66064" s="44">
        <v>2</v>
      </c>
      <c r="G66064" s="45">
        <v>2</v>
      </c>
      <c r="H66064" s="2">
        <v>44369.687889967638</v>
      </c>
    </row>
    <row r="66065" spans="1:8" x14ac:dyDescent="0.25">
      <c r="A66065">
        <v>201345</v>
      </c>
      <c r="B66065" s="2">
        <v>44369.604556634302</v>
      </c>
      <c r="C66065">
        <v>217477</v>
      </c>
      <c r="D66065">
        <v>411922</v>
      </c>
      <c r="E66065" s="45">
        <v>20</v>
      </c>
      <c r="F66065" s="44">
        <v>2</v>
      </c>
      <c r="G66065" s="45">
        <v>6</v>
      </c>
      <c r="H66065" s="2">
        <v>44369.854556634302</v>
      </c>
    </row>
    <row r="66066" spans="1:8" x14ac:dyDescent="0.25">
      <c r="A66066">
        <v>201349</v>
      </c>
      <c r="B66066" s="2">
        <v>44369.604666666666</v>
      </c>
      <c r="C66066">
        <v>246929</v>
      </c>
      <c r="D66066">
        <v>411922</v>
      </c>
      <c r="E66066" s="45">
        <v>19</v>
      </c>
      <c r="F66066" s="44">
        <v>2</v>
      </c>
      <c r="G66066" s="45">
        <v>5</v>
      </c>
      <c r="H66066" s="2">
        <v>44369.813000000002</v>
      </c>
    </row>
    <row r="66067" spans="1:8" x14ac:dyDescent="0.25">
      <c r="A66067">
        <v>201352</v>
      </c>
      <c r="B66067" s="2">
        <v>44369.604961165045</v>
      </c>
      <c r="C66067">
        <v>234887</v>
      </c>
      <c r="D66067">
        <v>439981</v>
      </c>
      <c r="E66067" s="45">
        <v>17</v>
      </c>
      <c r="F66067" s="44">
        <v>2</v>
      </c>
      <c r="G66067" s="45">
        <v>3</v>
      </c>
      <c r="H66067" s="2">
        <v>44369.729961165045</v>
      </c>
    </row>
    <row r="66068" spans="1:8" x14ac:dyDescent="0.25">
      <c r="A66068">
        <v>201356</v>
      </c>
      <c r="B66068" s="2">
        <v>44369.608601941749</v>
      </c>
      <c r="C66068">
        <v>140218</v>
      </c>
      <c r="D66068">
        <v>292258</v>
      </c>
      <c r="E66068" s="45">
        <v>14</v>
      </c>
      <c r="F66068" s="44">
        <v>2</v>
      </c>
      <c r="G66068" s="45">
        <v>0</v>
      </c>
      <c r="H66068" s="2">
        <v>44369.608601941749</v>
      </c>
    </row>
    <row r="66069" spans="1:8" x14ac:dyDescent="0.25">
      <c r="A66069">
        <v>201360</v>
      </c>
      <c r="B66069" s="2">
        <v>44369.609411003235</v>
      </c>
      <c r="C66069">
        <v>237913</v>
      </c>
      <c r="D66069">
        <v>250679</v>
      </c>
      <c r="E66069" s="45">
        <v>16</v>
      </c>
      <c r="F66069" s="44">
        <v>2</v>
      </c>
      <c r="G66069" s="45">
        <v>2</v>
      </c>
      <c r="H66069" s="2">
        <v>44369.692744336571</v>
      </c>
    </row>
    <row r="66070" spans="1:8" x14ac:dyDescent="0.25">
      <c r="A66070">
        <v>201364</v>
      </c>
      <c r="B66070" s="2">
        <v>44369.609815533979</v>
      </c>
      <c r="C66070">
        <v>78011</v>
      </c>
      <c r="D66070">
        <v>411922</v>
      </c>
      <c r="E66070" s="45">
        <v>17</v>
      </c>
      <c r="F66070" s="44">
        <v>2</v>
      </c>
      <c r="G66070" s="45">
        <v>3</v>
      </c>
      <c r="H66070" s="2">
        <v>44369.734815533979</v>
      </c>
    </row>
    <row r="66071" spans="1:8" x14ac:dyDescent="0.25">
      <c r="A66071">
        <v>201365</v>
      </c>
      <c r="B66071" s="2">
        <v>44369.611433656959</v>
      </c>
      <c r="C66071">
        <v>345784</v>
      </c>
      <c r="D66071">
        <v>351192</v>
      </c>
      <c r="E66071" s="45">
        <v>17</v>
      </c>
      <c r="F66071" s="44">
        <v>2</v>
      </c>
      <c r="G66071" s="45">
        <v>3</v>
      </c>
      <c r="H66071" s="2">
        <v>44369.736433656959</v>
      </c>
    </row>
    <row r="66072" spans="1:8" x14ac:dyDescent="0.25">
      <c r="A66072">
        <v>201369</v>
      </c>
      <c r="B66072" s="2">
        <v>44369.612242718445</v>
      </c>
      <c r="C66072">
        <v>205664</v>
      </c>
      <c r="D66072">
        <v>264284</v>
      </c>
      <c r="E66072" s="45">
        <v>15</v>
      </c>
      <c r="F66072" s="44">
        <v>2</v>
      </c>
      <c r="G66072" s="45">
        <v>1</v>
      </c>
      <c r="H66072" s="2">
        <v>44369.65390938511</v>
      </c>
    </row>
    <row r="66073" spans="1:8" x14ac:dyDescent="0.25">
      <c r="A66073">
        <v>201372</v>
      </c>
      <c r="B66073" s="2">
        <v>44369.612999999998</v>
      </c>
      <c r="C66073">
        <v>228543</v>
      </c>
      <c r="D66073">
        <v>42035</v>
      </c>
      <c r="E66073" s="45">
        <v>17</v>
      </c>
      <c r="F66073" s="44">
        <v>2</v>
      </c>
      <c r="G66073" s="45">
        <v>3</v>
      </c>
      <c r="H66073" s="2">
        <v>44369.737999999998</v>
      </c>
    </row>
    <row r="66074" spans="1:8" x14ac:dyDescent="0.25">
      <c r="A66074">
        <v>201373</v>
      </c>
      <c r="B66074" s="2">
        <v>44369.613860841426</v>
      </c>
      <c r="C66074">
        <v>201225</v>
      </c>
      <c r="D66074">
        <v>278351</v>
      </c>
      <c r="E66074" s="45">
        <v>15</v>
      </c>
      <c r="F66074" s="44">
        <v>2</v>
      </c>
      <c r="G66074" s="45">
        <v>1</v>
      </c>
      <c r="H66074" s="2">
        <v>44369.65552750809</v>
      </c>
    </row>
    <row r="66075" spans="1:8" x14ac:dyDescent="0.25">
      <c r="A66075">
        <v>201377</v>
      </c>
      <c r="B66075" s="2">
        <v>44369.613860841426</v>
      </c>
      <c r="C66075">
        <v>319207</v>
      </c>
      <c r="D66075">
        <v>304128</v>
      </c>
      <c r="E66075" s="45">
        <v>15</v>
      </c>
      <c r="F66075" s="44">
        <v>2</v>
      </c>
      <c r="G66075" s="45">
        <v>1</v>
      </c>
      <c r="H66075" s="2">
        <v>44369.65552750809</v>
      </c>
    </row>
    <row r="66076" spans="1:8" x14ac:dyDescent="0.25">
      <c r="A66076">
        <v>201381</v>
      </c>
      <c r="B66076" s="2">
        <v>44369.614000000001</v>
      </c>
      <c r="C66076">
        <v>103443</v>
      </c>
      <c r="D66076">
        <v>270383</v>
      </c>
      <c r="E66076" s="45">
        <v>14</v>
      </c>
      <c r="F66076" s="44">
        <v>2</v>
      </c>
      <c r="G66076" s="45">
        <v>0</v>
      </c>
      <c r="H66076" s="2">
        <v>44369.614000000001</v>
      </c>
    </row>
    <row r="66077" spans="1:8" x14ac:dyDescent="0.25">
      <c r="A66077">
        <v>201382</v>
      </c>
      <c r="B66077" s="2">
        <v>44369.614265372169</v>
      </c>
      <c r="C66077">
        <v>254409</v>
      </c>
      <c r="D66077">
        <v>419184</v>
      </c>
      <c r="E66077" s="45">
        <v>20</v>
      </c>
      <c r="F66077" s="44">
        <v>2</v>
      </c>
      <c r="G66077" s="45">
        <v>6</v>
      </c>
      <c r="H66077" s="2">
        <v>44369.864265372169</v>
      </c>
    </row>
    <row r="66078" spans="1:8" x14ac:dyDescent="0.25">
      <c r="A66078">
        <v>201387</v>
      </c>
      <c r="B66078" s="2">
        <v>44369.614265372169</v>
      </c>
      <c r="C66078">
        <v>328292</v>
      </c>
      <c r="D66078">
        <v>336616</v>
      </c>
      <c r="E66078" s="45">
        <v>16</v>
      </c>
      <c r="F66078" s="44">
        <v>2</v>
      </c>
      <c r="G66078" s="45">
        <v>2</v>
      </c>
      <c r="H66078" s="2">
        <v>44369.697598705505</v>
      </c>
    </row>
    <row r="66079" spans="1:8" x14ac:dyDescent="0.25">
      <c r="A66079">
        <v>201392</v>
      </c>
      <c r="B66079" s="2">
        <v>44369.615883495142</v>
      </c>
      <c r="C66079">
        <v>4893</v>
      </c>
      <c r="D66079">
        <v>279337</v>
      </c>
      <c r="E66079" s="45">
        <v>16</v>
      </c>
      <c r="F66079" s="44">
        <v>2</v>
      </c>
      <c r="G66079" s="45">
        <v>2</v>
      </c>
      <c r="H66079" s="2">
        <v>44369.699216828478</v>
      </c>
    </row>
    <row r="66080" spans="1:8" x14ac:dyDescent="0.25">
      <c r="A66080">
        <v>201393</v>
      </c>
      <c r="B66080" s="2">
        <v>44369.616288025893</v>
      </c>
      <c r="C66080">
        <v>300688</v>
      </c>
      <c r="D66080">
        <v>230507</v>
      </c>
      <c r="E66080" s="45">
        <v>17</v>
      </c>
      <c r="F66080" s="44">
        <v>2</v>
      </c>
      <c r="G66080" s="45">
        <v>3</v>
      </c>
      <c r="H66080" s="2">
        <v>44369.741288025893</v>
      </c>
    </row>
    <row r="66081" spans="1:8" x14ac:dyDescent="0.25">
      <c r="A66081">
        <v>201397</v>
      </c>
      <c r="B66081" s="2">
        <v>44369.616288025893</v>
      </c>
      <c r="C66081">
        <v>347971</v>
      </c>
      <c r="D66081">
        <v>309079</v>
      </c>
      <c r="E66081" s="45">
        <v>17</v>
      </c>
      <c r="F66081" s="44">
        <v>2</v>
      </c>
      <c r="G66081" s="45">
        <v>3</v>
      </c>
      <c r="H66081" s="2">
        <v>44369.741288025893</v>
      </c>
    </row>
    <row r="66082" spans="1:8" x14ac:dyDescent="0.25">
      <c r="A66082">
        <v>201401</v>
      </c>
      <c r="B66082" s="2">
        <v>44369.617097087379</v>
      </c>
      <c r="C66082">
        <v>188827</v>
      </c>
      <c r="D66082">
        <v>381626</v>
      </c>
      <c r="E66082" s="45">
        <v>19</v>
      </c>
      <c r="F66082" s="44">
        <v>2</v>
      </c>
      <c r="G66082" s="45">
        <v>5</v>
      </c>
      <c r="H66082" s="2">
        <v>44369.825430420715</v>
      </c>
    </row>
    <row r="66083" spans="1:8" x14ac:dyDescent="0.25">
      <c r="A66083">
        <v>201406</v>
      </c>
      <c r="B66083" s="2">
        <v>44369.617097087379</v>
      </c>
      <c r="C66083">
        <v>241157</v>
      </c>
      <c r="D66083">
        <v>411922</v>
      </c>
      <c r="E66083" s="45">
        <v>15</v>
      </c>
      <c r="F66083" s="44">
        <v>2</v>
      </c>
      <c r="G66083" s="45">
        <v>1</v>
      </c>
      <c r="H66083" s="2">
        <v>44369.658763754043</v>
      </c>
    </row>
    <row r="66084" spans="1:8" x14ac:dyDescent="0.25">
      <c r="A66084">
        <v>201409</v>
      </c>
      <c r="B66084" s="2">
        <v>44369.617501618122</v>
      </c>
      <c r="C66084">
        <v>13268</v>
      </c>
      <c r="D66084">
        <v>405278</v>
      </c>
      <c r="E66084" s="45">
        <v>16</v>
      </c>
      <c r="F66084" s="44">
        <v>2</v>
      </c>
      <c r="G66084" s="45">
        <v>2</v>
      </c>
      <c r="H66084" s="2">
        <v>44369.700834951458</v>
      </c>
    </row>
    <row r="66085" spans="1:8" x14ac:dyDescent="0.25">
      <c r="A66085">
        <v>201413</v>
      </c>
      <c r="B66085" s="2">
        <v>44369.617501618122</v>
      </c>
      <c r="C66085">
        <v>287653</v>
      </c>
      <c r="D66085">
        <v>451656</v>
      </c>
      <c r="E66085" s="45">
        <v>16</v>
      </c>
      <c r="F66085" s="44">
        <v>2</v>
      </c>
      <c r="G66085" s="45">
        <v>2</v>
      </c>
      <c r="H66085" s="2">
        <v>44369.700834951458</v>
      </c>
    </row>
    <row r="66086" spans="1:8" x14ac:dyDescent="0.25">
      <c r="A66086">
        <v>201418</v>
      </c>
      <c r="B66086" s="2">
        <v>44369.618310679609</v>
      </c>
      <c r="C66086">
        <v>97225</v>
      </c>
      <c r="D66086">
        <v>324410</v>
      </c>
      <c r="E66086" s="45">
        <v>14</v>
      </c>
      <c r="F66086" s="44">
        <v>2</v>
      </c>
      <c r="G66086" s="45">
        <v>0</v>
      </c>
      <c r="H66086" s="2">
        <v>44369.618310679609</v>
      </c>
    </row>
    <row r="66087" spans="1:8" x14ac:dyDescent="0.25">
      <c r="A66087">
        <v>201420</v>
      </c>
      <c r="B66087" s="2">
        <v>44369.618715210359</v>
      </c>
      <c r="C66087">
        <v>45505</v>
      </c>
      <c r="D66087">
        <v>452568</v>
      </c>
      <c r="E66087" s="45">
        <v>15</v>
      </c>
      <c r="F66087" s="44">
        <v>2</v>
      </c>
      <c r="G66087" s="45">
        <v>1</v>
      </c>
      <c r="H66087" s="2">
        <v>44369.660381877024</v>
      </c>
    </row>
    <row r="66088" spans="1:8" x14ac:dyDescent="0.25">
      <c r="A66088">
        <v>201424</v>
      </c>
      <c r="B66088" s="2">
        <v>44369.619119741095</v>
      </c>
      <c r="C66088">
        <v>7413</v>
      </c>
      <c r="D66088">
        <v>124360</v>
      </c>
      <c r="E66088" s="45">
        <v>16</v>
      </c>
      <c r="F66088" s="44">
        <v>2</v>
      </c>
      <c r="G66088" s="45">
        <v>2</v>
      </c>
      <c r="H66088" s="2">
        <v>44369.702453074431</v>
      </c>
    </row>
    <row r="66089" spans="1:8" x14ac:dyDescent="0.25">
      <c r="A66089">
        <v>201429</v>
      </c>
      <c r="B66089" s="2">
        <v>44369.619119741095</v>
      </c>
      <c r="C66089">
        <v>54909</v>
      </c>
      <c r="D66089">
        <v>162939</v>
      </c>
      <c r="E66089" s="45">
        <v>16</v>
      </c>
      <c r="F66089" s="44">
        <v>2</v>
      </c>
      <c r="G66089" s="45">
        <v>2</v>
      </c>
      <c r="H66089" s="2">
        <v>44369.702453074431</v>
      </c>
    </row>
    <row r="66090" spans="1:8" x14ac:dyDescent="0.25">
      <c r="A66090">
        <v>201434</v>
      </c>
      <c r="B66090" s="2">
        <v>44369.619119741095</v>
      </c>
      <c r="C66090">
        <v>258143</v>
      </c>
      <c r="D66090">
        <v>365060</v>
      </c>
      <c r="E66090" s="45">
        <v>16</v>
      </c>
      <c r="F66090" s="44">
        <v>2</v>
      </c>
      <c r="G66090" s="45">
        <v>2</v>
      </c>
      <c r="H66090" s="2">
        <v>44369.702453074431</v>
      </c>
    </row>
    <row r="66091" spans="1:8" x14ac:dyDescent="0.25">
      <c r="A66091">
        <v>201436</v>
      </c>
      <c r="B66091" s="2">
        <v>44369.620333333332</v>
      </c>
      <c r="C66091">
        <v>303346</v>
      </c>
      <c r="D66091">
        <v>351192</v>
      </c>
      <c r="E66091" s="45">
        <v>15</v>
      </c>
      <c r="F66091" s="44">
        <v>2</v>
      </c>
      <c r="G66091" s="45">
        <v>1</v>
      </c>
      <c r="H66091" s="2">
        <v>44369.661999999997</v>
      </c>
    </row>
    <row r="66092" spans="1:8" x14ac:dyDescent="0.25">
      <c r="A66092">
        <v>201440</v>
      </c>
      <c r="B66092" s="2">
        <v>44369.620333333332</v>
      </c>
      <c r="C66092">
        <v>326988</v>
      </c>
      <c r="D66092">
        <v>180017</v>
      </c>
      <c r="E66092" s="45">
        <v>15</v>
      </c>
      <c r="F66092" s="44">
        <v>2</v>
      </c>
      <c r="G66092" s="45">
        <v>1</v>
      </c>
      <c r="H66092" s="2">
        <v>44369.661999999997</v>
      </c>
    </row>
    <row r="66093" spans="1:8" x14ac:dyDescent="0.25">
      <c r="A66093">
        <v>201444</v>
      </c>
      <c r="B66093" s="2">
        <v>44369.620737864076</v>
      </c>
      <c r="C66093">
        <v>87140</v>
      </c>
      <c r="D66093">
        <v>118549</v>
      </c>
      <c r="E66093" s="45">
        <v>16</v>
      </c>
      <c r="F66093" s="44">
        <v>2</v>
      </c>
      <c r="G66093" s="45">
        <v>2</v>
      </c>
      <c r="H66093" s="2">
        <v>44369.704071197411</v>
      </c>
    </row>
    <row r="66094" spans="1:8" x14ac:dyDescent="0.25">
      <c r="A66094">
        <v>201446</v>
      </c>
      <c r="B66094" s="2">
        <v>44369.620737864076</v>
      </c>
      <c r="C66094">
        <v>265900</v>
      </c>
      <c r="D66094">
        <v>401945</v>
      </c>
      <c r="E66094" s="45">
        <v>16</v>
      </c>
      <c r="F66094" s="44">
        <v>2</v>
      </c>
      <c r="G66094" s="45">
        <v>2</v>
      </c>
      <c r="H66094" s="2">
        <v>44369.704071197411</v>
      </c>
    </row>
    <row r="66095" spans="1:8" x14ac:dyDescent="0.25">
      <c r="A66095">
        <v>201448</v>
      </c>
      <c r="B66095" s="2">
        <v>44369.620737864076</v>
      </c>
      <c r="C66095">
        <v>337873</v>
      </c>
      <c r="D66095">
        <v>472712</v>
      </c>
      <c r="E66095" s="45">
        <v>16</v>
      </c>
      <c r="F66095" s="44">
        <v>2</v>
      </c>
      <c r="G66095" s="45">
        <v>2</v>
      </c>
      <c r="H66095" s="2">
        <v>44369.704071197411</v>
      </c>
    </row>
    <row r="66096" spans="1:8" x14ac:dyDescent="0.25">
      <c r="A66096">
        <v>201449</v>
      </c>
      <c r="B66096" s="2">
        <v>44369.621546925569</v>
      </c>
      <c r="C66096">
        <v>308165</v>
      </c>
      <c r="D66096">
        <v>470762</v>
      </c>
      <c r="E66096" s="45">
        <v>18</v>
      </c>
      <c r="F66096" s="44">
        <v>2</v>
      </c>
      <c r="G66096" s="45">
        <v>4</v>
      </c>
      <c r="H66096" s="2">
        <v>44369.788213592234</v>
      </c>
    </row>
    <row r="66097" spans="1:8" x14ac:dyDescent="0.25">
      <c r="A66097">
        <v>201450</v>
      </c>
      <c r="B66097" s="2">
        <v>44369.621951456313</v>
      </c>
      <c r="C66097">
        <v>242944</v>
      </c>
      <c r="D66097">
        <v>145779</v>
      </c>
      <c r="E66097" s="45">
        <v>15</v>
      </c>
      <c r="F66097" s="44">
        <v>2</v>
      </c>
      <c r="G66097" s="45">
        <v>1</v>
      </c>
      <c r="H66097" s="2">
        <v>44369.663618122977</v>
      </c>
    </row>
    <row r="66098" spans="1:8" x14ac:dyDescent="0.25">
      <c r="A66098">
        <v>201455</v>
      </c>
      <c r="B66098" s="2">
        <v>44369.622355987056</v>
      </c>
      <c r="C66098">
        <v>212444</v>
      </c>
      <c r="D66098">
        <v>397390</v>
      </c>
      <c r="E66098" s="45">
        <v>16</v>
      </c>
      <c r="F66098" s="44">
        <v>2</v>
      </c>
      <c r="G66098" s="45">
        <v>2</v>
      </c>
      <c r="H66098" s="2">
        <v>44369.705689320392</v>
      </c>
    </row>
    <row r="66099" spans="1:8" x14ac:dyDescent="0.25">
      <c r="A66099">
        <v>201460</v>
      </c>
      <c r="B66099" s="2">
        <v>44369.622666666663</v>
      </c>
      <c r="C66099">
        <v>107366</v>
      </c>
      <c r="D66099">
        <v>175060</v>
      </c>
      <c r="E66099" s="45">
        <v>16</v>
      </c>
      <c r="F66099" s="44">
        <v>2</v>
      </c>
      <c r="G66099" s="45">
        <v>2</v>
      </c>
      <c r="H66099" s="2">
        <v>44369.705999999998</v>
      </c>
    </row>
    <row r="66100" spans="1:8" x14ac:dyDescent="0.25">
      <c r="A66100">
        <v>201462</v>
      </c>
      <c r="B66100" s="2">
        <v>44369.624783171523</v>
      </c>
      <c r="C66100">
        <v>220854</v>
      </c>
      <c r="D66100">
        <v>183290</v>
      </c>
      <c r="E66100" s="45">
        <v>14</v>
      </c>
      <c r="F66100" s="44">
        <v>2</v>
      </c>
      <c r="G66100" s="45">
        <v>0</v>
      </c>
      <c r="H66100" s="2">
        <v>44369.624783171523</v>
      </c>
    </row>
    <row r="66101" spans="1:8" x14ac:dyDescent="0.25">
      <c r="A66101">
        <v>201464</v>
      </c>
      <c r="B66101" s="2">
        <v>44369.625187702266</v>
      </c>
      <c r="C66101">
        <v>194324</v>
      </c>
      <c r="D66101">
        <v>21407</v>
      </c>
      <c r="E66101" s="45">
        <v>16</v>
      </c>
      <c r="F66101" s="44">
        <v>2</v>
      </c>
      <c r="G66101" s="45">
        <v>1</v>
      </c>
      <c r="H66101" s="2">
        <v>44369.66685436893</v>
      </c>
    </row>
    <row r="66102" spans="1:8" x14ac:dyDescent="0.25">
      <c r="A66102">
        <v>201468</v>
      </c>
      <c r="B66102" s="2">
        <v>44369.625592233009</v>
      </c>
      <c r="C66102">
        <v>145724</v>
      </c>
      <c r="D66102">
        <v>330333</v>
      </c>
      <c r="E66102" s="45">
        <v>17</v>
      </c>
      <c r="F66102" s="44">
        <v>2</v>
      </c>
      <c r="G66102" s="45">
        <v>2</v>
      </c>
      <c r="H66102" s="2">
        <v>44369.708925566345</v>
      </c>
    </row>
    <row r="66103" spans="1:8" x14ac:dyDescent="0.25">
      <c r="A66103">
        <v>201470</v>
      </c>
      <c r="B66103" s="2">
        <v>44369.627210355982</v>
      </c>
      <c r="C66103">
        <v>306834</v>
      </c>
      <c r="D66103">
        <v>351192</v>
      </c>
      <c r="E66103" s="45">
        <v>17</v>
      </c>
      <c r="F66103" s="44">
        <v>2</v>
      </c>
      <c r="G66103" s="45">
        <v>2</v>
      </c>
      <c r="H66103" s="2">
        <v>44369.710543689318</v>
      </c>
    </row>
    <row r="66104" spans="1:8" x14ac:dyDescent="0.25">
      <c r="A66104">
        <v>201474</v>
      </c>
      <c r="B66104" s="2">
        <v>44369.627333333337</v>
      </c>
      <c r="C66104">
        <v>93158</v>
      </c>
      <c r="D66104">
        <v>154228</v>
      </c>
      <c r="E66104" s="45">
        <v>7</v>
      </c>
      <c r="F66104" s="44">
        <v>2</v>
      </c>
      <c r="G66104" s="45">
        <v>-8</v>
      </c>
      <c r="H66104" s="2">
        <v>44369.294000000002</v>
      </c>
    </row>
    <row r="66105" spans="1:8" x14ac:dyDescent="0.25">
      <c r="A66105">
        <v>201478</v>
      </c>
      <c r="B66105" s="2">
        <v>44369.629233009706</v>
      </c>
      <c r="C66105">
        <v>223532</v>
      </c>
      <c r="D66105">
        <v>285201</v>
      </c>
      <c r="E66105" s="45">
        <v>18</v>
      </c>
      <c r="F66105" s="44">
        <v>2</v>
      </c>
      <c r="G66105" s="45">
        <v>3</v>
      </c>
      <c r="H66105" s="2">
        <v>44369.754233009706</v>
      </c>
    </row>
    <row r="66106" spans="1:8" x14ac:dyDescent="0.25">
      <c r="A66106">
        <v>201481</v>
      </c>
      <c r="B66106" s="2">
        <v>44369.629233009706</v>
      </c>
      <c r="C66106">
        <v>249034</v>
      </c>
      <c r="D66106">
        <v>458979</v>
      </c>
      <c r="E66106" s="45">
        <v>18</v>
      </c>
      <c r="F66106" s="44">
        <v>2</v>
      </c>
      <c r="G66106" s="45">
        <v>3</v>
      </c>
      <c r="H66106" s="2">
        <v>44369.754233009706</v>
      </c>
    </row>
    <row r="66107" spans="1:8" x14ac:dyDescent="0.25">
      <c r="A66107">
        <v>201483</v>
      </c>
      <c r="B66107" s="2">
        <v>44369.6300420712</v>
      </c>
      <c r="C66107">
        <v>55538</v>
      </c>
      <c r="D66107">
        <v>21760</v>
      </c>
      <c r="E66107" s="45">
        <v>16</v>
      </c>
      <c r="F66107" s="44">
        <v>2</v>
      </c>
      <c r="G66107" s="45">
        <v>1</v>
      </c>
      <c r="H66107" s="2">
        <v>44369.671708737864</v>
      </c>
    </row>
    <row r="66108" spans="1:8" x14ac:dyDescent="0.25">
      <c r="A66108">
        <v>201484</v>
      </c>
      <c r="B66108" s="2">
        <v>44369.630333333334</v>
      </c>
      <c r="C66108">
        <v>86052</v>
      </c>
      <c r="D66108">
        <v>245484</v>
      </c>
      <c r="E66108" s="45">
        <v>16</v>
      </c>
      <c r="F66108" s="44">
        <v>2</v>
      </c>
      <c r="G66108" s="45">
        <v>1</v>
      </c>
      <c r="H66108" s="2">
        <v>44369.671999999999</v>
      </c>
    </row>
    <row r="66109" spans="1:8" x14ac:dyDescent="0.25">
      <c r="A66109">
        <v>201485</v>
      </c>
      <c r="B66109" s="2">
        <v>44369.630446601943</v>
      </c>
      <c r="C66109">
        <v>28384</v>
      </c>
      <c r="D66109">
        <v>21760</v>
      </c>
      <c r="E66109" s="45">
        <v>17</v>
      </c>
      <c r="F66109" s="44">
        <v>2</v>
      </c>
      <c r="G66109" s="45">
        <v>2</v>
      </c>
      <c r="H66109" s="2">
        <v>44369.713779935279</v>
      </c>
    </row>
    <row r="66110" spans="1:8" x14ac:dyDescent="0.25">
      <c r="A66110">
        <v>201487</v>
      </c>
      <c r="B66110" s="2">
        <v>44369.630446601943</v>
      </c>
      <c r="C66110">
        <v>138995</v>
      </c>
      <c r="D66110">
        <v>182984</v>
      </c>
      <c r="E66110" s="45">
        <v>17</v>
      </c>
      <c r="F66110" s="44">
        <v>2</v>
      </c>
      <c r="G66110" s="45">
        <v>2</v>
      </c>
      <c r="H66110" s="2">
        <v>44369.713779935279</v>
      </c>
    </row>
    <row r="66111" spans="1:8" x14ac:dyDescent="0.25">
      <c r="A66111">
        <v>201489</v>
      </c>
      <c r="B66111" s="2">
        <v>44369.630851132686</v>
      </c>
      <c r="C66111">
        <v>127269</v>
      </c>
      <c r="D66111">
        <v>413014</v>
      </c>
      <c r="E66111" s="45">
        <v>18</v>
      </c>
      <c r="F66111" s="44">
        <v>2</v>
      </c>
      <c r="G66111" s="45">
        <v>3</v>
      </c>
      <c r="H66111" s="2">
        <v>44369.755851132686</v>
      </c>
    </row>
    <row r="66112" spans="1:8" x14ac:dyDescent="0.25">
      <c r="A66112">
        <v>201491</v>
      </c>
      <c r="B66112" s="2">
        <v>44369.630851132686</v>
      </c>
      <c r="C66112">
        <v>309682</v>
      </c>
      <c r="D66112">
        <v>347008</v>
      </c>
      <c r="E66112" s="45">
        <v>18</v>
      </c>
      <c r="F66112" s="44">
        <v>2</v>
      </c>
      <c r="G66112" s="45">
        <v>3</v>
      </c>
      <c r="H66112" s="2">
        <v>44369.755851132686</v>
      </c>
    </row>
    <row r="66113" spans="1:8" x14ac:dyDescent="0.25">
      <c r="A66113">
        <v>201496</v>
      </c>
      <c r="B66113" s="2">
        <v>44369.631000000001</v>
      </c>
      <c r="C66113">
        <v>142173</v>
      </c>
      <c r="D66113">
        <v>8411</v>
      </c>
      <c r="E66113" s="45">
        <v>12</v>
      </c>
      <c r="F66113" s="44">
        <v>2</v>
      </c>
      <c r="G66113" s="45">
        <v>-3</v>
      </c>
      <c r="H66113" s="2">
        <v>44369.506000000001</v>
      </c>
    </row>
    <row r="66114" spans="1:8" x14ac:dyDescent="0.25">
      <c r="A66114">
        <v>201498</v>
      </c>
      <c r="B66114" s="2">
        <v>44369.631000000001</v>
      </c>
      <c r="C66114">
        <v>219422</v>
      </c>
      <c r="D66114">
        <v>42705</v>
      </c>
      <c r="E66114" s="45">
        <v>18</v>
      </c>
      <c r="F66114" s="44">
        <v>2</v>
      </c>
      <c r="G66114" s="45">
        <v>3</v>
      </c>
      <c r="H66114" s="2">
        <v>44369.756000000001</v>
      </c>
    </row>
    <row r="66115" spans="1:8" x14ac:dyDescent="0.25">
      <c r="A66115">
        <v>201503</v>
      </c>
      <c r="B66115" s="2">
        <v>44369.632469255666</v>
      </c>
      <c r="C66115">
        <v>336982</v>
      </c>
      <c r="D66115">
        <v>182984</v>
      </c>
      <c r="E66115" s="45">
        <v>18</v>
      </c>
      <c r="F66115" s="44">
        <v>2</v>
      </c>
      <c r="G66115" s="45">
        <v>3</v>
      </c>
      <c r="H66115" s="2">
        <v>44369.757469255666</v>
      </c>
    </row>
    <row r="66116" spans="1:8" x14ac:dyDescent="0.25">
      <c r="A66116">
        <v>201507</v>
      </c>
      <c r="B66116" s="2">
        <v>44369.63449190939</v>
      </c>
      <c r="C66116">
        <v>73941</v>
      </c>
      <c r="D66116">
        <v>105200</v>
      </c>
      <c r="E66116" s="45">
        <v>19</v>
      </c>
      <c r="F66116" s="44">
        <v>2</v>
      </c>
      <c r="G66116" s="45">
        <v>4</v>
      </c>
      <c r="H66116" s="2">
        <v>44369.801158576054</v>
      </c>
    </row>
    <row r="66117" spans="1:8" x14ac:dyDescent="0.25">
      <c r="A66117">
        <v>201508</v>
      </c>
      <c r="B66117" s="2">
        <v>44369.634896440126</v>
      </c>
      <c r="C66117">
        <v>114141</v>
      </c>
      <c r="D66117">
        <v>325852</v>
      </c>
      <c r="E66117" s="45">
        <v>20</v>
      </c>
      <c r="F66117" s="44">
        <v>2</v>
      </c>
      <c r="G66117" s="45">
        <v>5</v>
      </c>
      <c r="H66117" s="2">
        <v>44369.843229773462</v>
      </c>
    </row>
    <row r="66118" spans="1:8" x14ac:dyDescent="0.25">
      <c r="A66118">
        <v>201512</v>
      </c>
      <c r="B66118" s="2">
        <v>44369.634896440133</v>
      </c>
      <c r="C66118">
        <v>62054</v>
      </c>
      <c r="D66118">
        <v>230507</v>
      </c>
      <c r="E66118" s="45">
        <v>16</v>
      </c>
      <c r="F66118" s="44">
        <v>2</v>
      </c>
      <c r="G66118" s="45">
        <v>1</v>
      </c>
      <c r="H66118" s="2">
        <v>44369.676563106797</v>
      </c>
    </row>
    <row r="66119" spans="1:8" x14ac:dyDescent="0.25">
      <c r="A66119">
        <v>201513</v>
      </c>
      <c r="B66119" s="2">
        <v>44369.634896440133</v>
      </c>
      <c r="C66119">
        <v>65342</v>
      </c>
      <c r="D66119">
        <v>250679</v>
      </c>
      <c r="E66119" s="45">
        <v>16</v>
      </c>
      <c r="F66119" s="44">
        <v>2</v>
      </c>
      <c r="G66119" s="45">
        <v>1</v>
      </c>
      <c r="H66119" s="2">
        <v>44369.676563106797</v>
      </c>
    </row>
    <row r="66120" spans="1:8" x14ac:dyDescent="0.25">
      <c r="A66120">
        <v>201516</v>
      </c>
      <c r="B66120" s="2">
        <v>44369.634896440133</v>
      </c>
      <c r="C66120">
        <v>244817</v>
      </c>
      <c r="D66120">
        <v>21760</v>
      </c>
      <c r="E66120" s="45">
        <v>16</v>
      </c>
      <c r="F66120" s="44">
        <v>2</v>
      </c>
      <c r="G66120" s="45">
        <v>1</v>
      </c>
      <c r="H66120" s="2">
        <v>44369.676563106797</v>
      </c>
    </row>
    <row r="66121" spans="1:8" x14ac:dyDescent="0.25">
      <c r="A66121">
        <v>201517</v>
      </c>
      <c r="B66121" s="2">
        <v>44369.635300970869</v>
      </c>
      <c r="C66121">
        <v>185125</v>
      </c>
      <c r="D66121">
        <v>13404</v>
      </c>
      <c r="E66121" s="45">
        <v>17</v>
      </c>
      <c r="F66121" s="44">
        <v>2</v>
      </c>
      <c r="G66121" s="45">
        <v>2</v>
      </c>
      <c r="H66121" s="2">
        <v>44369.718634304205</v>
      </c>
    </row>
    <row r="66122" spans="1:8" x14ac:dyDescent="0.25">
      <c r="A66122">
        <v>201521</v>
      </c>
      <c r="B66122" s="2">
        <v>44369.636110032363</v>
      </c>
      <c r="C66122">
        <v>347116</v>
      </c>
      <c r="D66122">
        <v>230507</v>
      </c>
      <c r="E66122" s="45">
        <v>15</v>
      </c>
      <c r="F66122" s="44">
        <v>2</v>
      </c>
      <c r="G66122" s="45">
        <v>0</v>
      </c>
      <c r="H66122" s="2">
        <v>44369.636110032363</v>
      </c>
    </row>
    <row r="66123" spans="1:8" x14ac:dyDescent="0.25">
      <c r="A66123">
        <v>201525</v>
      </c>
      <c r="B66123" s="2">
        <v>44369.636514563106</v>
      </c>
      <c r="C66123">
        <v>105272</v>
      </c>
      <c r="D66123">
        <v>26735</v>
      </c>
      <c r="E66123" s="45">
        <v>16</v>
      </c>
      <c r="F66123" s="44">
        <v>2</v>
      </c>
      <c r="G66123" s="45">
        <v>1</v>
      </c>
      <c r="H66123" s="2">
        <v>44369.67818122977</v>
      </c>
    </row>
    <row r="66124" spans="1:8" x14ac:dyDescent="0.25">
      <c r="A66124">
        <v>201527</v>
      </c>
      <c r="B66124" s="2">
        <v>44369.636514563106</v>
      </c>
      <c r="C66124">
        <v>188138</v>
      </c>
      <c r="D66124">
        <v>82901</v>
      </c>
      <c r="E66124" s="45">
        <v>16</v>
      </c>
      <c r="F66124" s="44">
        <v>2</v>
      </c>
      <c r="G66124" s="45">
        <v>1</v>
      </c>
      <c r="H66124" s="2">
        <v>44369.67818122977</v>
      </c>
    </row>
    <row r="66125" spans="1:8" x14ac:dyDescent="0.25">
      <c r="A66125">
        <v>201528</v>
      </c>
      <c r="B66125" s="2">
        <v>44369.636919093849</v>
      </c>
      <c r="C66125">
        <v>134449</v>
      </c>
      <c r="D66125">
        <v>349014</v>
      </c>
      <c r="E66125" s="45">
        <v>17</v>
      </c>
      <c r="F66125" s="44">
        <v>2</v>
      </c>
      <c r="G66125" s="45">
        <v>2</v>
      </c>
      <c r="H66125" s="2">
        <v>44369.720252427185</v>
      </c>
    </row>
    <row r="66126" spans="1:8" x14ac:dyDescent="0.25">
      <c r="A66126">
        <v>201532</v>
      </c>
      <c r="B66126" s="2">
        <v>44369.637323624593</v>
      </c>
      <c r="C66126">
        <v>257112</v>
      </c>
      <c r="D66126">
        <v>62068</v>
      </c>
      <c r="E66126" s="45">
        <v>18</v>
      </c>
      <c r="F66126" s="44">
        <v>2</v>
      </c>
      <c r="G66126" s="45">
        <v>3</v>
      </c>
      <c r="H66126" s="2">
        <v>44369.762323624593</v>
      </c>
    </row>
    <row r="66127" spans="1:8" x14ac:dyDescent="0.25">
      <c r="A66127">
        <v>201535</v>
      </c>
      <c r="B66127" s="2">
        <v>44369.637999999999</v>
      </c>
      <c r="C66127">
        <v>70304</v>
      </c>
      <c r="D66127">
        <v>206501</v>
      </c>
      <c r="E66127" s="45">
        <v>15</v>
      </c>
      <c r="F66127" s="44">
        <v>2</v>
      </c>
      <c r="G66127" s="45">
        <v>0</v>
      </c>
      <c r="H66127" s="2">
        <v>44369.637999999999</v>
      </c>
    </row>
    <row r="66128" spans="1:8" x14ac:dyDescent="0.25">
      <c r="A66128">
        <v>201538</v>
      </c>
      <c r="B66128" s="2">
        <v>44369.638132686086</v>
      </c>
      <c r="C66128">
        <v>186840</v>
      </c>
      <c r="D66128">
        <v>238922</v>
      </c>
      <c r="E66128" s="45">
        <v>16</v>
      </c>
      <c r="F66128" s="44">
        <v>2</v>
      </c>
      <c r="G66128" s="45">
        <v>1</v>
      </c>
      <c r="H66128" s="2">
        <v>44369.679799352751</v>
      </c>
    </row>
    <row r="66129" spans="1:8" x14ac:dyDescent="0.25">
      <c r="A66129">
        <v>201540</v>
      </c>
      <c r="B66129" s="2">
        <v>44369.638537216822</v>
      </c>
      <c r="C66129">
        <v>38458</v>
      </c>
      <c r="D66129">
        <v>182984</v>
      </c>
      <c r="E66129" s="45">
        <v>17</v>
      </c>
      <c r="F66129" s="44">
        <v>2</v>
      </c>
      <c r="G66129" s="45">
        <v>2</v>
      </c>
      <c r="H66129" s="2">
        <v>44369.721870550158</v>
      </c>
    </row>
    <row r="66130" spans="1:8" x14ac:dyDescent="0.25">
      <c r="A66130">
        <v>201543</v>
      </c>
      <c r="B66130" s="2">
        <v>44369.639750809067</v>
      </c>
      <c r="C66130">
        <v>118126</v>
      </c>
      <c r="D66130">
        <v>118549</v>
      </c>
      <c r="E66130" s="45">
        <v>16</v>
      </c>
      <c r="F66130" s="44">
        <v>2</v>
      </c>
      <c r="G66130" s="45">
        <v>1</v>
      </c>
      <c r="H66130" s="2">
        <v>44369.681417475731</v>
      </c>
    </row>
    <row r="66131" spans="1:8" x14ac:dyDescent="0.25">
      <c r="A66131">
        <v>201545</v>
      </c>
      <c r="B66131" s="2">
        <v>44369.639750809067</v>
      </c>
      <c r="C66131">
        <v>146201</v>
      </c>
      <c r="D66131">
        <v>186975</v>
      </c>
      <c r="E66131" s="45">
        <v>16</v>
      </c>
      <c r="F66131" s="44">
        <v>2</v>
      </c>
      <c r="G66131" s="45">
        <v>1</v>
      </c>
      <c r="H66131" s="2">
        <v>44369.681417475731</v>
      </c>
    </row>
    <row r="66132" spans="1:8" x14ac:dyDescent="0.25">
      <c r="A66132">
        <v>201548</v>
      </c>
      <c r="B66132" s="2">
        <v>44369.64136893204</v>
      </c>
      <c r="C66132">
        <v>36355</v>
      </c>
      <c r="D66132">
        <v>351192</v>
      </c>
      <c r="E66132" s="45">
        <v>20</v>
      </c>
      <c r="F66132" s="44">
        <v>2</v>
      </c>
      <c r="G66132" s="45">
        <v>5</v>
      </c>
      <c r="H66132" s="2">
        <v>44369.849702265376</v>
      </c>
    </row>
    <row r="66133" spans="1:8" x14ac:dyDescent="0.25">
      <c r="A66133">
        <v>201551</v>
      </c>
      <c r="B66133" s="2">
        <v>44369.64136893204</v>
      </c>
      <c r="C66133">
        <v>64867</v>
      </c>
      <c r="D66133">
        <v>21407</v>
      </c>
      <c r="E66133" s="45">
        <v>16</v>
      </c>
      <c r="F66133" s="44">
        <v>2</v>
      </c>
      <c r="G66133" s="45">
        <v>1</v>
      </c>
      <c r="H66133" s="2">
        <v>44369.683035598704</v>
      </c>
    </row>
    <row r="66134" spans="1:8" x14ac:dyDescent="0.25">
      <c r="A66134">
        <v>201554</v>
      </c>
      <c r="B66134" s="2">
        <v>44369.641773462783</v>
      </c>
      <c r="C66134">
        <v>265454</v>
      </c>
      <c r="D66134">
        <v>17469</v>
      </c>
      <c r="E66134" s="45">
        <v>17</v>
      </c>
      <c r="F66134" s="44">
        <v>2</v>
      </c>
      <c r="G66134" s="45">
        <v>2</v>
      </c>
      <c r="H66134" s="2">
        <v>44369.725106796119</v>
      </c>
    </row>
    <row r="66135" spans="1:8" x14ac:dyDescent="0.25">
      <c r="A66135">
        <v>201559</v>
      </c>
      <c r="B66135" s="2">
        <v>44369.64258252427</v>
      </c>
      <c r="C66135">
        <v>111261</v>
      </c>
      <c r="D66135">
        <v>347393</v>
      </c>
      <c r="E66135" s="45">
        <v>15</v>
      </c>
      <c r="F66135" s="44">
        <v>2</v>
      </c>
      <c r="G66135" s="45">
        <v>0</v>
      </c>
      <c r="H66135" s="2">
        <v>44369.64258252427</v>
      </c>
    </row>
    <row r="66136" spans="1:8" x14ac:dyDescent="0.25">
      <c r="A66136">
        <v>201560</v>
      </c>
      <c r="B66136" s="2">
        <v>44369.643391585756</v>
      </c>
      <c r="C66136">
        <v>329731</v>
      </c>
      <c r="D66136">
        <v>330333</v>
      </c>
      <c r="E66136" s="45">
        <v>17</v>
      </c>
      <c r="F66136" s="44">
        <v>2</v>
      </c>
      <c r="G66136" s="45">
        <v>2</v>
      </c>
      <c r="H66136" s="2">
        <v>44369.726724919092</v>
      </c>
    </row>
    <row r="66137" spans="1:8" x14ac:dyDescent="0.25">
      <c r="A66137">
        <v>201563</v>
      </c>
      <c r="B66137" s="2">
        <v>44369.643796116507</v>
      </c>
      <c r="C66137">
        <v>146075</v>
      </c>
      <c r="D66137">
        <v>285680</v>
      </c>
      <c r="E66137" s="45">
        <v>18</v>
      </c>
      <c r="F66137" s="44">
        <v>2</v>
      </c>
      <c r="G66137" s="45">
        <v>3</v>
      </c>
      <c r="H66137" s="2">
        <v>44369.768796116507</v>
      </c>
    </row>
    <row r="66138" spans="1:8" x14ac:dyDescent="0.25">
      <c r="A66138">
        <v>201566</v>
      </c>
      <c r="B66138" s="2">
        <v>44369.643796116507</v>
      </c>
      <c r="C66138">
        <v>291869</v>
      </c>
      <c r="D66138">
        <v>457493</v>
      </c>
      <c r="E66138" s="45">
        <v>18</v>
      </c>
      <c r="F66138" s="44">
        <v>2</v>
      </c>
      <c r="G66138" s="45">
        <v>3</v>
      </c>
      <c r="H66138" s="2">
        <v>44369.768796116507</v>
      </c>
    </row>
    <row r="66139" spans="1:8" x14ac:dyDescent="0.25">
      <c r="A66139">
        <v>201570</v>
      </c>
      <c r="B66139" s="2">
        <v>44369.643796116507</v>
      </c>
      <c r="C66139">
        <v>336343</v>
      </c>
      <c r="D66139">
        <v>249086</v>
      </c>
      <c r="E66139" s="45">
        <v>18</v>
      </c>
      <c r="F66139" s="44">
        <v>2</v>
      </c>
      <c r="G66139" s="45">
        <v>3</v>
      </c>
      <c r="H66139" s="2">
        <v>44369.768796116507</v>
      </c>
    </row>
    <row r="66140" spans="1:8" x14ac:dyDescent="0.25">
      <c r="A66140">
        <v>201575</v>
      </c>
      <c r="B66140" s="2">
        <v>44369.644605177993</v>
      </c>
      <c r="C66140">
        <v>159829</v>
      </c>
      <c r="D66140">
        <v>433247</v>
      </c>
      <c r="E66140" s="45">
        <v>16</v>
      </c>
      <c r="F66140" s="44">
        <v>2</v>
      </c>
      <c r="G66140" s="45">
        <v>1</v>
      </c>
      <c r="H66140" s="2">
        <v>44369.686271844657</v>
      </c>
    </row>
    <row r="66141" spans="1:8" x14ac:dyDescent="0.25">
      <c r="A66141">
        <v>201580</v>
      </c>
      <c r="B66141" s="2">
        <v>44369.644999999997</v>
      </c>
      <c r="C66141">
        <v>89485</v>
      </c>
      <c r="D66141">
        <v>227775</v>
      </c>
      <c r="E66141" s="45">
        <v>18</v>
      </c>
      <c r="F66141" s="44">
        <v>2</v>
      </c>
      <c r="G66141" s="45">
        <v>3</v>
      </c>
      <c r="H66141" s="2">
        <v>44369.77</v>
      </c>
    </row>
    <row r="66142" spans="1:8" x14ac:dyDescent="0.25">
      <c r="A66142">
        <v>201583</v>
      </c>
      <c r="B66142" s="2">
        <v>44369.645009708736</v>
      </c>
      <c r="C66142">
        <v>319356</v>
      </c>
      <c r="D66142">
        <v>330333</v>
      </c>
      <c r="E66142" s="45">
        <v>17</v>
      </c>
      <c r="F66142" s="44">
        <v>2</v>
      </c>
      <c r="G66142" s="45">
        <v>2</v>
      </c>
      <c r="H66142" s="2">
        <v>44369.728343042072</v>
      </c>
    </row>
    <row r="66143" spans="1:8" x14ac:dyDescent="0.25">
      <c r="A66143">
        <v>201587</v>
      </c>
      <c r="B66143" s="2">
        <v>44369.64541423948</v>
      </c>
      <c r="C66143">
        <v>92891</v>
      </c>
      <c r="D66143">
        <v>192331</v>
      </c>
      <c r="E66143" s="45">
        <v>18</v>
      </c>
      <c r="F66143" s="44">
        <v>2</v>
      </c>
      <c r="G66143" s="45">
        <v>3</v>
      </c>
      <c r="H66143" s="2">
        <v>44369.77041423948</v>
      </c>
    </row>
    <row r="66144" spans="1:8" x14ac:dyDescent="0.25">
      <c r="A66144">
        <v>201592</v>
      </c>
      <c r="B66144" s="2">
        <v>44369.64581877023</v>
      </c>
      <c r="C66144">
        <v>66991</v>
      </c>
      <c r="D66144">
        <v>411922</v>
      </c>
      <c r="E66144" s="45">
        <v>15</v>
      </c>
      <c r="F66144" s="44">
        <v>2</v>
      </c>
      <c r="G66144" s="45">
        <v>0</v>
      </c>
      <c r="H66144" s="2">
        <v>44369.64581877023</v>
      </c>
    </row>
    <row r="66145" spans="1:8" x14ac:dyDescent="0.25">
      <c r="A66145">
        <v>201593</v>
      </c>
      <c r="B66145" s="2">
        <v>44369.646223300973</v>
      </c>
      <c r="C66145">
        <v>285759</v>
      </c>
      <c r="D66145">
        <v>76405</v>
      </c>
      <c r="E66145" s="45">
        <v>16</v>
      </c>
      <c r="F66145" s="44">
        <v>2</v>
      </c>
      <c r="G66145" s="45">
        <v>1</v>
      </c>
      <c r="H66145" s="2">
        <v>44369.687889967638</v>
      </c>
    </row>
    <row r="66146" spans="1:8" x14ac:dyDescent="0.25">
      <c r="A66146">
        <v>201595</v>
      </c>
      <c r="B66146" s="2">
        <v>44369.646627831709</v>
      </c>
      <c r="C66146">
        <v>56433</v>
      </c>
      <c r="D66146">
        <v>473327</v>
      </c>
      <c r="E66146" s="45">
        <v>17</v>
      </c>
      <c r="F66146" s="44">
        <v>2</v>
      </c>
      <c r="G66146" s="45">
        <v>2</v>
      </c>
      <c r="H66146" s="2">
        <v>44369.729961165045</v>
      </c>
    </row>
    <row r="66147" spans="1:8" x14ac:dyDescent="0.25">
      <c r="A66147">
        <v>201599</v>
      </c>
      <c r="B66147" s="2">
        <v>44369.646627831709</v>
      </c>
      <c r="C66147">
        <v>294441</v>
      </c>
      <c r="D66147">
        <v>134888</v>
      </c>
      <c r="E66147" s="45">
        <v>17</v>
      </c>
      <c r="F66147" s="44">
        <v>2</v>
      </c>
      <c r="G66147" s="45">
        <v>2</v>
      </c>
      <c r="H66147" s="2">
        <v>44369.729961165045</v>
      </c>
    </row>
    <row r="66148" spans="1:8" x14ac:dyDescent="0.25">
      <c r="A66148">
        <v>201601</v>
      </c>
      <c r="B66148" s="2">
        <v>44369.647436893203</v>
      </c>
      <c r="C66148">
        <v>280353</v>
      </c>
      <c r="D66148">
        <v>154228</v>
      </c>
      <c r="E66148" s="45">
        <v>15</v>
      </c>
      <c r="F66148" s="44">
        <v>2</v>
      </c>
      <c r="G66148" s="45">
        <v>0</v>
      </c>
      <c r="H66148" s="2">
        <v>44369.647436893203</v>
      </c>
    </row>
    <row r="66149" spans="1:8" x14ac:dyDescent="0.25">
      <c r="A66149">
        <v>201604</v>
      </c>
      <c r="B66149" s="2">
        <v>44369.647841423946</v>
      </c>
      <c r="C66149">
        <v>280496</v>
      </c>
      <c r="D66149">
        <v>20216</v>
      </c>
      <c r="E66149" s="45">
        <v>20</v>
      </c>
      <c r="F66149" s="44">
        <v>2</v>
      </c>
      <c r="G66149" s="45">
        <v>5</v>
      </c>
      <c r="H66149" s="2">
        <v>44369.856174757282</v>
      </c>
    </row>
    <row r="66150" spans="1:8" x14ac:dyDescent="0.25">
      <c r="A66150">
        <v>201608</v>
      </c>
      <c r="B66150" s="2">
        <v>44369.647841423954</v>
      </c>
      <c r="C66150">
        <v>33401</v>
      </c>
      <c r="D66150">
        <v>88863</v>
      </c>
      <c r="E66150" s="45">
        <v>16</v>
      </c>
      <c r="F66150" s="44">
        <v>2</v>
      </c>
      <c r="G66150" s="45">
        <v>1</v>
      </c>
      <c r="H66150" s="2">
        <v>44369.689508090618</v>
      </c>
    </row>
    <row r="66151" spans="1:8" x14ac:dyDescent="0.25">
      <c r="A66151">
        <v>201610</v>
      </c>
      <c r="B66151" s="2">
        <v>44369.64986407767</v>
      </c>
      <c r="C66151">
        <v>99957</v>
      </c>
      <c r="D66151">
        <v>158978</v>
      </c>
      <c r="E66151" s="45">
        <v>21</v>
      </c>
      <c r="F66151" s="44">
        <v>2</v>
      </c>
      <c r="G66151" s="45">
        <v>6</v>
      </c>
      <c r="H66151" s="2">
        <v>44369.89986407767</v>
      </c>
    </row>
    <row r="66152" spans="1:8" x14ac:dyDescent="0.25">
      <c r="A66152">
        <v>201614</v>
      </c>
      <c r="B66152" s="2">
        <v>44369.651077669907</v>
      </c>
      <c r="C66152">
        <v>231627</v>
      </c>
      <c r="D66152">
        <v>392434</v>
      </c>
      <c r="E66152" s="45">
        <v>16</v>
      </c>
      <c r="F66152" s="44">
        <v>2</v>
      </c>
      <c r="G66152" s="45">
        <v>1</v>
      </c>
      <c r="H66152" s="2">
        <v>44369.692744336571</v>
      </c>
    </row>
    <row r="66153" spans="1:8" x14ac:dyDescent="0.25">
      <c r="A66153">
        <v>201616</v>
      </c>
      <c r="B66153" s="2">
        <v>44369.651886731393</v>
      </c>
      <c r="C66153">
        <v>68026</v>
      </c>
      <c r="D66153">
        <v>182191</v>
      </c>
      <c r="E66153" s="45">
        <v>22</v>
      </c>
      <c r="F66153" s="44">
        <v>2</v>
      </c>
      <c r="G66153" s="45">
        <v>7</v>
      </c>
      <c r="H66153" s="2">
        <v>44369.943553398058</v>
      </c>
    </row>
    <row r="66154" spans="1:8" x14ac:dyDescent="0.25">
      <c r="A66154">
        <v>201618</v>
      </c>
      <c r="B66154" s="2">
        <v>44369.651886731393</v>
      </c>
      <c r="C66154">
        <v>299642</v>
      </c>
      <c r="D66154">
        <v>37644</v>
      </c>
      <c r="E66154" s="45">
        <v>18</v>
      </c>
      <c r="F66154" s="44">
        <v>2</v>
      </c>
      <c r="G66154" s="45">
        <v>3</v>
      </c>
      <c r="H66154" s="2">
        <v>44369.776886731393</v>
      </c>
    </row>
    <row r="66155" spans="1:8" x14ac:dyDescent="0.25">
      <c r="A66155">
        <v>201622</v>
      </c>
      <c r="B66155" s="2">
        <v>44369.65269579288</v>
      </c>
      <c r="C66155">
        <v>105020</v>
      </c>
      <c r="D66155">
        <v>204394</v>
      </c>
      <c r="E66155" s="45">
        <v>16</v>
      </c>
      <c r="F66155" s="44">
        <v>2</v>
      </c>
      <c r="G66155" s="45">
        <v>1</v>
      </c>
      <c r="H66155" s="2">
        <v>44369.694362459544</v>
      </c>
    </row>
    <row r="66156" spans="1:8" x14ac:dyDescent="0.25">
      <c r="A66156">
        <v>201625</v>
      </c>
      <c r="B66156" s="2">
        <v>44369.65269579288</v>
      </c>
      <c r="C66156">
        <v>342262</v>
      </c>
      <c r="D66156">
        <v>119655</v>
      </c>
      <c r="E66156" s="45">
        <v>16</v>
      </c>
      <c r="F66156" s="44">
        <v>2</v>
      </c>
      <c r="G66156" s="45">
        <v>1</v>
      </c>
      <c r="H66156" s="2">
        <v>44369.694362459544</v>
      </c>
    </row>
    <row r="66157" spans="1:8" x14ac:dyDescent="0.25">
      <c r="A66157">
        <v>201628</v>
      </c>
      <c r="B66157" s="2">
        <v>44369.65431391586</v>
      </c>
      <c r="C66157">
        <v>27251</v>
      </c>
      <c r="D66157">
        <v>344690</v>
      </c>
      <c r="E66157" s="45">
        <v>16</v>
      </c>
      <c r="F66157" s="44">
        <v>2</v>
      </c>
      <c r="G66157" s="45">
        <v>1</v>
      </c>
      <c r="H66157" s="2">
        <v>44369.695980582524</v>
      </c>
    </row>
    <row r="66158" spans="1:8" x14ac:dyDescent="0.25">
      <c r="A66158">
        <v>201630</v>
      </c>
      <c r="B66158" s="2">
        <v>44369.654718446596</v>
      </c>
      <c r="C66158">
        <v>72062</v>
      </c>
      <c r="D66158">
        <v>196571</v>
      </c>
      <c r="E66158" s="45">
        <v>17</v>
      </c>
      <c r="F66158" s="44">
        <v>2</v>
      </c>
      <c r="G66158" s="45">
        <v>2</v>
      </c>
      <c r="H66158" s="2">
        <v>44369.738051779932</v>
      </c>
    </row>
    <row r="66159" spans="1:8" x14ac:dyDescent="0.25">
      <c r="A66159">
        <v>201633</v>
      </c>
      <c r="B66159" s="2">
        <v>44369.654718446596</v>
      </c>
      <c r="C66159">
        <v>211722</v>
      </c>
      <c r="D66159">
        <v>104958</v>
      </c>
      <c r="E66159" s="45">
        <v>17</v>
      </c>
      <c r="F66159" s="44">
        <v>2</v>
      </c>
      <c r="G66159" s="45">
        <v>2</v>
      </c>
      <c r="H66159" s="2">
        <v>44369.738051779932</v>
      </c>
    </row>
    <row r="66160" spans="1:8" x14ac:dyDescent="0.25">
      <c r="A66160">
        <v>201635</v>
      </c>
      <c r="B66160" s="2">
        <v>44369.655122977347</v>
      </c>
      <c r="C66160">
        <v>272359</v>
      </c>
      <c r="D66160">
        <v>191893</v>
      </c>
      <c r="E66160" s="45">
        <v>18</v>
      </c>
      <c r="F66160" s="44">
        <v>2</v>
      </c>
      <c r="G66160" s="45">
        <v>3</v>
      </c>
      <c r="H66160" s="2">
        <v>44369.780122977347</v>
      </c>
    </row>
    <row r="66161" spans="1:8" x14ac:dyDescent="0.25">
      <c r="A66161">
        <v>201640</v>
      </c>
      <c r="B66161" s="2">
        <v>44369.65552750809</v>
      </c>
      <c r="C66161">
        <v>319720</v>
      </c>
      <c r="D66161">
        <v>215292</v>
      </c>
      <c r="E66161" s="45">
        <v>11</v>
      </c>
      <c r="F66161" s="44">
        <v>2</v>
      </c>
      <c r="G66161" s="45">
        <v>-4</v>
      </c>
      <c r="H66161" s="2">
        <v>44369.488860841426</v>
      </c>
    </row>
    <row r="66162" spans="1:8" x14ac:dyDescent="0.25">
      <c r="A66162">
        <v>201645</v>
      </c>
      <c r="B66162" s="2">
        <v>44369.655932038833</v>
      </c>
      <c r="C66162">
        <v>121112</v>
      </c>
      <c r="D66162">
        <v>347008</v>
      </c>
      <c r="E66162" s="45">
        <v>20</v>
      </c>
      <c r="F66162" s="44">
        <v>2</v>
      </c>
      <c r="G66162" s="45">
        <v>5</v>
      </c>
      <c r="H66162" s="2">
        <v>44369.864265372169</v>
      </c>
    </row>
    <row r="66163" spans="1:8" x14ac:dyDescent="0.25">
      <c r="A66163">
        <v>201647</v>
      </c>
      <c r="B66163" s="2">
        <v>44369.655932038841</v>
      </c>
      <c r="C66163">
        <v>20565</v>
      </c>
      <c r="D66163">
        <v>324893</v>
      </c>
      <c r="E66163" s="45">
        <v>16</v>
      </c>
      <c r="F66163" s="44">
        <v>2</v>
      </c>
      <c r="G66163" s="45">
        <v>1</v>
      </c>
      <c r="H66163" s="2">
        <v>44369.697598705505</v>
      </c>
    </row>
    <row r="66164" spans="1:8" x14ac:dyDescent="0.25">
      <c r="A66164">
        <v>201648</v>
      </c>
      <c r="B66164" s="2">
        <v>44369.657550161814</v>
      </c>
      <c r="C66164">
        <v>43612</v>
      </c>
      <c r="D66164">
        <v>258219</v>
      </c>
      <c r="E66164" s="45">
        <v>16</v>
      </c>
      <c r="F66164" s="44">
        <v>2</v>
      </c>
      <c r="G66164" s="45">
        <v>1</v>
      </c>
      <c r="H66164" s="2">
        <v>44369.699216828478</v>
      </c>
    </row>
    <row r="66165" spans="1:8" x14ac:dyDescent="0.25">
      <c r="A66165">
        <v>201652</v>
      </c>
      <c r="B66165" s="2">
        <v>44369.6583592233</v>
      </c>
      <c r="C66165">
        <v>224863</v>
      </c>
      <c r="D66165">
        <v>411922</v>
      </c>
      <c r="E66165" s="45">
        <v>18</v>
      </c>
      <c r="F66165" s="44">
        <v>2</v>
      </c>
      <c r="G66165" s="45">
        <v>3</v>
      </c>
      <c r="H66165" s="2">
        <v>44369.7833592233</v>
      </c>
    </row>
    <row r="66166" spans="1:8" x14ac:dyDescent="0.25">
      <c r="A66166">
        <v>201656</v>
      </c>
      <c r="B66166" s="2">
        <v>44369.658763754043</v>
      </c>
      <c r="C66166">
        <v>4976</v>
      </c>
      <c r="D66166">
        <v>470762</v>
      </c>
      <c r="E66166" s="45">
        <v>15</v>
      </c>
      <c r="F66166" s="44">
        <v>2</v>
      </c>
      <c r="G66166" s="45">
        <v>0</v>
      </c>
      <c r="H66166" s="2">
        <v>44369.658763754043</v>
      </c>
    </row>
    <row r="66167" spans="1:8" x14ac:dyDescent="0.25">
      <c r="A66167">
        <v>201660</v>
      </c>
      <c r="B66167" s="2">
        <v>44369.659168284794</v>
      </c>
      <c r="C66167">
        <v>339464</v>
      </c>
      <c r="D66167">
        <v>285141</v>
      </c>
      <c r="E66167" s="45">
        <v>16</v>
      </c>
      <c r="F66167" s="44">
        <v>2</v>
      </c>
      <c r="G66167" s="45">
        <v>1</v>
      </c>
      <c r="H66167" s="2">
        <v>44369.700834951458</v>
      </c>
    </row>
    <row r="66168" spans="1:8" x14ac:dyDescent="0.25">
      <c r="A66168">
        <v>201664</v>
      </c>
      <c r="B66168" s="2">
        <v>44369.65997734628</v>
      </c>
      <c r="C66168">
        <v>345861</v>
      </c>
      <c r="D66168">
        <v>250679</v>
      </c>
      <c r="E66168" s="45">
        <v>18</v>
      </c>
      <c r="F66168" s="44">
        <v>2</v>
      </c>
      <c r="G66168" s="45">
        <v>3</v>
      </c>
      <c r="H66168" s="2">
        <v>44369.78497734628</v>
      </c>
    </row>
    <row r="66169" spans="1:8" x14ac:dyDescent="0.25">
      <c r="A66169">
        <v>201665</v>
      </c>
      <c r="B66169" s="2">
        <v>44369.660381877024</v>
      </c>
      <c r="C66169">
        <v>28025</v>
      </c>
      <c r="D66169">
        <v>154256</v>
      </c>
      <c r="E66169" s="45">
        <v>15</v>
      </c>
      <c r="F66169" s="44">
        <v>2</v>
      </c>
      <c r="G66169" s="45">
        <v>0</v>
      </c>
      <c r="H66169" s="2">
        <v>44369.660381877024</v>
      </c>
    </row>
    <row r="66170" spans="1:8" x14ac:dyDescent="0.25">
      <c r="A66170">
        <v>201666</v>
      </c>
      <c r="B66170" s="2">
        <v>44369.660786407767</v>
      </c>
      <c r="C66170">
        <v>92599</v>
      </c>
      <c r="D66170">
        <v>125006</v>
      </c>
      <c r="E66170" s="45">
        <v>16</v>
      </c>
      <c r="F66170" s="44">
        <v>2</v>
      </c>
      <c r="G66170" s="45">
        <v>1</v>
      </c>
      <c r="H66170" s="2">
        <v>44369.702453074431</v>
      </c>
    </row>
    <row r="66171" spans="1:8" x14ac:dyDescent="0.25">
      <c r="A66171">
        <v>201668</v>
      </c>
      <c r="B66171" s="2">
        <v>44369.661999999997</v>
      </c>
      <c r="C66171">
        <v>265686</v>
      </c>
      <c r="D66171">
        <v>309255</v>
      </c>
      <c r="E66171" s="45">
        <v>15</v>
      </c>
      <c r="F66171" s="44">
        <v>2</v>
      </c>
      <c r="G66171" s="45">
        <v>0</v>
      </c>
      <c r="H66171" s="2">
        <v>44369.661999999997</v>
      </c>
    </row>
    <row r="66172" spans="1:8" x14ac:dyDescent="0.25">
      <c r="A66172">
        <v>201671</v>
      </c>
      <c r="B66172" s="2">
        <v>44369.662404530747</v>
      </c>
      <c r="C66172">
        <v>314894</v>
      </c>
      <c r="D66172">
        <v>458081</v>
      </c>
      <c r="E66172" s="45">
        <v>16</v>
      </c>
      <c r="F66172" s="44">
        <v>2</v>
      </c>
      <c r="G66172" s="45">
        <v>1</v>
      </c>
      <c r="H66172" s="2">
        <v>44369.704071197411</v>
      </c>
    </row>
    <row r="66173" spans="1:8" x14ac:dyDescent="0.25">
      <c r="A66173">
        <v>201672</v>
      </c>
      <c r="B66173" s="2">
        <v>44369.662809061483</v>
      </c>
      <c r="C66173">
        <v>11036</v>
      </c>
      <c r="D66173">
        <v>285141</v>
      </c>
      <c r="E66173" s="45">
        <v>17</v>
      </c>
      <c r="F66173" s="44">
        <v>2</v>
      </c>
      <c r="G66173" s="45">
        <v>2</v>
      </c>
      <c r="H66173" s="2">
        <v>44369.746142394819</v>
      </c>
    </row>
    <row r="66174" spans="1:8" x14ac:dyDescent="0.25">
      <c r="A66174">
        <v>201675</v>
      </c>
      <c r="B66174" s="2">
        <v>44369.662809061483</v>
      </c>
      <c r="C66174">
        <v>61726</v>
      </c>
      <c r="D66174">
        <v>250115</v>
      </c>
      <c r="E66174" s="45">
        <v>17</v>
      </c>
      <c r="F66174" s="44">
        <v>2</v>
      </c>
      <c r="G66174" s="45">
        <v>2</v>
      </c>
      <c r="H66174" s="2">
        <v>44369.746142394819</v>
      </c>
    </row>
    <row r="66175" spans="1:8" x14ac:dyDescent="0.25">
      <c r="A66175">
        <v>201676</v>
      </c>
      <c r="B66175" s="2">
        <v>44369.662809061483</v>
      </c>
      <c r="C66175">
        <v>108403</v>
      </c>
      <c r="D66175">
        <v>150985</v>
      </c>
      <c r="E66175" s="45">
        <v>17</v>
      </c>
      <c r="F66175" s="44">
        <v>2</v>
      </c>
      <c r="G66175" s="45">
        <v>2</v>
      </c>
      <c r="H66175" s="2">
        <v>44369.746142394819</v>
      </c>
    </row>
    <row r="66176" spans="1:8" x14ac:dyDescent="0.25">
      <c r="A66176">
        <v>201681</v>
      </c>
      <c r="B66176" s="2">
        <v>44369.663618122977</v>
      </c>
      <c r="C66176">
        <v>161983</v>
      </c>
      <c r="D66176">
        <v>250679</v>
      </c>
      <c r="E66176" s="45">
        <v>15</v>
      </c>
      <c r="F66176" s="44">
        <v>2</v>
      </c>
      <c r="G66176" s="45">
        <v>0</v>
      </c>
      <c r="H66176" s="2">
        <v>44369.663618122977</v>
      </c>
    </row>
    <row r="66177" spans="1:8" x14ac:dyDescent="0.25">
      <c r="A66177">
        <v>201683</v>
      </c>
      <c r="B66177" s="2">
        <v>44369.664022653727</v>
      </c>
      <c r="C66177">
        <v>189303</v>
      </c>
      <c r="D66177">
        <v>82901</v>
      </c>
      <c r="E66177" s="45">
        <v>16</v>
      </c>
      <c r="F66177" s="44">
        <v>2</v>
      </c>
      <c r="G66177" s="45">
        <v>1</v>
      </c>
      <c r="H66177" s="2">
        <v>44369.705689320392</v>
      </c>
    </row>
    <row r="66178" spans="1:8" x14ac:dyDescent="0.25">
      <c r="A66178">
        <v>201687</v>
      </c>
      <c r="B66178" s="2">
        <v>44369.664427184463</v>
      </c>
      <c r="C66178">
        <v>41037</v>
      </c>
      <c r="D66178">
        <v>43842</v>
      </c>
      <c r="E66178" s="45">
        <v>17</v>
      </c>
      <c r="F66178" s="44">
        <v>2</v>
      </c>
      <c r="G66178" s="45">
        <v>2</v>
      </c>
      <c r="H66178" s="2">
        <v>44369.747760517799</v>
      </c>
    </row>
    <row r="66179" spans="1:8" x14ac:dyDescent="0.25">
      <c r="A66179">
        <v>201692</v>
      </c>
      <c r="B66179" s="2">
        <v>44369.664831715214</v>
      </c>
      <c r="C66179">
        <v>326000</v>
      </c>
      <c r="D66179">
        <v>470762</v>
      </c>
      <c r="E66179" s="45">
        <v>18</v>
      </c>
      <c r="F66179" s="44">
        <v>2</v>
      </c>
      <c r="G66179" s="45">
        <v>3</v>
      </c>
      <c r="H66179" s="2">
        <v>44369.789831715214</v>
      </c>
    </row>
    <row r="66180" spans="1:8" x14ac:dyDescent="0.25">
      <c r="A66180">
        <v>201697</v>
      </c>
      <c r="B66180" s="2">
        <v>44369.6656407767</v>
      </c>
      <c r="C66180">
        <v>41712</v>
      </c>
      <c r="D66180">
        <v>38593</v>
      </c>
      <c r="E66180" s="45">
        <v>16</v>
      </c>
      <c r="F66180" s="44">
        <v>2</v>
      </c>
      <c r="G66180" s="45">
        <v>1</v>
      </c>
      <c r="H66180" s="2">
        <v>44369.707307443365</v>
      </c>
    </row>
    <row r="66181" spans="1:8" x14ac:dyDescent="0.25">
      <c r="A66181">
        <v>201701</v>
      </c>
      <c r="B66181" s="2">
        <v>44369.6656407767</v>
      </c>
      <c r="C66181">
        <v>132940</v>
      </c>
      <c r="D66181">
        <v>78646</v>
      </c>
      <c r="E66181" s="45">
        <v>16</v>
      </c>
      <c r="F66181" s="44">
        <v>2</v>
      </c>
      <c r="G66181" s="45">
        <v>1</v>
      </c>
      <c r="H66181" s="2">
        <v>44369.707307443365</v>
      </c>
    </row>
    <row r="66182" spans="1:8" x14ac:dyDescent="0.25">
      <c r="A66182">
        <v>201705</v>
      </c>
      <c r="B66182" s="2">
        <v>44369.666045307444</v>
      </c>
      <c r="C66182">
        <v>91994</v>
      </c>
      <c r="D66182">
        <v>411922</v>
      </c>
      <c r="E66182" s="45">
        <v>17</v>
      </c>
      <c r="F66182" s="44">
        <v>2</v>
      </c>
      <c r="G66182" s="45">
        <v>2</v>
      </c>
      <c r="H66182" s="2">
        <v>44369.749378640779</v>
      </c>
    </row>
    <row r="66183" spans="1:8" x14ac:dyDescent="0.25">
      <c r="A66183">
        <v>201706</v>
      </c>
      <c r="B66183" s="2">
        <v>44369.666333333334</v>
      </c>
      <c r="C66183">
        <v>53643</v>
      </c>
      <c r="D66183">
        <v>133619</v>
      </c>
      <c r="E66183" s="45">
        <v>22</v>
      </c>
      <c r="F66183" s="44">
        <v>2</v>
      </c>
      <c r="G66183" s="45">
        <v>7</v>
      </c>
      <c r="H66183" s="2">
        <v>44369.957999999999</v>
      </c>
    </row>
    <row r="66184" spans="1:8" x14ac:dyDescent="0.25">
      <c r="A66184">
        <v>201707</v>
      </c>
      <c r="B66184" s="2">
        <v>44369.66685436893</v>
      </c>
      <c r="C66184">
        <v>285533</v>
      </c>
      <c r="D66184">
        <v>242428</v>
      </c>
      <c r="E66184" s="45">
        <v>16</v>
      </c>
      <c r="F66184" s="44">
        <v>2</v>
      </c>
      <c r="G66184" s="45">
        <v>0</v>
      </c>
      <c r="H66184" s="2">
        <v>44369.66685436893</v>
      </c>
    </row>
    <row r="66185" spans="1:8" x14ac:dyDescent="0.25">
      <c r="A66185">
        <v>201709</v>
      </c>
      <c r="B66185" s="2">
        <v>44369.667258899681</v>
      </c>
      <c r="C66185">
        <v>167164</v>
      </c>
      <c r="D66185">
        <v>117745</v>
      </c>
      <c r="E66185" s="45">
        <v>17</v>
      </c>
      <c r="F66185" s="44">
        <v>2</v>
      </c>
      <c r="G66185" s="45">
        <v>1</v>
      </c>
      <c r="H66185" s="2">
        <v>44369.708925566345</v>
      </c>
    </row>
    <row r="66186" spans="1:8" x14ac:dyDescent="0.25">
      <c r="A66186">
        <v>201710</v>
      </c>
      <c r="B66186" s="2">
        <v>44369.668067961167</v>
      </c>
      <c r="C66186">
        <v>317407</v>
      </c>
      <c r="D66186">
        <v>250679</v>
      </c>
      <c r="E66186" s="45">
        <v>19</v>
      </c>
      <c r="F66186" s="44">
        <v>2</v>
      </c>
      <c r="G66186" s="45">
        <v>3</v>
      </c>
      <c r="H66186" s="2">
        <v>44369.793067961167</v>
      </c>
    </row>
    <row r="66187" spans="1:8" x14ac:dyDescent="0.25">
      <c r="A66187">
        <v>201714</v>
      </c>
      <c r="B66187" s="2">
        <v>44369.668877022654</v>
      </c>
      <c r="C66187">
        <v>311345</v>
      </c>
      <c r="D66187">
        <v>230507</v>
      </c>
      <c r="E66187" s="45">
        <v>17</v>
      </c>
      <c r="F66187" s="44">
        <v>2</v>
      </c>
      <c r="G66187" s="45">
        <v>1</v>
      </c>
      <c r="H66187" s="2">
        <v>44369.710543689318</v>
      </c>
    </row>
    <row r="66188" spans="1:8" x14ac:dyDescent="0.25">
      <c r="A66188">
        <v>201715</v>
      </c>
      <c r="B66188" s="2">
        <v>44369.669281553397</v>
      </c>
      <c r="C66188">
        <v>233571</v>
      </c>
      <c r="D66188">
        <v>88863</v>
      </c>
      <c r="E66188" s="45">
        <v>18</v>
      </c>
      <c r="F66188" s="44">
        <v>2</v>
      </c>
      <c r="G66188" s="45">
        <v>2</v>
      </c>
      <c r="H66188" s="2">
        <v>44369.752614886733</v>
      </c>
    </row>
    <row r="66189" spans="1:8" x14ac:dyDescent="0.25">
      <c r="A66189">
        <v>201718</v>
      </c>
      <c r="B66189" s="2">
        <v>44369.66968608414</v>
      </c>
      <c r="C66189">
        <v>130497</v>
      </c>
      <c r="D66189">
        <v>331902</v>
      </c>
      <c r="E66189" s="45">
        <v>19</v>
      </c>
      <c r="F66189" s="44">
        <v>2</v>
      </c>
      <c r="G66189" s="45">
        <v>3</v>
      </c>
      <c r="H66189" s="2">
        <v>44369.79468608414</v>
      </c>
    </row>
    <row r="66190" spans="1:8" x14ac:dyDescent="0.25">
      <c r="A66190">
        <v>201720</v>
      </c>
      <c r="B66190" s="2">
        <v>44369.670090614884</v>
      </c>
      <c r="C66190">
        <v>147237</v>
      </c>
      <c r="D66190">
        <v>182984</v>
      </c>
      <c r="E66190" s="45">
        <v>16</v>
      </c>
      <c r="F66190" s="44">
        <v>2</v>
      </c>
      <c r="G66190" s="45">
        <v>0</v>
      </c>
      <c r="H66190" s="2">
        <v>44369.670090614884</v>
      </c>
    </row>
    <row r="66191" spans="1:8" x14ac:dyDescent="0.25">
      <c r="A66191">
        <v>201722</v>
      </c>
      <c r="B66191" s="2">
        <v>44369.670495145634</v>
      </c>
      <c r="C66191">
        <v>150160</v>
      </c>
      <c r="D66191">
        <v>198326</v>
      </c>
      <c r="E66191" s="45">
        <v>17</v>
      </c>
      <c r="F66191" s="44">
        <v>2</v>
      </c>
      <c r="G66191" s="45">
        <v>1</v>
      </c>
      <c r="H66191" s="2">
        <v>44369.712161812298</v>
      </c>
    </row>
    <row r="66192" spans="1:8" x14ac:dyDescent="0.25">
      <c r="A66192">
        <v>201724</v>
      </c>
      <c r="B66192" s="2">
        <v>44369.671708737864</v>
      </c>
      <c r="C66192">
        <v>239214</v>
      </c>
      <c r="D66192">
        <v>380039</v>
      </c>
      <c r="E66192" s="45">
        <v>16</v>
      </c>
      <c r="F66192" s="44">
        <v>2</v>
      </c>
      <c r="G66192" s="45">
        <v>0</v>
      </c>
      <c r="H66192" s="2">
        <v>44369.671708737864</v>
      </c>
    </row>
    <row r="66193" spans="1:8" x14ac:dyDescent="0.25">
      <c r="A66193">
        <v>201728</v>
      </c>
      <c r="B66193" s="2">
        <v>44369.672113268614</v>
      </c>
      <c r="C66193">
        <v>222301</v>
      </c>
      <c r="D66193">
        <v>411922</v>
      </c>
      <c r="E66193" s="45">
        <v>17</v>
      </c>
      <c r="F66193" s="44">
        <v>2</v>
      </c>
      <c r="G66193" s="45">
        <v>1</v>
      </c>
      <c r="H66193" s="2">
        <v>44369.713779935279</v>
      </c>
    </row>
    <row r="66194" spans="1:8" x14ac:dyDescent="0.25">
      <c r="A66194">
        <v>201731</v>
      </c>
      <c r="B66194" s="2">
        <v>44369.672113268614</v>
      </c>
      <c r="C66194">
        <v>316994</v>
      </c>
      <c r="D66194">
        <v>162482</v>
      </c>
      <c r="E66194" s="45">
        <v>17</v>
      </c>
      <c r="F66194" s="44">
        <v>2</v>
      </c>
      <c r="G66194" s="45">
        <v>1</v>
      </c>
      <c r="H66194" s="2">
        <v>44369.713779935279</v>
      </c>
    </row>
    <row r="66195" spans="1:8" x14ac:dyDescent="0.25">
      <c r="A66195">
        <v>201735</v>
      </c>
      <c r="B66195" s="2">
        <v>44369.67251779935</v>
      </c>
      <c r="C66195">
        <v>270574</v>
      </c>
      <c r="D66195">
        <v>305608</v>
      </c>
      <c r="E66195" s="45">
        <v>18</v>
      </c>
      <c r="F66195" s="44">
        <v>2</v>
      </c>
      <c r="G66195" s="45">
        <v>2</v>
      </c>
      <c r="H66195" s="2">
        <v>44369.755851132686</v>
      </c>
    </row>
    <row r="66196" spans="1:8" x14ac:dyDescent="0.25">
      <c r="A66196">
        <v>201740</v>
      </c>
      <c r="B66196" s="2">
        <v>44369.672922330094</v>
      </c>
      <c r="C66196">
        <v>118550</v>
      </c>
      <c r="D66196">
        <v>238134</v>
      </c>
      <c r="E66196" s="45">
        <v>19</v>
      </c>
      <c r="F66196" s="44">
        <v>2</v>
      </c>
      <c r="G66196" s="45">
        <v>3</v>
      </c>
      <c r="H66196" s="2">
        <v>44369.797922330094</v>
      </c>
    </row>
    <row r="66197" spans="1:8" x14ac:dyDescent="0.25">
      <c r="A66197">
        <v>201742</v>
      </c>
      <c r="B66197" s="2">
        <v>44369.673731391587</v>
      </c>
      <c r="C66197">
        <v>4848</v>
      </c>
      <c r="D66197">
        <v>182191</v>
      </c>
      <c r="E66197" s="45">
        <v>17</v>
      </c>
      <c r="F66197" s="44">
        <v>2</v>
      </c>
      <c r="G66197" s="45">
        <v>1</v>
      </c>
      <c r="H66197" s="2">
        <v>44369.715398058252</v>
      </c>
    </row>
    <row r="66198" spans="1:8" x14ac:dyDescent="0.25">
      <c r="A66198">
        <v>201746</v>
      </c>
      <c r="B66198" s="2">
        <v>44369.673731391587</v>
      </c>
      <c r="C66198">
        <v>11353</v>
      </c>
      <c r="D66198">
        <v>304128</v>
      </c>
      <c r="E66198" s="45">
        <v>17</v>
      </c>
      <c r="F66198" s="44">
        <v>2</v>
      </c>
      <c r="G66198" s="45">
        <v>1</v>
      </c>
      <c r="H66198" s="2">
        <v>44369.715398058252</v>
      </c>
    </row>
    <row r="66199" spans="1:8" x14ac:dyDescent="0.25">
      <c r="A66199">
        <v>201749</v>
      </c>
      <c r="B66199" s="2">
        <v>44369.674135922331</v>
      </c>
      <c r="C66199">
        <v>286068</v>
      </c>
      <c r="D66199">
        <v>151932</v>
      </c>
      <c r="E66199" s="45">
        <v>18</v>
      </c>
      <c r="F66199" s="44">
        <v>2</v>
      </c>
      <c r="G66199" s="45">
        <v>2</v>
      </c>
      <c r="H66199" s="2">
        <v>44369.757469255666</v>
      </c>
    </row>
    <row r="66200" spans="1:8" x14ac:dyDescent="0.25">
      <c r="A66200">
        <v>201753</v>
      </c>
      <c r="B66200" s="2">
        <v>44369.674135922331</v>
      </c>
      <c r="C66200">
        <v>305245</v>
      </c>
      <c r="D66200">
        <v>156678</v>
      </c>
      <c r="E66200" s="45">
        <v>18</v>
      </c>
      <c r="F66200" s="44">
        <v>2</v>
      </c>
      <c r="G66200" s="45">
        <v>2</v>
      </c>
      <c r="H66200" s="2">
        <v>44369.757469255666</v>
      </c>
    </row>
    <row r="66201" spans="1:8" x14ac:dyDescent="0.25">
      <c r="A66201">
        <v>201758</v>
      </c>
      <c r="B66201" s="2">
        <v>44369.674135922331</v>
      </c>
      <c r="C66201">
        <v>325838</v>
      </c>
      <c r="D66201">
        <v>347008</v>
      </c>
      <c r="E66201" s="45">
        <v>18</v>
      </c>
      <c r="F66201" s="44">
        <v>2</v>
      </c>
      <c r="G66201" s="45">
        <v>2</v>
      </c>
      <c r="H66201" s="2">
        <v>44369.757469255666</v>
      </c>
    </row>
    <row r="66202" spans="1:8" x14ac:dyDescent="0.25">
      <c r="A66202">
        <v>201761</v>
      </c>
      <c r="B66202" s="2">
        <v>44369.674944983817</v>
      </c>
      <c r="C66202">
        <v>270227</v>
      </c>
      <c r="D66202">
        <v>182191</v>
      </c>
      <c r="E66202" s="45">
        <v>16</v>
      </c>
      <c r="F66202" s="44">
        <v>2</v>
      </c>
      <c r="G66202" s="45">
        <v>0</v>
      </c>
      <c r="H66202" s="2">
        <v>44369.674944983817</v>
      </c>
    </row>
    <row r="66203" spans="1:8" x14ac:dyDescent="0.25">
      <c r="A66203">
        <v>201764</v>
      </c>
      <c r="B66203" s="2">
        <v>44369.675349514568</v>
      </c>
      <c r="C66203">
        <v>39293</v>
      </c>
      <c r="D66203">
        <v>250679</v>
      </c>
      <c r="E66203" s="45">
        <v>17</v>
      </c>
      <c r="F66203" s="44">
        <v>2</v>
      </c>
      <c r="G66203" s="45">
        <v>1</v>
      </c>
      <c r="H66203" s="2">
        <v>44369.717016181232</v>
      </c>
    </row>
    <row r="66204" spans="1:8" x14ac:dyDescent="0.25">
      <c r="A66204">
        <v>201765</v>
      </c>
      <c r="B66204" s="2">
        <v>44369.675754045304</v>
      </c>
      <c r="C66204">
        <v>256486</v>
      </c>
      <c r="D66204">
        <v>196974</v>
      </c>
      <c r="E66204" s="45">
        <v>18</v>
      </c>
      <c r="F66204" s="44">
        <v>2</v>
      </c>
      <c r="G66204" s="45">
        <v>2</v>
      </c>
      <c r="H66204" s="2">
        <v>44369.759087378639</v>
      </c>
    </row>
    <row r="66205" spans="1:8" x14ac:dyDescent="0.25">
      <c r="A66205">
        <v>201767</v>
      </c>
      <c r="B66205" s="2">
        <v>44369.676563106797</v>
      </c>
      <c r="C66205">
        <v>103965</v>
      </c>
      <c r="D66205">
        <v>411922</v>
      </c>
      <c r="E66205" s="45">
        <v>16</v>
      </c>
      <c r="F66205" s="44">
        <v>2</v>
      </c>
      <c r="G66205" s="45">
        <v>0</v>
      </c>
      <c r="H66205" s="2">
        <v>44369.676563106797</v>
      </c>
    </row>
    <row r="66206" spans="1:8" x14ac:dyDescent="0.25">
      <c r="A66206">
        <v>201770</v>
      </c>
      <c r="B66206" s="2">
        <v>44369.676967637541</v>
      </c>
      <c r="C66206">
        <v>72108</v>
      </c>
      <c r="D66206">
        <v>258219</v>
      </c>
      <c r="E66206" s="45">
        <v>17</v>
      </c>
      <c r="F66206" s="44">
        <v>2</v>
      </c>
      <c r="G66206" s="45">
        <v>1</v>
      </c>
      <c r="H66206" s="2">
        <v>44369.718634304205</v>
      </c>
    </row>
    <row r="66207" spans="1:8" x14ac:dyDescent="0.25">
      <c r="A66207">
        <v>201772</v>
      </c>
      <c r="B66207" s="2">
        <v>44369.676967637541</v>
      </c>
      <c r="C66207">
        <v>235765</v>
      </c>
      <c r="D66207">
        <v>298909</v>
      </c>
      <c r="E66207" s="45">
        <v>17</v>
      </c>
      <c r="F66207" s="44">
        <v>2</v>
      </c>
      <c r="G66207" s="45">
        <v>1</v>
      </c>
      <c r="H66207" s="2">
        <v>44369.718634304205</v>
      </c>
    </row>
    <row r="66208" spans="1:8" x14ac:dyDescent="0.25">
      <c r="A66208">
        <v>201773</v>
      </c>
      <c r="B66208" s="2">
        <v>44369.677776699027</v>
      </c>
      <c r="C66208">
        <v>125087</v>
      </c>
      <c r="D66208">
        <v>324893</v>
      </c>
      <c r="E66208" s="45">
        <v>19</v>
      </c>
      <c r="F66208" s="44">
        <v>2</v>
      </c>
      <c r="G66208" s="45">
        <v>3</v>
      </c>
      <c r="H66208" s="2">
        <v>44369.802776699027</v>
      </c>
    </row>
    <row r="66209" spans="1:8" x14ac:dyDescent="0.25">
      <c r="A66209">
        <v>201776</v>
      </c>
      <c r="B66209" s="2">
        <v>44369.678585760521</v>
      </c>
      <c r="C66209">
        <v>100298</v>
      </c>
      <c r="D66209">
        <v>191893</v>
      </c>
      <c r="E66209" s="45">
        <v>17</v>
      </c>
      <c r="F66209" s="44">
        <v>2</v>
      </c>
      <c r="G66209" s="45">
        <v>1</v>
      </c>
      <c r="H66209" s="2">
        <v>44369.720252427185</v>
      </c>
    </row>
    <row r="66210" spans="1:8" x14ac:dyDescent="0.25">
      <c r="A66210">
        <v>201778</v>
      </c>
      <c r="B66210" s="2">
        <v>44369.678585760521</v>
      </c>
      <c r="C66210">
        <v>182935</v>
      </c>
      <c r="D66210">
        <v>411922</v>
      </c>
      <c r="E66210" s="45">
        <v>17</v>
      </c>
      <c r="F66210" s="44">
        <v>2</v>
      </c>
      <c r="G66210" s="45">
        <v>1</v>
      </c>
      <c r="H66210" s="2">
        <v>44369.720252427185</v>
      </c>
    </row>
    <row r="66211" spans="1:8" x14ac:dyDescent="0.25">
      <c r="A66211">
        <v>201782</v>
      </c>
      <c r="B66211" s="2">
        <v>44369.678666666667</v>
      </c>
      <c r="C66211">
        <v>24125</v>
      </c>
      <c r="D66211">
        <v>166809</v>
      </c>
      <c r="E66211" s="45">
        <v>18</v>
      </c>
      <c r="F66211" s="44">
        <v>2</v>
      </c>
      <c r="G66211" s="45">
        <v>2</v>
      </c>
      <c r="H66211" s="2">
        <v>44369.762000000002</v>
      </c>
    </row>
    <row r="66212" spans="1:8" x14ac:dyDescent="0.25">
      <c r="A66212">
        <v>201784</v>
      </c>
      <c r="B66212" s="2">
        <v>44369.679394822007</v>
      </c>
      <c r="C66212">
        <v>337491</v>
      </c>
      <c r="D66212">
        <v>472712</v>
      </c>
      <c r="E66212" s="45">
        <v>19</v>
      </c>
      <c r="F66212" s="44">
        <v>2</v>
      </c>
      <c r="G66212" s="45">
        <v>3</v>
      </c>
      <c r="H66212" s="2">
        <v>44369.804394822007</v>
      </c>
    </row>
    <row r="66213" spans="1:8" x14ac:dyDescent="0.25">
      <c r="A66213">
        <v>201789</v>
      </c>
      <c r="B66213" s="2">
        <v>44369.679799352751</v>
      </c>
      <c r="C66213">
        <v>330745</v>
      </c>
      <c r="D66213">
        <v>8805</v>
      </c>
      <c r="E66213" s="45">
        <v>16</v>
      </c>
      <c r="F66213" s="44">
        <v>2</v>
      </c>
      <c r="G66213" s="45">
        <v>0</v>
      </c>
      <c r="H66213" s="2">
        <v>44369.679799352751</v>
      </c>
    </row>
    <row r="66214" spans="1:8" x14ac:dyDescent="0.25">
      <c r="A66214">
        <v>201790</v>
      </c>
      <c r="B66214" s="2">
        <v>44369.680203883494</v>
      </c>
      <c r="C66214">
        <v>21129</v>
      </c>
      <c r="D66214">
        <v>267896</v>
      </c>
      <c r="E66214" s="45">
        <v>17</v>
      </c>
      <c r="F66214" s="44">
        <v>2</v>
      </c>
      <c r="G66214" s="45">
        <v>1</v>
      </c>
      <c r="H66214" s="2">
        <v>44369.721870550158</v>
      </c>
    </row>
    <row r="66215" spans="1:8" x14ac:dyDescent="0.25">
      <c r="A66215">
        <v>201795</v>
      </c>
      <c r="B66215" s="2">
        <v>44369.680203883494</v>
      </c>
      <c r="C66215">
        <v>37232</v>
      </c>
      <c r="D66215">
        <v>250679</v>
      </c>
      <c r="E66215" s="45">
        <v>17</v>
      </c>
      <c r="F66215" s="44">
        <v>2</v>
      </c>
      <c r="G66215" s="45">
        <v>1</v>
      </c>
      <c r="H66215" s="2">
        <v>44369.721870550158</v>
      </c>
    </row>
    <row r="66216" spans="1:8" x14ac:dyDescent="0.25">
      <c r="A66216">
        <v>201798</v>
      </c>
      <c r="B66216" s="2">
        <v>44369.680203883494</v>
      </c>
      <c r="C66216">
        <v>106772</v>
      </c>
      <c r="D66216">
        <v>316288</v>
      </c>
      <c r="E66216" s="45">
        <v>17</v>
      </c>
      <c r="F66216" s="44">
        <v>2</v>
      </c>
      <c r="G66216" s="45">
        <v>1</v>
      </c>
      <c r="H66216" s="2">
        <v>44369.721870550158</v>
      </c>
    </row>
    <row r="66217" spans="1:8" x14ac:dyDescent="0.25">
      <c r="A66217">
        <v>201803</v>
      </c>
      <c r="B66217" s="2">
        <v>44369.680203883494</v>
      </c>
      <c r="C66217">
        <v>276173</v>
      </c>
      <c r="D66217">
        <v>398027</v>
      </c>
      <c r="E66217" s="45">
        <v>17</v>
      </c>
      <c r="F66217" s="44">
        <v>2</v>
      </c>
      <c r="G66217" s="45">
        <v>1</v>
      </c>
      <c r="H66217" s="2">
        <v>44369.721870550158</v>
      </c>
    </row>
    <row r="66218" spans="1:8" x14ac:dyDescent="0.25">
      <c r="A66218">
        <v>201808</v>
      </c>
      <c r="B66218" s="2">
        <v>44369.681822006474</v>
      </c>
      <c r="C66218">
        <v>127128</v>
      </c>
      <c r="D66218">
        <v>321129</v>
      </c>
      <c r="E66218" s="45">
        <v>17</v>
      </c>
      <c r="F66218" s="44">
        <v>2</v>
      </c>
      <c r="G66218" s="45">
        <v>1</v>
      </c>
      <c r="H66218" s="2">
        <v>44369.723488673138</v>
      </c>
    </row>
    <row r="66219" spans="1:8" x14ac:dyDescent="0.25">
      <c r="A66219">
        <v>201813</v>
      </c>
      <c r="B66219" s="2">
        <v>44369.681822006474</v>
      </c>
      <c r="C66219">
        <v>343158</v>
      </c>
      <c r="D66219">
        <v>68899</v>
      </c>
      <c r="E66219" s="45">
        <v>17</v>
      </c>
      <c r="F66219" s="44">
        <v>2</v>
      </c>
      <c r="G66219" s="45">
        <v>1</v>
      </c>
      <c r="H66219" s="2">
        <v>44369.723488673138</v>
      </c>
    </row>
    <row r="66220" spans="1:8" x14ac:dyDescent="0.25">
      <c r="A66220">
        <v>201815</v>
      </c>
      <c r="B66220" s="2">
        <v>44369.683035598704</v>
      </c>
      <c r="C66220">
        <v>219124</v>
      </c>
      <c r="D66220">
        <v>81226</v>
      </c>
      <c r="E66220" s="45">
        <v>16</v>
      </c>
      <c r="F66220" s="44">
        <v>2</v>
      </c>
      <c r="G66220" s="45">
        <v>0</v>
      </c>
      <c r="H66220" s="2">
        <v>44369.683035598704</v>
      </c>
    </row>
    <row r="66221" spans="1:8" x14ac:dyDescent="0.25">
      <c r="A66221">
        <v>201817</v>
      </c>
      <c r="B66221" s="2">
        <v>44369.683844660191</v>
      </c>
      <c r="C66221">
        <v>108640</v>
      </c>
      <c r="D66221">
        <v>118549</v>
      </c>
      <c r="E66221" s="45">
        <v>18</v>
      </c>
      <c r="F66221" s="44">
        <v>2</v>
      </c>
      <c r="G66221" s="45">
        <v>2</v>
      </c>
      <c r="H66221" s="2">
        <v>44369.767177993526</v>
      </c>
    </row>
    <row r="66222" spans="1:8" x14ac:dyDescent="0.25">
      <c r="A66222">
        <v>201820</v>
      </c>
      <c r="B66222" s="2">
        <v>44369.684249190941</v>
      </c>
      <c r="C66222">
        <v>144313</v>
      </c>
      <c r="D66222">
        <v>130739</v>
      </c>
      <c r="E66222" s="45">
        <v>19</v>
      </c>
      <c r="F66222" s="44">
        <v>2</v>
      </c>
      <c r="G66222" s="45">
        <v>3</v>
      </c>
      <c r="H66222" s="2">
        <v>44369.809249190941</v>
      </c>
    </row>
    <row r="66223" spans="1:8" x14ac:dyDescent="0.25">
      <c r="A66223">
        <v>201823</v>
      </c>
      <c r="B66223" s="2">
        <v>44369.684249190941</v>
      </c>
      <c r="C66223">
        <v>291860</v>
      </c>
      <c r="D66223">
        <v>286726</v>
      </c>
      <c r="E66223" s="45">
        <v>19</v>
      </c>
      <c r="F66223" s="44">
        <v>2</v>
      </c>
      <c r="G66223" s="45">
        <v>3</v>
      </c>
      <c r="H66223" s="2">
        <v>44369.809249190941</v>
      </c>
    </row>
    <row r="66224" spans="1:8" x14ac:dyDescent="0.25">
      <c r="A66224">
        <v>201825</v>
      </c>
      <c r="B66224" s="2">
        <v>44369.685058252428</v>
      </c>
      <c r="C66224">
        <v>20873</v>
      </c>
      <c r="D66224">
        <v>411922</v>
      </c>
      <c r="E66224" s="45">
        <v>17</v>
      </c>
      <c r="F66224" s="44">
        <v>2</v>
      </c>
      <c r="G66224" s="45">
        <v>1</v>
      </c>
      <c r="H66224" s="2">
        <v>44369.726724919092</v>
      </c>
    </row>
    <row r="66225" spans="1:8" x14ac:dyDescent="0.25">
      <c r="A66225">
        <v>201828</v>
      </c>
      <c r="B66225" s="2">
        <v>44369.685058252428</v>
      </c>
      <c r="C66225">
        <v>93111</v>
      </c>
      <c r="D66225">
        <v>34152</v>
      </c>
      <c r="E66225" s="45">
        <v>17</v>
      </c>
      <c r="F66225" s="44">
        <v>2</v>
      </c>
      <c r="G66225" s="45">
        <v>1</v>
      </c>
      <c r="H66225" s="2">
        <v>44369.726724919092</v>
      </c>
    </row>
    <row r="66226" spans="1:8" x14ac:dyDescent="0.25">
      <c r="A66226">
        <v>201832</v>
      </c>
      <c r="B66226" s="2">
        <v>44369.685462783171</v>
      </c>
      <c r="C66226">
        <v>64647</v>
      </c>
      <c r="D66226">
        <v>154256</v>
      </c>
      <c r="E66226" s="45">
        <v>18</v>
      </c>
      <c r="F66226" s="44">
        <v>2</v>
      </c>
      <c r="G66226" s="45">
        <v>2</v>
      </c>
      <c r="H66226" s="2">
        <v>44369.768796116507</v>
      </c>
    </row>
    <row r="66227" spans="1:8" x14ac:dyDescent="0.25">
      <c r="A66227">
        <v>201836</v>
      </c>
      <c r="B66227" s="2">
        <v>44369.685462783171</v>
      </c>
      <c r="C66227">
        <v>147855</v>
      </c>
      <c r="D66227">
        <v>351192</v>
      </c>
      <c r="E66227" s="45">
        <v>18</v>
      </c>
      <c r="F66227" s="44">
        <v>2</v>
      </c>
      <c r="G66227" s="45">
        <v>2</v>
      </c>
      <c r="H66227" s="2">
        <v>44369.768796116507</v>
      </c>
    </row>
    <row r="66228" spans="1:8" x14ac:dyDescent="0.25">
      <c r="A66228">
        <v>201841</v>
      </c>
      <c r="B66228" s="2">
        <v>44369.685462783171</v>
      </c>
      <c r="C66228">
        <v>247188</v>
      </c>
      <c r="D66228">
        <v>165114</v>
      </c>
      <c r="E66228" s="45">
        <v>18</v>
      </c>
      <c r="F66228" s="44">
        <v>2</v>
      </c>
      <c r="G66228" s="45">
        <v>2</v>
      </c>
      <c r="H66228" s="2">
        <v>44369.768796116507</v>
      </c>
    </row>
    <row r="66229" spans="1:8" x14ac:dyDescent="0.25">
      <c r="A66229">
        <v>201845</v>
      </c>
      <c r="B66229" s="2">
        <v>44369.685462783171</v>
      </c>
      <c r="C66229">
        <v>326420</v>
      </c>
      <c r="D66229">
        <v>73058</v>
      </c>
      <c r="E66229" s="45">
        <v>18</v>
      </c>
      <c r="F66229" s="44">
        <v>2</v>
      </c>
      <c r="G66229" s="45">
        <v>2</v>
      </c>
      <c r="H66229" s="2">
        <v>44369.768796116507</v>
      </c>
    </row>
    <row r="66230" spans="1:8" x14ac:dyDescent="0.25">
      <c r="A66230">
        <v>201848</v>
      </c>
      <c r="B66230" s="2">
        <v>44369.685867313914</v>
      </c>
      <c r="C66230">
        <v>206004</v>
      </c>
      <c r="D66230">
        <v>154256</v>
      </c>
      <c r="E66230" s="45">
        <v>19</v>
      </c>
      <c r="F66230" s="44">
        <v>2</v>
      </c>
      <c r="G66230" s="45">
        <v>3</v>
      </c>
      <c r="H66230" s="2">
        <v>44369.810867313914</v>
      </c>
    </row>
    <row r="66231" spans="1:8" x14ac:dyDescent="0.25">
      <c r="A66231">
        <v>201852</v>
      </c>
      <c r="B66231" s="2">
        <v>44369.687080906144</v>
      </c>
      <c r="C66231">
        <v>133330</v>
      </c>
      <c r="D66231">
        <v>230507</v>
      </c>
      <c r="E66231" s="45">
        <v>18</v>
      </c>
      <c r="F66231" s="44">
        <v>2</v>
      </c>
      <c r="G66231" s="45">
        <v>2</v>
      </c>
      <c r="H66231" s="2">
        <v>44369.77041423948</v>
      </c>
    </row>
    <row r="66232" spans="1:8" x14ac:dyDescent="0.25">
      <c r="A66232">
        <v>201857</v>
      </c>
      <c r="B66232" s="2">
        <v>44369.687889967638</v>
      </c>
      <c r="C66232">
        <v>238840</v>
      </c>
      <c r="D66232">
        <v>132866</v>
      </c>
      <c r="E66232" s="45">
        <v>16</v>
      </c>
      <c r="F66232" s="44">
        <v>2</v>
      </c>
      <c r="G66232" s="45">
        <v>0</v>
      </c>
      <c r="H66232" s="2">
        <v>44369.687889967638</v>
      </c>
    </row>
    <row r="66233" spans="1:8" x14ac:dyDescent="0.25">
      <c r="A66233">
        <v>201860</v>
      </c>
      <c r="B66233" s="2">
        <v>44369.688699029124</v>
      </c>
      <c r="C66233">
        <v>79595</v>
      </c>
      <c r="D66233">
        <v>362672</v>
      </c>
      <c r="E66233" s="45">
        <v>18</v>
      </c>
      <c r="F66233" s="44">
        <v>2</v>
      </c>
      <c r="G66233" s="45">
        <v>2</v>
      </c>
      <c r="H66233" s="2">
        <v>44369.77203236246</v>
      </c>
    </row>
    <row r="66234" spans="1:8" x14ac:dyDescent="0.25">
      <c r="A66234">
        <v>201865</v>
      </c>
      <c r="B66234" s="2">
        <v>44369.689912621361</v>
      </c>
      <c r="C66234">
        <v>19304</v>
      </c>
      <c r="D66234">
        <v>394819</v>
      </c>
      <c r="E66234" s="45">
        <v>17</v>
      </c>
      <c r="F66234" s="44">
        <v>2</v>
      </c>
      <c r="G66234" s="45">
        <v>1</v>
      </c>
      <c r="H66234" s="2">
        <v>44369.731579288025</v>
      </c>
    </row>
    <row r="66235" spans="1:8" x14ac:dyDescent="0.25">
      <c r="A66235">
        <v>201867</v>
      </c>
      <c r="B66235" s="2">
        <v>44369.689912621361</v>
      </c>
      <c r="C66235">
        <v>42711</v>
      </c>
      <c r="D66235">
        <v>209122</v>
      </c>
      <c r="E66235" s="45">
        <v>17</v>
      </c>
      <c r="F66235" s="44">
        <v>2</v>
      </c>
      <c r="G66235" s="45">
        <v>1</v>
      </c>
      <c r="H66235" s="2">
        <v>44369.731579288025</v>
      </c>
    </row>
    <row r="66236" spans="1:8" x14ac:dyDescent="0.25">
      <c r="A66236">
        <v>201870</v>
      </c>
      <c r="B66236" s="2">
        <v>44369.691666666666</v>
      </c>
      <c r="C66236">
        <v>121861</v>
      </c>
      <c r="D66236">
        <v>82319</v>
      </c>
      <c r="E66236" s="45">
        <v>15</v>
      </c>
      <c r="F66236" s="44">
        <v>2</v>
      </c>
      <c r="G66236" s="45">
        <v>-1</v>
      </c>
      <c r="H66236" s="2">
        <v>44369.65</v>
      </c>
    </row>
    <row r="66237" spans="1:8" x14ac:dyDescent="0.25">
      <c r="A66237">
        <v>201875</v>
      </c>
      <c r="B66237" s="2">
        <v>44369.692339805828</v>
      </c>
      <c r="C66237">
        <v>128324</v>
      </c>
      <c r="D66237">
        <v>347393</v>
      </c>
      <c r="E66237" s="45">
        <v>19</v>
      </c>
      <c r="F66237" s="44">
        <v>2</v>
      </c>
      <c r="G66237" s="45">
        <v>3</v>
      </c>
      <c r="H66237" s="2">
        <v>44369.817339805828</v>
      </c>
    </row>
    <row r="66238" spans="1:8" x14ac:dyDescent="0.25">
      <c r="A66238">
        <v>201879</v>
      </c>
      <c r="B66238" s="2">
        <v>44369.692339805828</v>
      </c>
      <c r="C66238">
        <v>161511</v>
      </c>
      <c r="D66238">
        <v>42705</v>
      </c>
      <c r="E66238" s="45">
        <v>19</v>
      </c>
      <c r="F66238" s="44">
        <v>2</v>
      </c>
      <c r="G66238" s="45">
        <v>3</v>
      </c>
      <c r="H66238" s="2">
        <v>44369.817339805828</v>
      </c>
    </row>
    <row r="66239" spans="1:8" x14ac:dyDescent="0.25">
      <c r="A66239">
        <v>201882</v>
      </c>
      <c r="B66239" s="2">
        <v>44369.693148867314</v>
      </c>
      <c r="C66239">
        <v>329039</v>
      </c>
      <c r="D66239">
        <v>401945</v>
      </c>
      <c r="E66239" s="45">
        <v>17</v>
      </c>
      <c r="F66239" s="44">
        <v>2</v>
      </c>
      <c r="G66239" s="45">
        <v>1</v>
      </c>
      <c r="H66239" s="2">
        <v>44369.734815533979</v>
      </c>
    </row>
    <row r="66240" spans="1:8" x14ac:dyDescent="0.25">
      <c r="A66240">
        <v>201884</v>
      </c>
      <c r="B66240" s="2">
        <v>44369.693553398058</v>
      </c>
      <c r="C66240">
        <v>24008</v>
      </c>
      <c r="D66240">
        <v>217497</v>
      </c>
      <c r="E66240" s="45">
        <v>18</v>
      </c>
      <c r="F66240" s="44">
        <v>2</v>
      </c>
      <c r="G66240" s="45">
        <v>2</v>
      </c>
      <c r="H66240" s="2">
        <v>44369.776886731393</v>
      </c>
    </row>
    <row r="66241" spans="1:8" x14ac:dyDescent="0.25">
      <c r="A66241">
        <v>201886</v>
      </c>
      <c r="B66241" s="2">
        <v>44369.693553398058</v>
      </c>
      <c r="C66241">
        <v>150603</v>
      </c>
      <c r="D66241">
        <v>98704</v>
      </c>
      <c r="E66241" s="45">
        <v>18</v>
      </c>
      <c r="F66241" s="44">
        <v>2</v>
      </c>
      <c r="G66241" s="45">
        <v>2</v>
      </c>
      <c r="H66241" s="2">
        <v>44369.776886731393</v>
      </c>
    </row>
    <row r="66242" spans="1:8" x14ac:dyDescent="0.25">
      <c r="A66242">
        <v>201888</v>
      </c>
      <c r="B66242" s="2">
        <v>44369.694766990295</v>
      </c>
      <c r="C66242">
        <v>184648</v>
      </c>
      <c r="D66242">
        <v>146115</v>
      </c>
      <c r="E66242" s="45">
        <v>17</v>
      </c>
      <c r="F66242" s="44">
        <v>2</v>
      </c>
      <c r="G66242" s="45">
        <v>1</v>
      </c>
      <c r="H66242" s="2">
        <v>44369.736433656959</v>
      </c>
    </row>
    <row r="66243" spans="1:8" x14ac:dyDescent="0.25">
      <c r="A66243">
        <v>201890</v>
      </c>
      <c r="B66243" s="2">
        <v>44369.695171521031</v>
      </c>
      <c r="C66243">
        <v>180203</v>
      </c>
      <c r="D66243">
        <v>473327</v>
      </c>
      <c r="E66243" s="45">
        <v>18</v>
      </c>
      <c r="F66243" s="44">
        <v>2</v>
      </c>
      <c r="G66243" s="45">
        <v>2</v>
      </c>
      <c r="H66243" s="2">
        <v>44369.778504854366</v>
      </c>
    </row>
    <row r="66244" spans="1:8" x14ac:dyDescent="0.25">
      <c r="A66244">
        <v>201891</v>
      </c>
      <c r="B66244" s="2">
        <v>44369.695576051781</v>
      </c>
      <c r="C66244">
        <v>92496</v>
      </c>
      <c r="D66244">
        <v>351192</v>
      </c>
      <c r="E66244" s="45">
        <v>19</v>
      </c>
      <c r="F66244" s="44">
        <v>2</v>
      </c>
      <c r="G66244" s="45">
        <v>3</v>
      </c>
      <c r="H66244" s="2">
        <v>44369.820576051781</v>
      </c>
    </row>
    <row r="66245" spans="1:8" x14ac:dyDescent="0.25">
      <c r="A66245">
        <v>201892</v>
      </c>
      <c r="B66245" s="2">
        <v>44369.695980582524</v>
      </c>
      <c r="C66245">
        <v>128958</v>
      </c>
      <c r="D66245">
        <v>150225</v>
      </c>
      <c r="E66245" s="45">
        <v>16</v>
      </c>
      <c r="F66245" s="44">
        <v>2</v>
      </c>
      <c r="G66245" s="45">
        <v>0</v>
      </c>
      <c r="H66245" s="2">
        <v>44369.695980582524</v>
      </c>
    </row>
    <row r="66246" spans="1:8" x14ac:dyDescent="0.25">
      <c r="A66246">
        <v>201895</v>
      </c>
      <c r="B66246" s="2">
        <v>44369.696789644011</v>
      </c>
      <c r="C66246">
        <v>323868</v>
      </c>
      <c r="D66246">
        <v>241927</v>
      </c>
      <c r="E66246" s="45">
        <v>18</v>
      </c>
      <c r="F66246" s="44">
        <v>2</v>
      </c>
      <c r="G66246" s="45">
        <v>2</v>
      </c>
      <c r="H66246" s="2">
        <v>44369.780122977347</v>
      </c>
    </row>
    <row r="66247" spans="1:8" x14ac:dyDescent="0.25">
      <c r="A66247">
        <v>201897</v>
      </c>
      <c r="B66247" s="2">
        <v>44369.697999999997</v>
      </c>
      <c r="C66247">
        <v>72149</v>
      </c>
      <c r="D66247">
        <v>250679</v>
      </c>
      <c r="E66247" s="45">
        <v>16</v>
      </c>
      <c r="F66247" s="44">
        <v>2</v>
      </c>
      <c r="G66247" s="45">
        <v>0</v>
      </c>
      <c r="H66247" s="2">
        <v>44369.697999999997</v>
      </c>
    </row>
    <row r="66248" spans="1:8" x14ac:dyDescent="0.25">
      <c r="A66248">
        <v>201900</v>
      </c>
      <c r="B66248" s="2">
        <v>44369.698407766991</v>
      </c>
      <c r="C66248">
        <v>64570</v>
      </c>
      <c r="D66248">
        <v>179296</v>
      </c>
      <c r="E66248" s="45">
        <v>18</v>
      </c>
      <c r="F66248" s="44">
        <v>2</v>
      </c>
      <c r="G66248" s="45">
        <v>2</v>
      </c>
      <c r="H66248" s="2">
        <v>44369.781741100327</v>
      </c>
    </row>
    <row r="66249" spans="1:8" x14ac:dyDescent="0.25">
      <c r="A66249">
        <v>201902</v>
      </c>
      <c r="B66249" s="2">
        <v>44369.699216828478</v>
      </c>
      <c r="C66249">
        <v>77286</v>
      </c>
      <c r="D66249">
        <v>351192</v>
      </c>
      <c r="E66249" s="45">
        <v>20</v>
      </c>
      <c r="F66249" s="44">
        <v>2</v>
      </c>
      <c r="G66249" s="45">
        <v>4</v>
      </c>
      <c r="H66249" s="2">
        <v>44369.865883495142</v>
      </c>
    </row>
    <row r="66250" spans="1:8" x14ac:dyDescent="0.25">
      <c r="A66250">
        <v>201906</v>
      </c>
      <c r="B66250" s="2">
        <v>44369.699333333338</v>
      </c>
      <c r="C66250">
        <v>190051</v>
      </c>
      <c r="D66250">
        <v>41372</v>
      </c>
      <c r="E66250" s="45">
        <v>17</v>
      </c>
      <c r="F66250" s="44">
        <v>2</v>
      </c>
      <c r="G66250" s="45">
        <v>1</v>
      </c>
      <c r="H66250" s="2">
        <v>44369.741000000002</v>
      </c>
    </row>
    <row r="66251" spans="1:8" x14ac:dyDescent="0.25">
      <c r="A66251">
        <v>201910</v>
      </c>
      <c r="B66251" s="2">
        <v>44369.699621359221</v>
      </c>
      <c r="C66251">
        <v>35627</v>
      </c>
      <c r="D66251">
        <v>347393</v>
      </c>
      <c r="E66251" s="45">
        <v>21</v>
      </c>
      <c r="F66251" s="44">
        <v>2</v>
      </c>
      <c r="G66251" s="45">
        <v>5</v>
      </c>
      <c r="H66251" s="2">
        <v>44369.907954692557</v>
      </c>
    </row>
    <row r="66252" spans="1:8" x14ac:dyDescent="0.25">
      <c r="A66252">
        <v>201914</v>
      </c>
      <c r="B66252" s="2">
        <v>44369.699621359228</v>
      </c>
      <c r="C66252">
        <v>139343</v>
      </c>
      <c r="D66252">
        <v>254043</v>
      </c>
      <c r="E66252" s="45">
        <v>17</v>
      </c>
      <c r="F66252" s="44">
        <v>2</v>
      </c>
      <c r="G66252" s="45">
        <v>1</v>
      </c>
      <c r="H66252" s="2">
        <v>44369.741288025893</v>
      </c>
    </row>
    <row r="66253" spans="1:8" x14ac:dyDescent="0.25">
      <c r="A66253">
        <v>201919</v>
      </c>
      <c r="B66253" s="2">
        <v>44369.699621359228</v>
      </c>
      <c r="C66253">
        <v>245279</v>
      </c>
      <c r="D66253">
        <v>157871</v>
      </c>
      <c r="E66253" s="45">
        <v>17</v>
      </c>
      <c r="F66253" s="44">
        <v>2</v>
      </c>
      <c r="G66253" s="45">
        <v>1</v>
      </c>
      <c r="H66253" s="2">
        <v>44369.741288025893</v>
      </c>
    </row>
    <row r="66254" spans="1:8" x14ac:dyDescent="0.25">
      <c r="A66254">
        <v>201924</v>
      </c>
      <c r="B66254" s="2">
        <v>44369.700025889964</v>
      </c>
      <c r="C66254">
        <v>20946</v>
      </c>
      <c r="D66254">
        <v>290088</v>
      </c>
      <c r="E66254" s="45">
        <v>18</v>
      </c>
      <c r="F66254" s="44">
        <v>2</v>
      </c>
      <c r="G66254" s="45">
        <v>2</v>
      </c>
      <c r="H66254" s="2">
        <v>44369.7833592233</v>
      </c>
    </row>
    <row r="66255" spans="1:8" x14ac:dyDescent="0.25">
      <c r="A66255">
        <v>201929</v>
      </c>
      <c r="B66255" s="2">
        <v>44369.700025889964</v>
      </c>
      <c r="C66255">
        <v>118935</v>
      </c>
      <c r="D66255">
        <v>133619</v>
      </c>
      <c r="E66255" s="45">
        <v>18</v>
      </c>
      <c r="F66255" s="44">
        <v>2</v>
      </c>
      <c r="G66255" s="45">
        <v>2</v>
      </c>
      <c r="H66255" s="2">
        <v>44369.7833592233</v>
      </c>
    </row>
    <row r="66256" spans="1:8" x14ac:dyDescent="0.25">
      <c r="A66256">
        <v>201934</v>
      </c>
      <c r="B66256" s="2">
        <v>44369.700430420715</v>
      </c>
      <c r="C66256">
        <v>92453</v>
      </c>
      <c r="D66256">
        <v>86587</v>
      </c>
      <c r="E66256" s="45">
        <v>19</v>
      </c>
      <c r="F66256" s="44">
        <v>2</v>
      </c>
      <c r="G66256" s="45">
        <v>3</v>
      </c>
      <c r="H66256" s="2">
        <v>44369.825430420715</v>
      </c>
    </row>
    <row r="66257" spans="1:8" x14ac:dyDescent="0.25">
      <c r="A66257">
        <v>201935</v>
      </c>
      <c r="B66257" s="2">
        <v>44369.700834951458</v>
      </c>
      <c r="C66257">
        <v>305490</v>
      </c>
      <c r="D66257">
        <v>422610</v>
      </c>
      <c r="E66257" s="45">
        <v>16</v>
      </c>
      <c r="F66257" s="44">
        <v>2</v>
      </c>
      <c r="G66257" s="45">
        <v>0</v>
      </c>
      <c r="H66257" s="2">
        <v>44369.700834951458</v>
      </c>
    </row>
    <row r="66258" spans="1:8" x14ac:dyDescent="0.25">
      <c r="A66258">
        <v>201936</v>
      </c>
      <c r="B66258" s="2">
        <v>44369.701239482201</v>
      </c>
      <c r="C66258">
        <v>294219</v>
      </c>
      <c r="D66258">
        <v>180863</v>
      </c>
      <c r="E66258" s="45">
        <v>17</v>
      </c>
      <c r="F66258" s="44">
        <v>2</v>
      </c>
      <c r="G66258" s="45">
        <v>1</v>
      </c>
      <c r="H66258" s="2">
        <v>44369.742906148866</v>
      </c>
    </row>
    <row r="66259" spans="1:8" x14ac:dyDescent="0.25">
      <c r="A66259">
        <v>201937</v>
      </c>
      <c r="B66259" s="2">
        <v>44369.701239482201</v>
      </c>
      <c r="C66259">
        <v>316141</v>
      </c>
      <c r="D66259">
        <v>102086</v>
      </c>
      <c r="E66259" s="45">
        <v>17</v>
      </c>
      <c r="F66259" s="44">
        <v>2</v>
      </c>
      <c r="G66259" s="45">
        <v>1</v>
      </c>
      <c r="H66259" s="2">
        <v>44369.742906148866</v>
      </c>
    </row>
    <row r="66260" spans="1:8" x14ac:dyDescent="0.25">
      <c r="A66260">
        <v>201940</v>
      </c>
      <c r="B66260" s="2">
        <v>44369.701239482201</v>
      </c>
      <c r="C66260">
        <v>346515</v>
      </c>
      <c r="D66260">
        <v>443594</v>
      </c>
      <c r="E66260" s="45">
        <v>17</v>
      </c>
      <c r="F66260" s="44">
        <v>2</v>
      </c>
      <c r="G66260" s="45">
        <v>1</v>
      </c>
      <c r="H66260" s="2">
        <v>44369.742906148866</v>
      </c>
    </row>
    <row r="66261" spans="1:8" x14ac:dyDescent="0.25">
      <c r="A66261">
        <v>201941</v>
      </c>
      <c r="B66261" s="2">
        <v>44369.701239482201</v>
      </c>
      <c r="C66261">
        <v>348665</v>
      </c>
      <c r="D66261">
        <v>411922</v>
      </c>
      <c r="E66261" s="45">
        <v>17</v>
      </c>
      <c r="F66261" s="44">
        <v>2</v>
      </c>
      <c r="G66261" s="45">
        <v>1</v>
      </c>
      <c r="H66261" s="2">
        <v>44369.742906148866</v>
      </c>
    </row>
    <row r="66262" spans="1:8" x14ac:dyDescent="0.25">
      <c r="A66262">
        <v>201946</v>
      </c>
      <c r="B66262" s="2">
        <v>44369.701644012945</v>
      </c>
      <c r="C66262">
        <v>107511</v>
      </c>
      <c r="D66262">
        <v>327968</v>
      </c>
      <c r="E66262" s="45">
        <v>18</v>
      </c>
      <c r="F66262" s="44">
        <v>2</v>
      </c>
      <c r="G66262" s="45">
        <v>2</v>
      </c>
      <c r="H66262" s="2">
        <v>44369.78497734628</v>
      </c>
    </row>
    <row r="66263" spans="1:8" x14ac:dyDescent="0.25">
      <c r="A66263">
        <v>201951</v>
      </c>
      <c r="B66263" s="2">
        <v>44369.701644012945</v>
      </c>
      <c r="C66263">
        <v>116306</v>
      </c>
      <c r="D66263">
        <v>23892</v>
      </c>
      <c r="E66263" s="45">
        <v>18</v>
      </c>
      <c r="F66263" s="44">
        <v>2</v>
      </c>
      <c r="G66263" s="45">
        <v>2</v>
      </c>
      <c r="H66263" s="2">
        <v>44369.78497734628</v>
      </c>
    </row>
    <row r="66264" spans="1:8" x14ac:dyDescent="0.25">
      <c r="A66264">
        <v>201953</v>
      </c>
      <c r="B66264" s="2">
        <v>44369.702857605182</v>
      </c>
      <c r="C66264">
        <v>223653</v>
      </c>
      <c r="D66264">
        <v>3876</v>
      </c>
      <c r="E66264" s="45">
        <v>17</v>
      </c>
      <c r="F66264" s="44">
        <v>2</v>
      </c>
      <c r="G66264" s="45">
        <v>1</v>
      </c>
      <c r="H66264" s="2">
        <v>44369.744524271846</v>
      </c>
    </row>
    <row r="66265" spans="1:8" x14ac:dyDescent="0.25">
      <c r="A66265">
        <v>201955</v>
      </c>
      <c r="B66265" s="2">
        <v>44369.703000000001</v>
      </c>
      <c r="C66265">
        <v>128344</v>
      </c>
      <c r="D66265">
        <v>362157</v>
      </c>
      <c r="E66265" s="45">
        <v>19</v>
      </c>
      <c r="F66265" s="44">
        <v>2</v>
      </c>
      <c r="G66265" s="45">
        <v>3</v>
      </c>
      <c r="H66265" s="2">
        <v>44369.828000000001</v>
      </c>
    </row>
    <row r="66266" spans="1:8" x14ac:dyDescent="0.25">
      <c r="A66266">
        <v>201959</v>
      </c>
      <c r="B66266" s="2">
        <v>44369.703262135918</v>
      </c>
      <c r="C66266">
        <v>327986</v>
      </c>
      <c r="D66266">
        <v>124881</v>
      </c>
      <c r="E66266" s="45">
        <v>18</v>
      </c>
      <c r="F66266" s="44">
        <v>2</v>
      </c>
      <c r="G66266" s="45">
        <v>2</v>
      </c>
      <c r="H66266" s="2">
        <v>44369.786595469253</v>
      </c>
    </row>
    <row r="66267" spans="1:8" x14ac:dyDescent="0.25">
      <c r="A66267">
        <v>201962</v>
      </c>
      <c r="B66267" s="2">
        <v>44369.703666666668</v>
      </c>
      <c r="C66267">
        <v>21019</v>
      </c>
      <c r="D66267">
        <v>386196</v>
      </c>
      <c r="E66267" s="45">
        <v>19</v>
      </c>
      <c r="F66267" s="44">
        <v>2</v>
      </c>
      <c r="G66267" s="45">
        <v>3</v>
      </c>
      <c r="H66267" s="2">
        <v>44369.828666666668</v>
      </c>
    </row>
    <row r="66268" spans="1:8" x14ac:dyDescent="0.25">
      <c r="A66268">
        <v>201963</v>
      </c>
      <c r="B66268" s="2">
        <v>44369.705689320392</v>
      </c>
      <c r="C66268">
        <v>322292</v>
      </c>
      <c r="D66268">
        <v>429494</v>
      </c>
      <c r="E66268" s="45">
        <v>16</v>
      </c>
      <c r="F66268" s="44">
        <v>2</v>
      </c>
      <c r="G66268" s="45">
        <v>0</v>
      </c>
      <c r="H66268" s="2">
        <v>44369.705689320392</v>
      </c>
    </row>
    <row r="66269" spans="1:8" x14ac:dyDescent="0.25">
      <c r="A66269">
        <v>201964</v>
      </c>
      <c r="B66269" s="2">
        <v>44369.706093851135</v>
      </c>
      <c r="C66269">
        <v>51675</v>
      </c>
      <c r="D66269">
        <v>350756</v>
      </c>
      <c r="E66269" s="45">
        <v>17</v>
      </c>
      <c r="F66269" s="44">
        <v>2</v>
      </c>
      <c r="G66269" s="45">
        <v>1</v>
      </c>
      <c r="H66269" s="2">
        <v>44369.747760517799</v>
      </c>
    </row>
    <row r="66270" spans="1:8" x14ac:dyDescent="0.25">
      <c r="A66270">
        <v>201966</v>
      </c>
      <c r="B66270" s="2">
        <v>44369.706093851135</v>
      </c>
      <c r="C66270">
        <v>345601</v>
      </c>
      <c r="D66270">
        <v>96200</v>
      </c>
      <c r="E66270" s="45">
        <v>17</v>
      </c>
      <c r="F66270" s="44">
        <v>2</v>
      </c>
      <c r="G66270" s="45">
        <v>1</v>
      </c>
      <c r="H66270" s="2">
        <v>44369.747760517799</v>
      </c>
    </row>
    <row r="66271" spans="1:8" x14ac:dyDescent="0.25">
      <c r="A66271">
        <v>201967</v>
      </c>
      <c r="B66271" s="2">
        <v>44369.706498381878</v>
      </c>
      <c r="C66271">
        <v>60024</v>
      </c>
      <c r="D66271">
        <v>327968</v>
      </c>
      <c r="E66271" s="45">
        <v>18</v>
      </c>
      <c r="F66271" s="44">
        <v>2</v>
      </c>
      <c r="G66271" s="45">
        <v>2</v>
      </c>
      <c r="H66271" s="2">
        <v>44369.789831715214</v>
      </c>
    </row>
    <row r="66272" spans="1:8" x14ac:dyDescent="0.25">
      <c r="A66272">
        <v>201972</v>
      </c>
      <c r="B66272" s="2">
        <v>44369.706498381878</v>
      </c>
      <c r="C66272">
        <v>272568</v>
      </c>
      <c r="D66272">
        <v>230507</v>
      </c>
      <c r="E66272" s="45">
        <v>22</v>
      </c>
      <c r="F66272" s="44">
        <v>2</v>
      </c>
      <c r="G66272" s="45">
        <v>6</v>
      </c>
      <c r="H66272" s="2">
        <v>44369.956498381878</v>
      </c>
    </row>
    <row r="66273" spans="1:8" x14ac:dyDescent="0.25">
      <c r="A66273">
        <v>201974</v>
      </c>
      <c r="B66273" s="2">
        <v>44369.706902912621</v>
      </c>
      <c r="C66273">
        <v>126002</v>
      </c>
      <c r="D66273">
        <v>344487</v>
      </c>
      <c r="E66273" s="45">
        <v>19</v>
      </c>
      <c r="F66273" s="44">
        <v>2</v>
      </c>
      <c r="G66273" s="45">
        <v>3</v>
      </c>
      <c r="H66273" s="2">
        <v>44369.831902912621</v>
      </c>
    </row>
    <row r="66274" spans="1:8" x14ac:dyDescent="0.25">
      <c r="A66274">
        <v>201975</v>
      </c>
      <c r="B66274" s="2">
        <v>44369.706902912621</v>
      </c>
      <c r="C66274">
        <v>212072</v>
      </c>
      <c r="D66274">
        <v>75550</v>
      </c>
      <c r="E66274" s="45">
        <v>19</v>
      </c>
      <c r="F66274" s="44">
        <v>2</v>
      </c>
      <c r="G66274" s="45">
        <v>3</v>
      </c>
      <c r="H66274" s="2">
        <v>44369.831902912621</v>
      </c>
    </row>
    <row r="66275" spans="1:8" x14ac:dyDescent="0.25">
      <c r="A66275">
        <v>201977</v>
      </c>
      <c r="B66275" s="2">
        <v>44369.707307443365</v>
      </c>
      <c r="C66275">
        <v>245598</v>
      </c>
      <c r="D66275">
        <v>5151</v>
      </c>
      <c r="E66275" s="45">
        <v>20</v>
      </c>
      <c r="F66275" s="44">
        <v>2</v>
      </c>
      <c r="G66275" s="45">
        <v>4</v>
      </c>
      <c r="H66275" s="2">
        <v>44369.873974110029</v>
      </c>
    </row>
    <row r="66276" spans="1:8" x14ac:dyDescent="0.25">
      <c r="A66276">
        <v>201982</v>
      </c>
      <c r="B66276" s="2">
        <v>44369.708116504851</v>
      </c>
      <c r="C66276">
        <v>118392</v>
      </c>
      <c r="D66276">
        <v>182191</v>
      </c>
      <c r="E66276" s="45">
        <v>18</v>
      </c>
      <c r="F66276" s="44">
        <v>2</v>
      </c>
      <c r="G66276" s="45">
        <v>2</v>
      </c>
      <c r="H66276" s="2">
        <v>44369.791449838187</v>
      </c>
    </row>
    <row r="66277" spans="1:8" x14ac:dyDescent="0.25">
      <c r="A66277">
        <v>201986</v>
      </c>
      <c r="B66277" s="2">
        <v>44369.708925566345</v>
      </c>
      <c r="C66277">
        <v>136284</v>
      </c>
      <c r="D66277">
        <v>230507</v>
      </c>
      <c r="E66277" s="45">
        <v>21</v>
      </c>
      <c r="F66277" s="44">
        <v>2</v>
      </c>
      <c r="G66277" s="45">
        <v>4</v>
      </c>
      <c r="H66277" s="2">
        <v>44369.875592233009</v>
      </c>
    </row>
    <row r="66278" spans="1:8" x14ac:dyDescent="0.25">
      <c r="A66278">
        <v>201988</v>
      </c>
      <c r="B66278" s="2">
        <v>44369.709000000003</v>
      </c>
      <c r="C66278">
        <v>261203</v>
      </c>
      <c r="D66278">
        <v>390503</v>
      </c>
      <c r="E66278" s="45">
        <v>20</v>
      </c>
      <c r="F66278" s="44">
        <v>2</v>
      </c>
      <c r="G66278" s="45">
        <v>3</v>
      </c>
      <c r="H66278" s="2">
        <v>44369.834000000003</v>
      </c>
    </row>
    <row r="66279" spans="1:8" x14ac:dyDescent="0.25">
      <c r="A66279">
        <v>201993</v>
      </c>
      <c r="B66279" s="2">
        <v>44369.709330097088</v>
      </c>
      <c r="C66279">
        <v>133209</v>
      </c>
      <c r="D66279">
        <v>411922</v>
      </c>
      <c r="E66279" s="45">
        <v>18</v>
      </c>
      <c r="F66279" s="44">
        <v>2</v>
      </c>
      <c r="G66279" s="45">
        <v>1</v>
      </c>
      <c r="H66279" s="2">
        <v>44369.750996763752</v>
      </c>
    </row>
    <row r="66280" spans="1:8" x14ac:dyDescent="0.25">
      <c r="A66280">
        <v>201997</v>
      </c>
      <c r="B66280" s="2">
        <v>44369.709666666662</v>
      </c>
      <c r="C66280">
        <v>318504</v>
      </c>
      <c r="D66280">
        <v>411922</v>
      </c>
      <c r="E66280" s="45">
        <v>19</v>
      </c>
      <c r="F66280" s="44">
        <v>2</v>
      </c>
      <c r="G66280" s="45">
        <v>2</v>
      </c>
      <c r="H66280" s="2">
        <v>44369.792999999998</v>
      </c>
    </row>
    <row r="66281" spans="1:8" x14ac:dyDescent="0.25">
      <c r="A66281">
        <v>201999</v>
      </c>
      <c r="B66281" s="2">
        <v>44369.709734627831</v>
      </c>
      <c r="C66281">
        <v>18292</v>
      </c>
      <c r="D66281">
        <v>301748</v>
      </c>
      <c r="E66281" s="45">
        <v>19</v>
      </c>
      <c r="F66281" s="44">
        <v>2</v>
      </c>
      <c r="G66281" s="45">
        <v>2</v>
      </c>
      <c r="H66281" s="2">
        <v>44369.793067961167</v>
      </c>
    </row>
    <row r="66282" spans="1:8" x14ac:dyDescent="0.25">
      <c r="A66282">
        <v>202004</v>
      </c>
      <c r="B66282" s="2">
        <v>44369.710948220069</v>
      </c>
      <c r="C66282">
        <v>156211</v>
      </c>
      <c r="D66282">
        <v>346022</v>
      </c>
      <c r="E66282" s="45">
        <v>18</v>
      </c>
      <c r="F66282" s="44">
        <v>2</v>
      </c>
      <c r="G66282" s="45">
        <v>1</v>
      </c>
      <c r="H66282" s="2">
        <v>44369.752614886733</v>
      </c>
    </row>
    <row r="66283" spans="1:8" x14ac:dyDescent="0.25">
      <c r="A66283">
        <v>202007</v>
      </c>
      <c r="B66283" s="2">
        <v>44369.711352750805</v>
      </c>
      <c r="C66283">
        <v>137886</v>
      </c>
      <c r="D66283">
        <v>204394</v>
      </c>
      <c r="E66283" s="45">
        <v>19</v>
      </c>
      <c r="F66283" s="44">
        <v>2</v>
      </c>
      <c r="G66283" s="45">
        <v>2</v>
      </c>
      <c r="H66283" s="2">
        <v>44369.79468608414</v>
      </c>
    </row>
    <row r="66284" spans="1:8" x14ac:dyDescent="0.25">
      <c r="A66284">
        <v>202010</v>
      </c>
      <c r="B66284" s="2">
        <v>44369.711352750805</v>
      </c>
      <c r="C66284">
        <v>258675</v>
      </c>
      <c r="D66284">
        <v>4572</v>
      </c>
      <c r="E66284" s="45">
        <v>19</v>
      </c>
      <c r="F66284" s="44">
        <v>2</v>
      </c>
      <c r="G66284" s="45">
        <v>2</v>
      </c>
      <c r="H66284" s="2">
        <v>44369.79468608414</v>
      </c>
    </row>
    <row r="66285" spans="1:8" x14ac:dyDescent="0.25">
      <c r="A66285">
        <v>202013</v>
      </c>
      <c r="B66285" s="2">
        <v>44369.711352750805</v>
      </c>
      <c r="C66285">
        <v>329087</v>
      </c>
      <c r="D66285">
        <v>95638</v>
      </c>
      <c r="E66285" s="45">
        <v>19</v>
      </c>
      <c r="F66285" s="44">
        <v>2</v>
      </c>
      <c r="G66285" s="45">
        <v>2</v>
      </c>
      <c r="H66285" s="2">
        <v>44369.79468608414</v>
      </c>
    </row>
    <row r="66286" spans="1:8" x14ac:dyDescent="0.25">
      <c r="A66286">
        <v>202016</v>
      </c>
      <c r="B66286" s="2">
        <v>44369.712566343042</v>
      </c>
      <c r="C66286">
        <v>168919</v>
      </c>
      <c r="D66286">
        <v>250679</v>
      </c>
      <c r="E66286" s="45">
        <v>18</v>
      </c>
      <c r="F66286" s="44">
        <v>2</v>
      </c>
      <c r="G66286" s="45">
        <v>1</v>
      </c>
      <c r="H66286" s="2">
        <v>44369.754233009706</v>
      </c>
    </row>
    <row r="66287" spans="1:8" x14ac:dyDescent="0.25">
      <c r="A66287">
        <v>202019</v>
      </c>
      <c r="B66287" s="2">
        <v>44369.712970873785</v>
      </c>
      <c r="C66287">
        <v>106253</v>
      </c>
      <c r="D66287">
        <v>476143</v>
      </c>
      <c r="E66287" s="45">
        <v>19</v>
      </c>
      <c r="F66287" s="44">
        <v>2</v>
      </c>
      <c r="G66287" s="45">
        <v>2</v>
      </c>
      <c r="H66287" s="2">
        <v>44369.796304207121</v>
      </c>
    </row>
    <row r="66288" spans="1:8" x14ac:dyDescent="0.25">
      <c r="A66288">
        <v>202020</v>
      </c>
      <c r="B66288" s="2">
        <v>44369.712970873785</v>
      </c>
      <c r="C66288">
        <v>341594</v>
      </c>
      <c r="D66288">
        <v>459455</v>
      </c>
      <c r="E66288" s="45">
        <v>19</v>
      </c>
      <c r="F66288" s="44">
        <v>2</v>
      </c>
      <c r="G66288" s="45">
        <v>2</v>
      </c>
      <c r="H66288" s="2">
        <v>44369.796304207121</v>
      </c>
    </row>
    <row r="66289" spans="1:8" x14ac:dyDescent="0.25">
      <c r="A66289">
        <v>202025</v>
      </c>
      <c r="B66289" s="2">
        <v>44369.713375404528</v>
      </c>
      <c r="C66289">
        <v>48596</v>
      </c>
      <c r="D66289">
        <v>215696</v>
      </c>
      <c r="E66289" s="45">
        <v>20</v>
      </c>
      <c r="F66289" s="44">
        <v>2</v>
      </c>
      <c r="G66289" s="45">
        <v>3</v>
      </c>
      <c r="H66289" s="2">
        <v>44369.838375404528</v>
      </c>
    </row>
    <row r="66290" spans="1:8" x14ac:dyDescent="0.25">
      <c r="A66290">
        <v>202029</v>
      </c>
      <c r="B66290" s="2">
        <v>44369.713779935279</v>
      </c>
      <c r="C66290">
        <v>155256</v>
      </c>
      <c r="D66290">
        <v>351192</v>
      </c>
      <c r="E66290" s="45">
        <v>17</v>
      </c>
      <c r="F66290" s="44">
        <v>2</v>
      </c>
      <c r="G66290" s="45">
        <v>0</v>
      </c>
      <c r="H66290" s="2">
        <v>44369.713779935279</v>
      </c>
    </row>
    <row r="66291" spans="1:8" x14ac:dyDescent="0.25">
      <c r="A66291">
        <v>202033</v>
      </c>
      <c r="B66291" s="2">
        <v>44369.714184466022</v>
      </c>
      <c r="C66291">
        <v>161436</v>
      </c>
      <c r="D66291">
        <v>411922</v>
      </c>
      <c r="E66291" s="45">
        <v>18</v>
      </c>
      <c r="F66291" s="44">
        <v>2</v>
      </c>
      <c r="G66291" s="45">
        <v>1</v>
      </c>
      <c r="H66291" s="2">
        <v>44369.755851132686</v>
      </c>
    </row>
    <row r="66292" spans="1:8" x14ac:dyDescent="0.25">
      <c r="A66292">
        <v>202034</v>
      </c>
      <c r="B66292" s="2">
        <v>44369.715398058252</v>
      </c>
      <c r="C66292">
        <v>230692</v>
      </c>
      <c r="D66292">
        <v>448431</v>
      </c>
      <c r="E66292" s="45">
        <v>17</v>
      </c>
      <c r="F66292" s="44">
        <v>2</v>
      </c>
      <c r="G66292" s="45">
        <v>0</v>
      </c>
      <c r="H66292" s="2">
        <v>44369.715398058252</v>
      </c>
    </row>
    <row r="66293" spans="1:8" x14ac:dyDescent="0.25">
      <c r="A66293">
        <v>202038</v>
      </c>
      <c r="B66293" s="2">
        <v>44369.715398058252</v>
      </c>
      <c r="C66293">
        <v>279866</v>
      </c>
      <c r="D66293">
        <v>396686</v>
      </c>
      <c r="E66293" s="45">
        <v>17</v>
      </c>
      <c r="F66293" s="44">
        <v>2</v>
      </c>
      <c r="G66293" s="45">
        <v>0</v>
      </c>
      <c r="H66293" s="2">
        <v>44369.715398058252</v>
      </c>
    </row>
    <row r="66294" spans="1:8" x14ac:dyDescent="0.25">
      <c r="A66294">
        <v>202041</v>
      </c>
      <c r="B66294" s="2">
        <v>44369.716207119738</v>
      </c>
      <c r="C66294">
        <v>46791</v>
      </c>
      <c r="D66294">
        <v>96007</v>
      </c>
      <c r="E66294" s="45">
        <v>19</v>
      </c>
      <c r="F66294" s="44">
        <v>2</v>
      </c>
      <c r="G66294" s="45">
        <v>2</v>
      </c>
      <c r="H66294" s="2">
        <v>44369.799540453074</v>
      </c>
    </row>
    <row r="66295" spans="1:8" x14ac:dyDescent="0.25">
      <c r="A66295">
        <v>202044</v>
      </c>
      <c r="B66295" s="2">
        <v>44369.716207119738</v>
      </c>
      <c r="C66295">
        <v>212952</v>
      </c>
      <c r="D66295">
        <v>411922</v>
      </c>
      <c r="E66295" s="45">
        <v>19</v>
      </c>
      <c r="F66295" s="44">
        <v>2</v>
      </c>
      <c r="G66295" s="45">
        <v>2</v>
      </c>
      <c r="H66295" s="2">
        <v>44369.799540453074</v>
      </c>
    </row>
    <row r="66296" spans="1:8" x14ac:dyDescent="0.25">
      <c r="A66296">
        <v>202049</v>
      </c>
      <c r="B66296" s="2">
        <v>44369.716333333337</v>
      </c>
      <c r="C66296">
        <v>24806</v>
      </c>
      <c r="D66296">
        <v>327633</v>
      </c>
      <c r="E66296" s="45">
        <v>18</v>
      </c>
      <c r="F66296" s="44">
        <v>2</v>
      </c>
      <c r="G66296" s="45">
        <v>1</v>
      </c>
      <c r="H66296" s="2">
        <v>44369.758000000002</v>
      </c>
    </row>
    <row r="66297" spans="1:8" x14ac:dyDescent="0.25">
      <c r="A66297">
        <v>202051</v>
      </c>
      <c r="B66297" s="2">
        <v>44369.717420711975</v>
      </c>
      <c r="C66297">
        <v>213845</v>
      </c>
      <c r="D66297">
        <v>325852</v>
      </c>
      <c r="E66297" s="45">
        <v>18</v>
      </c>
      <c r="F66297" s="44">
        <v>2</v>
      </c>
      <c r="G66297" s="45">
        <v>1</v>
      </c>
      <c r="H66297" s="2">
        <v>44369.759087378639</v>
      </c>
    </row>
    <row r="66298" spans="1:8" x14ac:dyDescent="0.25">
      <c r="A66298">
        <v>202055</v>
      </c>
      <c r="B66298" s="2">
        <v>44369.717420711975</v>
      </c>
      <c r="C66298">
        <v>226618</v>
      </c>
      <c r="D66298">
        <v>78362</v>
      </c>
      <c r="E66298" s="45">
        <v>18</v>
      </c>
      <c r="F66298" s="44">
        <v>2</v>
      </c>
      <c r="G66298" s="45">
        <v>1</v>
      </c>
      <c r="H66298" s="2">
        <v>44369.759087378639</v>
      </c>
    </row>
    <row r="66299" spans="1:8" x14ac:dyDescent="0.25">
      <c r="A66299">
        <v>202057</v>
      </c>
      <c r="B66299" s="2">
        <v>44369.721333333335</v>
      </c>
      <c r="C66299">
        <v>302169</v>
      </c>
      <c r="D66299">
        <v>108961</v>
      </c>
      <c r="E66299" s="45">
        <v>18</v>
      </c>
      <c r="F66299" s="44">
        <v>2</v>
      </c>
      <c r="G66299" s="45">
        <v>1</v>
      </c>
      <c r="H66299" s="2">
        <v>44369.762999999999</v>
      </c>
    </row>
    <row r="66300" spans="1:8" x14ac:dyDescent="0.25">
      <c r="A66300">
        <v>202058</v>
      </c>
      <c r="B66300" s="2">
        <v>44369.721870550158</v>
      </c>
      <c r="C66300">
        <v>263287</v>
      </c>
      <c r="D66300">
        <v>21527</v>
      </c>
      <c r="E66300" s="45">
        <v>17</v>
      </c>
      <c r="F66300" s="44">
        <v>2</v>
      </c>
      <c r="G66300" s="45">
        <v>0</v>
      </c>
      <c r="H66300" s="2">
        <v>44369.721870550158</v>
      </c>
    </row>
    <row r="66301" spans="1:8" x14ac:dyDescent="0.25">
      <c r="A66301">
        <v>202059</v>
      </c>
      <c r="B66301" s="2">
        <v>44369.722275080909</v>
      </c>
      <c r="C66301">
        <v>19855</v>
      </c>
      <c r="D66301">
        <v>471403</v>
      </c>
      <c r="E66301" s="45">
        <v>18</v>
      </c>
      <c r="F66301" s="44">
        <v>2</v>
      </c>
      <c r="G66301" s="45">
        <v>1</v>
      </c>
      <c r="H66301" s="2">
        <v>44369.763941747573</v>
      </c>
    </row>
    <row r="66302" spans="1:8" x14ac:dyDescent="0.25">
      <c r="A66302">
        <v>202064</v>
      </c>
      <c r="B66302" s="2">
        <v>44369.723084142395</v>
      </c>
      <c r="C66302">
        <v>191226</v>
      </c>
      <c r="D66302">
        <v>100603</v>
      </c>
      <c r="E66302" s="45">
        <v>0</v>
      </c>
      <c r="F66302" s="44">
        <v>3</v>
      </c>
      <c r="G66302" s="45">
        <v>7</v>
      </c>
      <c r="H66302" s="2">
        <v>44370.014750809059</v>
      </c>
    </row>
    <row r="66303" spans="1:8" x14ac:dyDescent="0.25">
      <c r="A66303">
        <v>202069</v>
      </c>
      <c r="B66303" s="2">
        <v>44369.723893203889</v>
      </c>
      <c r="C66303">
        <v>36811</v>
      </c>
      <c r="D66303">
        <v>298909</v>
      </c>
      <c r="E66303" s="45">
        <v>18</v>
      </c>
      <c r="F66303" s="44">
        <v>2</v>
      </c>
      <c r="G66303" s="45">
        <v>1</v>
      </c>
      <c r="H66303" s="2">
        <v>44369.765559870553</v>
      </c>
    </row>
    <row r="66304" spans="1:8" x14ac:dyDescent="0.25">
      <c r="A66304">
        <v>202072</v>
      </c>
      <c r="B66304" s="2">
        <v>44369.723893203889</v>
      </c>
      <c r="C66304">
        <v>127391</v>
      </c>
      <c r="D66304">
        <v>81226</v>
      </c>
      <c r="E66304" s="45">
        <v>18</v>
      </c>
      <c r="F66304" s="44">
        <v>2</v>
      </c>
      <c r="G66304" s="45">
        <v>1</v>
      </c>
      <c r="H66304" s="2">
        <v>44369.765559870553</v>
      </c>
    </row>
    <row r="66305" spans="1:8" x14ac:dyDescent="0.25">
      <c r="A66305">
        <v>202076</v>
      </c>
      <c r="B66305" s="2">
        <v>44369.724297734625</v>
      </c>
      <c r="C66305">
        <v>338338</v>
      </c>
      <c r="D66305">
        <v>258219</v>
      </c>
      <c r="E66305" s="45">
        <v>19</v>
      </c>
      <c r="F66305" s="44">
        <v>2</v>
      </c>
      <c r="G66305" s="45">
        <v>2</v>
      </c>
      <c r="H66305" s="2">
        <v>44369.807631067961</v>
      </c>
    </row>
    <row r="66306" spans="1:8" x14ac:dyDescent="0.25">
      <c r="A66306">
        <v>202079</v>
      </c>
      <c r="B66306" s="2">
        <v>44369.725511326862</v>
      </c>
      <c r="C66306">
        <v>53060</v>
      </c>
      <c r="D66306">
        <v>155428</v>
      </c>
      <c r="E66306" s="45">
        <v>22</v>
      </c>
      <c r="F66306" s="44">
        <v>2</v>
      </c>
      <c r="G66306" s="45">
        <v>5</v>
      </c>
      <c r="H66306" s="2">
        <v>44369.933844660198</v>
      </c>
    </row>
    <row r="66307" spans="1:8" x14ac:dyDescent="0.25">
      <c r="A66307">
        <v>202082</v>
      </c>
      <c r="B66307" s="2">
        <v>44369.725511326862</v>
      </c>
      <c r="C66307">
        <v>332923</v>
      </c>
      <c r="D66307">
        <v>357547</v>
      </c>
      <c r="E66307" s="45">
        <v>18</v>
      </c>
      <c r="F66307" s="44">
        <v>2</v>
      </c>
      <c r="G66307" s="45">
        <v>1</v>
      </c>
      <c r="H66307" s="2">
        <v>44369.767177993526</v>
      </c>
    </row>
    <row r="66308" spans="1:8" x14ac:dyDescent="0.25">
      <c r="A66308">
        <v>202085</v>
      </c>
      <c r="B66308" s="2">
        <v>44369.726724919099</v>
      </c>
      <c r="C66308">
        <v>83035</v>
      </c>
      <c r="D66308">
        <v>411922</v>
      </c>
      <c r="E66308" s="45">
        <v>21</v>
      </c>
      <c r="F66308" s="44">
        <v>2</v>
      </c>
      <c r="G66308" s="45">
        <v>4</v>
      </c>
      <c r="H66308" s="2">
        <v>44369.893391585763</v>
      </c>
    </row>
    <row r="66309" spans="1:8" x14ac:dyDescent="0.25">
      <c r="A66309">
        <v>202090</v>
      </c>
      <c r="B66309" s="2">
        <v>44369.727533980578</v>
      </c>
      <c r="C66309">
        <v>24210</v>
      </c>
      <c r="D66309">
        <v>294042</v>
      </c>
      <c r="E66309" s="45">
        <v>19</v>
      </c>
      <c r="F66309" s="44">
        <v>2</v>
      </c>
      <c r="G66309" s="45">
        <v>2</v>
      </c>
      <c r="H66309" s="2">
        <v>44369.810867313914</v>
      </c>
    </row>
    <row r="66310" spans="1:8" x14ac:dyDescent="0.25">
      <c r="A66310">
        <v>202093</v>
      </c>
      <c r="B66310" s="2">
        <v>44369.727533980578</v>
      </c>
      <c r="C66310">
        <v>53678</v>
      </c>
      <c r="D66310">
        <v>43842</v>
      </c>
      <c r="E66310" s="45">
        <v>19</v>
      </c>
      <c r="F66310" s="44">
        <v>2</v>
      </c>
      <c r="G66310" s="45">
        <v>2</v>
      </c>
      <c r="H66310" s="2">
        <v>44369.810867313914</v>
      </c>
    </row>
    <row r="66311" spans="1:8" x14ac:dyDescent="0.25">
      <c r="A66311">
        <v>202097</v>
      </c>
      <c r="B66311" s="2">
        <v>44369.727938511329</v>
      </c>
      <c r="C66311">
        <v>239287</v>
      </c>
      <c r="D66311">
        <v>318314</v>
      </c>
      <c r="E66311" s="45">
        <v>20</v>
      </c>
      <c r="F66311" s="44">
        <v>2</v>
      </c>
      <c r="G66311" s="45">
        <v>3</v>
      </c>
      <c r="H66311" s="2">
        <v>44369.852938511329</v>
      </c>
    </row>
    <row r="66312" spans="1:8" x14ac:dyDescent="0.25">
      <c r="A66312">
        <v>202102</v>
      </c>
      <c r="B66312" s="2">
        <v>44369.728343042072</v>
      </c>
      <c r="C66312">
        <v>36226</v>
      </c>
      <c r="D66312">
        <v>226626</v>
      </c>
      <c r="E66312" s="45">
        <v>17</v>
      </c>
      <c r="F66312" s="44">
        <v>2</v>
      </c>
      <c r="G66312" s="45">
        <v>0</v>
      </c>
      <c r="H66312" s="2">
        <v>44369.728343042072</v>
      </c>
    </row>
    <row r="66313" spans="1:8" x14ac:dyDescent="0.25">
      <c r="A66313">
        <v>202104</v>
      </c>
      <c r="B66313" s="2">
        <v>44369.728747572815</v>
      </c>
      <c r="C66313">
        <v>61407</v>
      </c>
      <c r="D66313">
        <v>351192</v>
      </c>
      <c r="E66313" s="45">
        <v>18</v>
      </c>
      <c r="F66313" s="44">
        <v>2</v>
      </c>
      <c r="G66313" s="45">
        <v>1</v>
      </c>
      <c r="H66313" s="2">
        <v>44369.77041423948</v>
      </c>
    </row>
    <row r="66314" spans="1:8" x14ac:dyDescent="0.25">
      <c r="A66314">
        <v>202106</v>
      </c>
      <c r="B66314" s="2">
        <v>44369.729152103559</v>
      </c>
      <c r="C66314">
        <v>180786</v>
      </c>
      <c r="D66314">
        <v>408733</v>
      </c>
      <c r="E66314" s="45">
        <v>23</v>
      </c>
      <c r="F66314" s="44">
        <v>2</v>
      </c>
      <c r="G66314" s="45">
        <v>6</v>
      </c>
      <c r="H66314" s="2">
        <v>44369.979152103559</v>
      </c>
    </row>
    <row r="66315" spans="1:8" x14ac:dyDescent="0.25">
      <c r="A66315">
        <v>202111</v>
      </c>
      <c r="B66315" s="2">
        <v>44369.729152103559</v>
      </c>
      <c r="C66315">
        <v>234810</v>
      </c>
      <c r="D66315">
        <v>108086</v>
      </c>
      <c r="E66315" s="45">
        <v>19</v>
      </c>
      <c r="F66315" s="44">
        <v>2</v>
      </c>
      <c r="G66315" s="45">
        <v>2</v>
      </c>
      <c r="H66315" s="2">
        <v>44369.812485436894</v>
      </c>
    </row>
    <row r="66316" spans="1:8" x14ac:dyDescent="0.25">
      <c r="A66316">
        <v>202112</v>
      </c>
      <c r="B66316" s="2">
        <v>44369.729556634302</v>
      </c>
      <c r="C66316">
        <v>124881</v>
      </c>
      <c r="D66316">
        <v>250679</v>
      </c>
      <c r="E66316" s="45">
        <v>20</v>
      </c>
      <c r="F66316" s="44">
        <v>2</v>
      </c>
      <c r="G66316" s="45">
        <v>3</v>
      </c>
      <c r="H66316" s="2">
        <v>44369.854556634302</v>
      </c>
    </row>
    <row r="66317" spans="1:8" x14ac:dyDescent="0.25">
      <c r="A66317">
        <v>202115</v>
      </c>
      <c r="B66317" s="2">
        <v>44369.729961165045</v>
      </c>
      <c r="C66317">
        <v>133743</v>
      </c>
      <c r="D66317">
        <v>250679</v>
      </c>
      <c r="E66317" s="45">
        <v>17</v>
      </c>
      <c r="F66317" s="44">
        <v>2</v>
      </c>
      <c r="G66317" s="45">
        <v>0</v>
      </c>
      <c r="H66317" s="2">
        <v>44369.729961165045</v>
      </c>
    </row>
    <row r="66318" spans="1:8" x14ac:dyDescent="0.25">
      <c r="A66318">
        <v>202118</v>
      </c>
      <c r="B66318" s="2">
        <v>44369.73</v>
      </c>
      <c r="C66318">
        <v>242107</v>
      </c>
      <c r="D66318">
        <v>230507</v>
      </c>
      <c r="E66318" s="45">
        <v>17</v>
      </c>
      <c r="F66318" s="44">
        <v>2</v>
      </c>
      <c r="G66318" s="45">
        <v>0</v>
      </c>
      <c r="H66318" s="2">
        <v>44369.73</v>
      </c>
    </row>
    <row r="66319" spans="1:8" x14ac:dyDescent="0.25">
      <c r="A66319">
        <v>202123</v>
      </c>
      <c r="B66319" s="2">
        <v>44369.730770226532</v>
      </c>
      <c r="C66319">
        <v>116555</v>
      </c>
      <c r="D66319">
        <v>43697</v>
      </c>
      <c r="E66319" s="45">
        <v>19</v>
      </c>
      <c r="F66319" s="44">
        <v>2</v>
      </c>
      <c r="G66319" s="45">
        <v>2</v>
      </c>
      <c r="H66319" s="2">
        <v>44369.814103559867</v>
      </c>
    </row>
    <row r="66320" spans="1:8" x14ac:dyDescent="0.25">
      <c r="A66320">
        <v>202127</v>
      </c>
      <c r="B66320" s="2">
        <v>44369.730770226532</v>
      </c>
      <c r="C66320">
        <v>120558</v>
      </c>
      <c r="D66320">
        <v>163559</v>
      </c>
      <c r="E66320" s="45">
        <v>19</v>
      </c>
      <c r="F66320" s="44">
        <v>2</v>
      </c>
      <c r="G66320" s="45">
        <v>2</v>
      </c>
      <c r="H66320" s="2">
        <v>44369.814103559867</v>
      </c>
    </row>
    <row r="66321" spans="1:8" x14ac:dyDescent="0.25">
      <c r="A66321">
        <v>202130</v>
      </c>
      <c r="B66321" s="2">
        <v>44369.731174757282</v>
      </c>
      <c r="C66321">
        <v>170085</v>
      </c>
      <c r="D66321">
        <v>134245</v>
      </c>
      <c r="E66321" s="45">
        <v>20</v>
      </c>
      <c r="F66321" s="44">
        <v>2</v>
      </c>
      <c r="G66321" s="45">
        <v>3</v>
      </c>
      <c r="H66321" s="2">
        <v>44369.856174757282</v>
      </c>
    </row>
    <row r="66322" spans="1:8" x14ac:dyDescent="0.25">
      <c r="A66322">
        <v>202131</v>
      </c>
      <c r="B66322" s="2">
        <v>44369.731983818776</v>
      </c>
      <c r="C66322">
        <v>178802</v>
      </c>
      <c r="D66322">
        <v>81226</v>
      </c>
      <c r="E66322" s="45">
        <v>18</v>
      </c>
      <c r="F66322" s="44">
        <v>2</v>
      </c>
      <c r="G66322" s="45">
        <v>1</v>
      </c>
      <c r="H66322" s="2">
        <v>44369.77365048544</v>
      </c>
    </row>
    <row r="66323" spans="1:8" x14ac:dyDescent="0.25">
      <c r="A66323">
        <v>202133</v>
      </c>
      <c r="B66323" s="2">
        <v>44369.731983818776</v>
      </c>
      <c r="C66323">
        <v>291658</v>
      </c>
      <c r="D66323">
        <v>293905</v>
      </c>
      <c r="E66323" s="45">
        <v>18</v>
      </c>
      <c r="F66323" s="44">
        <v>2</v>
      </c>
      <c r="G66323" s="45">
        <v>1</v>
      </c>
      <c r="H66323" s="2">
        <v>44369.77365048544</v>
      </c>
    </row>
    <row r="66324" spans="1:8" x14ac:dyDescent="0.25">
      <c r="A66324">
        <v>202137</v>
      </c>
      <c r="B66324" s="2">
        <v>44369.732792880262</v>
      </c>
      <c r="C66324">
        <v>187930</v>
      </c>
      <c r="D66324">
        <v>250679</v>
      </c>
      <c r="E66324" s="45">
        <v>20</v>
      </c>
      <c r="F66324" s="44">
        <v>2</v>
      </c>
      <c r="G66324" s="45">
        <v>3</v>
      </c>
      <c r="H66324" s="2">
        <v>44369.857792880262</v>
      </c>
    </row>
    <row r="66325" spans="1:8" x14ac:dyDescent="0.25">
      <c r="A66325">
        <v>202138</v>
      </c>
      <c r="B66325" s="2">
        <v>44369.732792880262</v>
      </c>
      <c r="C66325">
        <v>261296</v>
      </c>
      <c r="D66325">
        <v>330333</v>
      </c>
      <c r="E66325" s="45">
        <v>20</v>
      </c>
      <c r="F66325" s="44">
        <v>2</v>
      </c>
      <c r="G66325" s="45">
        <v>3</v>
      </c>
      <c r="H66325" s="2">
        <v>44369.857792880262</v>
      </c>
    </row>
    <row r="66326" spans="1:8" x14ac:dyDescent="0.25">
      <c r="A66326">
        <v>202139</v>
      </c>
      <c r="B66326" s="2">
        <v>44369.733197411006</v>
      </c>
      <c r="C66326">
        <v>165697</v>
      </c>
      <c r="D66326">
        <v>473327</v>
      </c>
      <c r="E66326" s="45">
        <v>21</v>
      </c>
      <c r="F66326" s="44">
        <v>2</v>
      </c>
      <c r="G66326" s="45">
        <v>4</v>
      </c>
      <c r="H66326" s="2">
        <v>44369.89986407767</v>
      </c>
    </row>
    <row r="66327" spans="1:8" x14ac:dyDescent="0.25">
      <c r="A66327">
        <v>202143</v>
      </c>
      <c r="B66327" s="2">
        <v>44369.733601941749</v>
      </c>
      <c r="C66327">
        <v>283042</v>
      </c>
      <c r="D66327">
        <v>428248</v>
      </c>
      <c r="E66327" s="45">
        <v>18</v>
      </c>
      <c r="F66327" s="44">
        <v>2</v>
      </c>
      <c r="G66327" s="45">
        <v>1</v>
      </c>
      <c r="H66327" s="2">
        <v>44369.775268608413</v>
      </c>
    </row>
    <row r="66328" spans="1:8" x14ac:dyDescent="0.25">
      <c r="A66328">
        <v>202146</v>
      </c>
      <c r="B66328" s="2">
        <v>44369.734006472492</v>
      </c>
      <c r="C66328">
        <v>196922</v>
      </c>
      <c r="D66328">
        <v>104958</v>
      </c>
      <c r="E66328" s="45">
        <v>19</v>
      </c>
      <c r="F66328" s="44">
        <v>2</v>
      </c>
      <c r="G66328" s="45">
        <v>2</v>
      </c>
      <c r="H66328" s="2">
        <v>44369.817339805828</v>
      </c>
    </row>
    <row r="66329" spans="1:8" x14ac:dyDescent="0.25">
      <c r="A66329">
        <v>202148</v>
      </c>
      <c r="B66329" s="2">
        <v>44369.734006472492</v>
      </c>
      <c r="C66329">
        <v>348528</v>
      </c>
      <c r="D66329">
        <v>78362</v>
      </c>
      <c r="E66329" s="45">
        <v>19</v>
      </c>
      <c r="F66329" s="44">
        <v>2</v>
      </c>
      <c r="G66329" s="45">
        <v>2</v>
      </c>
      <c r="H66329" s="2">
        <v>44369.817339805828</v>
      </c>
    </row>
    <row r="66330" spans="1:8" x14ac:dyDescent="0.25">
      <c r="A66330">
        <v>202152</v>
      </c>
      <c r="B66330" s="2">
        <v>44369.734411003235</v>
      </c>
      <c r="C66330">
        <v>85259</v>
      </c>
      <c r="D66330">
        <v>158978</v>
      </c>
      <c r="E66330" s="45">
        <v>20</v>
      </c>
      <c r="F66330" s="44">
        <v>2</v>
      </c>
      <c r="G66330" s="45">
        <v>3</v>
      </c>
      <c r="H66330" s="2">
        <v>44369.859411003235</v>
      </c>
    </row>
    <row r="66331" spans="1:8" x14ac:dyDescent="0.25">
      <c r="A66331">
        <v>202153</v>
      </c>
      <c r="B66331" s="2">
        <v>44369.735220064729</v>
      </c>
      <c r="C66331">
        <v>304445</v>
      </c>
      <c r="D66331">
        <v>105089</v>
      </c>
      <c r="E66331" s="45">
        <v>18</v>
      </c>
      <c r="F66331" s="44">
        <v>2</v>
      </c>
      <c r="G66331" s="45">
        <v>1</v>
      </c>
      <c r="H66331" s="2">
        <v>44369.776886731393</v>
      </c>
    </row>
    <row r="66332" spans="1:8" x14ac:dyDescent="0.25">
      <c r="A66332">
        <v>202154</v>
      </c>
      <c r="B66332" s="2">
        <v>44369.735624595465</v>
      </c>
      <c r="C66332">
        <v>162577</v>
      </c>
      <c r="D66332">
        <v>230507</v>
      </c>
      <c r="E66332" s="45">
        <v>19</v>
      </c>
      <c r="F66332" s="44">
        <v>2</v>
      </c>
      <c r="G66332" s="45">
        <v>2</v>
      </c>
      <c r="H66332" s="2">
        <v>44369.818957928801</v>
      </c>
    </row>
    <row r="66333" spans="1:8" x14ac:dyDescent="0.25">
      <c r="A66333">
        <v>202158</v>
      </c>
      <c r="B66333" s="2">
        <v>44369.736029126216</v>
      </c>
      <c r="C66333">
        <v>159142</v>
      </c>
      <c r="D66333">
        <v>117745</v>
      </c>
      <c r="E66333" s="45">
        <v>20</v>
      </c>
      <c r="F66333" s="44">
        <v>2</v>
      </c>
      <c r="G66333" s="45">
        <v>3</v>
      </c>
      <c r="H66333" s="2">
        <v>44369.861029126216</v>
      </c>
    </row>
    <row r="66334" spans="1:8" x14ac:dyDescent="0.25">
      <c r="A66334">
        <v>202159</v>
      </c>
      <c r="B66334" s="2">
        <v>44369.736838187702</v>
      </c>
      <c r="C66334">
        <v>116108</v>
      </c>
      <c r="D66334">
        <v>119030</v>
      </c>
      <c r="E66334" s="45">
        <v>18</v>
      </c>
      <c r="F66334" s="44">
        <v>2</v>
      </c>
      <c r="G66334" s="45">
        <v>1</v>
      </c>
      <c r="H66334" s="2">
        <v>44369.778504854366</v>
      </c>
    </row>
    <row r="66335" spans="1:8" x14ac:dyDescent="0.25">
      <c r="A66335">
        <v>202163</v>
      </c>
      <c r="B66335" s="2">
        <v>44369.736838187702</v>
      </c>
      <c r="C66335">
        <v>199221</v>
      </c>
      <c r="D66335">
        <v>389985</v>
      </c>
      <c r="E66335" s="45">
        <v>18</v>
      </c>
      <c r="F66335" s="44">
        <v>2</v>
      </c>
      <c r="G66335" s="45">
        <v>1</v>
      </c>
      <c r="H66335" s="2">
        <v>44369.778504854366</v>
      </c>
    </row>
    <row r="66336" spans="1:8" x14ac:dyDescent="0.25">
      <c r="A66336">
        <v>202164</v>
      </c>
      <c r="B66336" s="2">
        <v>44369.737242718445</v>
      </c>
      <c r="C66336">
        <v>38309</v>
      </c>
      <c r="D66336">
        <v>438887</v>
      </c>
      <c r="E66336" s="45">
        <v>19</v>
      </c>
      <c r="F66336" s="44">
        <v>2</v>
      </c>
      <c r="G66336" s="45">
        <v>2</v>
      </c>
      <c r="H66336" s="2">
        <v>44369.820576051781</v>
      </c>
    </row>
    <row r="66337" spans="1:8" x14ac:dyDescent="0.25">
      <c r="A66337">
        <v>202166</v>
      </c>
      <c r="B66337" s="2">
        <v>44369.738051779939</v>
      </c>
      <c r="C66337">
        <v>140925</v>
      </c>
      <c r="D66337">
        <v>439981</v>
      </c>
      <c r="E66337" s="45">
        <v>21</v>
      </c>
      <c r="F66337" s="44">
        <v>2</v>
      </c>
      <c r="G66337" s="45">
        <v>4</v>
      </c>
      <c r="H66337" s="2">
        <v>44369.904718446604</v>
      </c>
    </row>
    <row r="66338" spans="1:8" x14ac:dyDescent="0.25">
      <c r="A66338">
        <v>202167</v>
      </c>
      <c r="B66338" s="2">
        <v>44369.738456310683</v>
      </c>
      <c r="C66338">
        <v>279887</v>
      </c>
      <c r="D66338">
        <v>21760</v>
      </c>
      <c r="E66338" s="45">
        <v>18</v>
      </c>
      <c r="F66338" s="44">
        <v>2</v>
      </c>
      <c r="G66338" s="45">
        <v>1</v>
      </c>
      <c r="H66338" s="2">
        <v>44369.780122977347</v>
      </c>
    </row>
    <row r="66339" spans="1:8" x14ac:dyDescent="0.25">
      <c r="A66339">
        <v>202170</v>
      </c>
      <c r="B66339" s="2">
        <v>44369.738860841419</v>
      </c>
      <c r="C66339">
        <v>219622</v>
      </c>
      <c r="D66339">
        <v>250679</v>
      </c>
      <c r="E66339" s="45">
        <v>19</v>
      </c>
      <c r="F66339" s="44">
        <v>2</v>
      </c>
      <c r="G66339" s="45">
        <v>2</v>
      </c>
      <c r="H66339" s="2">
        <v>44369.822194174754</v>
      </c>
    </row>
    <row r="66340" spans="1:8" x14ac:dyDescent="0.25">
      <c r="A66340">
        <v>202172</v>
      </c>
      <c r="B66340" s="2">
        <v>44369.738860841419</v>
      </c>
      <c r="C66340">
        <v>231732</v>
      </c>
      <c r="D66340">
        <v>459455</v>
      </c>
      <c r="E66340" s="45">
        <v>19</v>
      </c>
      <c r="F66340" s="44">
        <v>2</v>
      </c>
      <c r="G66340" s="45">
        <v>2</v>
      </c>
      <c r="H66340" s="2">
        <v>44369.822194174754</v>
      </c>
    </row>
    <row r="66341" spans="1:8" x14ac:dyDescent="0.25">
      <c r="A66341">
        <v>202173</v>
      </c>
      <c r="B66341" s="2">
        <v>44369.738860841419</v>
      </c>
      <c r="C66341">
        <v>326958</v>
      </c>
      <c r="D66341">
        <v>227775</v>
      </c>
      <c r="E66341" s="45">
        <v>19</v>
      </c>
      <c r="F66341" s="44">
        <v>2</v>
      </c>
      <c r="G66341" s="45">
        <v>2</v>
      </c>
      <c r="H66341" s="2">
        <v>44369.822194174754</v>
      </c>
    </row>
    <row r="66342" spans="1:8" x14ac:dyDescent="0.25">
      <c r="A66342">
        <v>202177</v>
      </c>
      <c r="B66342" s="2">
        <v>44369.740074433663</v>
      </c>
      <c r="C66342">
        <v>290827</v>
      </c>
      <c r="D66342">
        <v>158978</v>
      </c>
      <c r="E66342" s="45">
        <v>18</v>
      </c>
      <c r="F66342" s="44">
        <v>2</v>
      </c>
      <c r="G66342" s="45">
        <v>1</v>
      </c>
      <c r="H66342" s="2">
        <v>44369.781741100327</v>
      </c>
    </row>
    <row r="66343" spans="1:8" x14ac:dyDescent="0.25">
      <c r="A66343">
        <v>202182</v>
      </c>
      <c r="B66343" s="2">
        <v>44369.741692556636</v>
      </c>
      <c r="C66343">
        <v>205431</v>
      </c>
      <c r="D66343">
        <v>346056</v>
      </c>
      <c r="E66343" s="45">
        <v>18</v>
      </c>
      <c r="F66343" s="44">
        <v>2</v>
      </c>
      <c r="G66343" s="45">
        <v>1</v>
      </c>
      <c r="H66343" s="2">
        <v>44369.7833592233</v>
      </c>
    </row>
    <row r="66344" spans="1:8" x14ac:dyDescent="0.25">
      <c r="A66344">
        <v>202184</v>
      </c>
      <c r="B66344" s="2">
        <v>44369.742501618122</v>
      </c>
      <c r="C66344">
        <v>325345</v>
      </c>
      <c r="D66344">
        <v>63666</v>
      </c>
      <c r="E66344" s="45">
        <v>20</v>
      </c>
      <c r="F66344" s="44">
        <v>2</v>
      </c>
      <c r="G66344" s="45">
        <v>3</v>
      </c>
      <c r="H66344" s="2">
        <v>44369.867501618122</v>
      </c>
    </row>
    <row r="66345" spans="1:8" x14ac:dyDescent="0.25">
      <c r="A66345">
        <v>202189</v>
      </c>
      <c r="B66345" s="2">
        <v>44369.742906148873</v>
      </c>
      <c r="C66345">
        <v>200721</v>
      </c>
      <c r="D66345">
        <v>351192</v>
      </c>
      <c r="E66345" s="45">
        <v>21</v>
      </c>
      <c r="F66345" s="44">
        <v>2</v>
      </c>
      <c r="G66345" s="45">
        <v>4</v>
      </c>
      <c r="H66345" s="2">
        <v>44369.909572815537</v>
      </c>
    </row>
    <row r="66346" spans="1:8" x14ac:dyDescent="0.25">
      <c r="A66346">
        <v>202193</v>
      </c>
      <c r="B66346" s="2">
        <v>44369.743715210352</v>
      </c>
      <c r="C66346">
        <v>266406</v>
      </c>
      <c r="D66346">
        <v>15045</v>
      </c>
      <c r="E66346" s="45">
        <v>19</v>
      </c>
      <c r="F66346" s="44">
        <v>2</v>
      </c>
      <c r="G66346" s="45">
        <v>2</v>
      </c>
      <c r="H66346" s="2">
        <v>44369.827048543688</v>
      </c>
    </row>
    <row r="66347" spans="1:8" x14ac:dyDescent="0.25">
      <c r="A66347">
        <v>202194</v>
      </c>
      <c r="B66347" s="2">
        <v>44369.744119741103</v>
      </c>
      <c r="C66347">
        <v>223532</v>
      </c>
      <c r="D66347">
        <v>129878</v>
      </c>
      <c r="E66347" s="45">
        <v>20</v>
      </c>
      <c r="F66347" s="44">
        <v>2</v>
      </c>
      <c r="G66347" s="45">
        <v>3</v>
      </c>
      <c r="H66347" s="2">
        <v>44369.869119741103</v>
      </c>
    </row>
    <row r="66348" spans="1:8" x14ac:dyDescent="0.25">
      <c r="A66348">
        <v>202197</v>
      </c>
      <c r="B66348" s="2">
        <v>44369.744119741103</v>
      </c>
      <c r="C66348">
        <v>234386</v>
      </c>
      <c r="D66348">
        <v>169966</v>
      </c>
      <c r="E66348" s="45">
        <v>12</v>
      </c>
      <c r="F66348" s="44">
        <v>2</v>
      </c>
      <c r="G66348" s="45">
        <v>-5</v>
      </c>
      <c r="H66348" s="2">
        <v>44369.535786407767</v>
      </c>
    </row>
    <row r="66349" spans="1:8" x14ac:dyDescent="0.25">
      <c r="A66349">
        <v>202199</v>
      </c>
      <c r="B66349" s="2">
        <v>44369.744524271846</v>
      </c>
      <c r="C66349">
        <v>11862</v>
      </c>
      <c r="D66349">
        <v>180863</v>
      </c>
      <c r="E66349" s="45">
        <v>17</v>
      </c>
      <c r="F66349" s="44">
        <v>2</v>
      </c>
      <c r="G66349" s="45">
        <v>0</v>
      </c>
      <c r="H66349" s="2">
        <v>44369.744524271846</v>
      </c>
    </row>
    <row r="66350" spans="1:8" x14ac:dyDescent="0.25">
      <c r="A66350">
        <v>202204</v>
      </c>
      <c r="B66350" s="2">
        <v>44369.745999999999</v>
      </c>
      <c r="C66350">
        <v>227633</v>
      </c>
      <c r="D66350">
        <v>204394</v>
      </c>
      <c r="E66350" s="45">
        <v>23</v>
      </c>
      <c r="F66350" s="44">
        <v>2</v>
      </c>
      <c r="G66350" s="45">
        <v>6</v>
      </c>
      <c r="H66350" s="2">
        <v>44369.995999999999</v>
      </c>
    </row>
    <row r="66351" spans="1:8" x14ac:dyDescent="0.25">
      <c r="A66351">
        <v>202205</v>
      </c>
      <c r="B66351" s="2">
        <v>44369.746546925569</v>
      </c>
      <c r="C66351">
        <v>15479</v>
      </c>
      <c r="D66351">
        <v>421914</v>
      </c>
      <c r="E66351" s="45">
        <v>18</v>
      </c>
      <c r="F66351" s="44">
        <v>2</v>
      </c>
      <c r="G66351" s="45">
        <v>1</v>
      </c>
      <c r="H66351" s="2">
        <v>44369.788213592234</v>
      </c>
    </row>
    <row r="66352" spans="1:8" x14ac:dyDescent="0.25">
      <c r="A66352">
        <v>202210</v>
      </c>
      <c r="B66352" s="2">
        <v>44369.746546925569</v>
      </c>
      <c r="C66352">
        <v>52162</v>
      </c>
      <c r="D66352">
        <v>389689</v>
      </c>
      <c r="E66352" s="45">
        <v>18</v>
      </c>
      <c r="F66352" s="44">
        <v>2</v>
      </c>
      <c r="G66352" s="45">
        <v>1</v>
      </c>
      <c r="H66352" s="2">
        <v>44369.788213592234</v>
      </c>
    </row>
    <row r="66353" spans="1:8" x14ac:dyDescent="0.25">
      <c r="A66353">
        <v>202211</v>
      </c>
      <c r="B66353" s="2">
        <v>44369.746951456305</v>
      </c>
      <c r="C66353">
        <v>91074</v>
      </c>
      <c r="D66353">
        <v>397</v>
      </c>
      <c r="E66353" s="45">
        <v>19</v>
      </c>
      <c r="F66353" s="44">
        <v>2</v>
      </c>
      <c r="G66353" s="45">
        <v>2</v>
      </c>
      <c r="H66353" s="2">
        <v>44369.830284789641</v>
      </c>
    </row>
    <row r="66354" spans="1:8" x14ac:dyDescent="0.25">
      <c r="A66354">
        <v>202216</v>
      </c>
      <c r="B66354" s="2">
        <v>44369.747760517799</v>
      </c>
      <c r="C66354">
        <v>104174</v>
      </c>
      <c r="D66354">
        <v>266598</v>
      </c>
      <c r="E66354" s="45">
        <v>17</v>
      </c>
      <c r="F66354" s="44">
        <v>2</v>
      </c>
      <c r="G66354" s="45">
        <v>0</v>
      </c>
      <c r="H66354" s="2">
        <v>44369.747760517799</v>
      </c>
    </row>
    <row r="66355" spans="1:8" x14ac:dyDescent="0.25">
      <c r="A66355">
        <v>202221</v>
      </c>
      <c r="B66355" s="2">
        <v>44369.74816504855</v>
      </c>
      <c r="C66355">
        <v>216548</v>
      </c>
      <c r="D66355">
        <v>357547</v>
      </c>
      <c r="E66355" s="45">
        <v>18</v>
      </c>
      <c r="F66355" s="44">
        <v>2</v>
      </c>
      <c r="G66355" s="45">
        <v>1</v>
      </c>
      <c r="H66355" s="2">
        <v>44369.789831715214</v>
      </c>
    </row>
    <row r="66356" spans="1:8" x14ac:dyDescent="0.25">
      <c r="A66356">
        <v>202222</v>
      </c>
      <c r="B66356" s="2">
        <v>44369.748333333337</v>
      </c>
      <c r="C66356">
        <v>54270</v>
      </c>
      <c r="D66356">
        <v>117745</v>
      </c>
      <c r="E66356" s="45">
        <v>18</v>
      </c>
      <c r="F66356" s="44">
        <v>2</v>
      </c>
      <c r="G66356" s="45">
        <v>1</v>
      </c>
      <c r="H66356" s="2">
        <v>44369.79</v>
      </c>
    </row>
    <row r="66357" spans="1:8" x14ac:dyDescent="0.25">
      <c r="A66357">
        <v>202225</v>
      </c>
      <c r="B66357" s="2">
        <v>44369.748569579286</v>
      </c>
      <c r="C66357">
        <v>299451</v>
      </c>
      <c r="D66357">
        <v>95024</v>
      </c>
      <c r="E66357" s="45">
        <v>19</v>
      </c>
      <c r="F66357" s="44">
        <v>2</v>
      </c>
      <c r="G66357" s="45">
        <v>2</v>
      </c>
      <c r="H66357" s="2">
        <v>44369.831902912621</v>
      </c>
    </row>
    <row r="66358" spans="1:8" x14ac:dyDescent="0.25">
      <c r="A66358">
        <v>202230</v>
      </c>
      <c r="B66358" s="2">
        <v>44369.749783171523</v>
      </c>
      <c r="C66358">
        <v>53946</v>
      </c>
      <c r="D66358">
        <v>239565</v>
      </c>
      <c r="E66358" s="45">
        <v>18</v>
      </c>
      <c r="F66358" s="44">
        <v>2</v>
      </c>
      <c r="G66358" s="45">
        <v>1</v>
      </c>
      <c r="H66358" s="2">
        <v>44369.791449838187</v>
      </c>
    </row>
    <row r="66359" spans="1:8" x14ac:dyDescent="0.25">
      <c r="A66359">
        <v>202235</v>
      </c>
      <c r="B66359" s="2">
        <v>44369.749783171523</v>
      </c>
      <c r="C66359">
        <v>297798</v>
      </c>
      <c r="D66359">
        <v>411922</v>
      </c>
      <c r="E66359" s="45">
        <v>18</v>
      </c>
      <c r="F66359" s="44">
        <v>2</v>
      </c>
      <c r="G66359" s="45">
        <v>1</v>
      </c>
      <c r="H66359" s="2">
        <v>44369.791449838187</v>
      </c>
    </row>
    <row r="66360" spans="1:8" x14ac:dyDescent="0.25">
      <c r="A66360">
        <v>202239</v>
      </c>
      <c r="B66360" s="2">
        <v>44369.75099676376</v>
      </c>
      <c r="C66360">
        <v>195980</v>
      </c>
      <c r="D66360">
        <v>139440</v>
      </c>
      <c r="E66360" s="45">
        <v>22</v>
      </c>
      <c r="F66360" s="44">
        <v>2</v>
      </c>
      <c r="G66360" s="45">
        <v>4</v>
      </c>
      <c r="H66360" s="2">
        <v>44369.917663430424</v>
      </c>
    </row>
    <row r="66361" spans="1:8" x14ac:dyDescent="0.25">
      <c r="A66361">
        <v>202240</v>
      </c>
      <c r="B66361" s="2">
        <v>44369.753019417476</v>
      </c>
      <c r="C66361">
        <v>153567</v>
      </c>
      <c r="D66361">
        <v>155463</v>
      </c>
      <c r="E66361" s="45">
        <v>19</v>
      </c>
      <c r="F66361" s="44">
        <v>2</v>
      </c>
      <c r="G66361" s="45">
        <v>1</v>
      </c>
      <c r="H66361" s="2">
        <v>44369.79468608414</v>
      </c>
    </row>
    <row r="66362" spans="1:8" x14ac:dyDescent="0.25">
      <c r="A66362">
        <v>202244</v>
      </c>
      <c r="B66362" s="2">
        <v>44369.753423948219</v>
      </c>
      <c r="C66362">
        <v>137423</v>
      </c>
      <c r="D66362">
        <v>21760</v>
      </c>
      <c r="E66362" s="45">
        <v>20</v>
      </c>
      <c r="F66362" s="44">
        <v>2</v>
      </c>
      <c r="G66362" s="45">
        <v>2</v>
      </c>
      <c r="H66362" s="2">
        <v>44369.836757281555</v>
      </c>
    </row>
    <row r="66363" spans="1:8" x14ac:dyDescent="0.25">
      <c r="A66363">
        <v>202246</v>
      </c>
      <c r="B66363" s="2">
        <v>44369.753828478963</v>
      </c>
      <c r="C66363">
        <v>129189</v>
      </c>
      <c r="D66363">
        <v>141259</v>
      </c>
      <c r="E66363" s="45">
        <v>21</v>
      </c>
      <c r="F66363" s="44">
        <v>2</v>
      </c>
      <c r="G66363" s="45">
        <v>3</v>
      </c>
      <c r="H66363" s="2">
        <v>44369.878828478963</v>
      </c>
    </row>
    <row r="66364" spans="1:8" x14ac:dyDescent="0.25">
      <c r="A66364">
        <v>202251</v>
      </c>
      <c r="B66364" s="2">
        <v>44369.754637540456</v>
      </c>
      <c r="C66364">
        <v>49641</v>
      </c>
      <c r="D66364">
        <v>250679</v>
      </c>
      <c r="E66364" s="45">
        <v>19</v>
      </c>
      <c r="F66364" s="44">
        <v>2</v>
      </c>
      <c r="G66364" s="45">
        <v>1</v>
      </c>
      <c r="H66364" s="2">
        <v>44369.796304207121</v>
      </c>
    </row>
    <row r="66365" spans="1:8" x14ac:dyDescent="0.25">
      <c r="A66365">
        <v>202256</v>
      </c>
      <c r="B66365" s="2">
        <v>44369.754637540456</v>
      </c>
      <c r="C66365">
        <v>124252</v>
      </c>
      <c r="D66365">
        <v>328312</v>
      </c>
      <c r="E66365" s="45">
        <v>19</v>
      </c>
      <c r="F66365" s="44">
        <v>2</v>
      </c>
      <c r="G66365" s="45">
        <v>1</v>
      </c>
      <c r="H66365" s="2">
        <v>44369.796304207121</v>
      </c>
    </row>
    <row r="66366" spans="1:8" x14ac:dyDescent="0.25">
      <c r="A66366">
        <v>202257</v>
      </c>
      <c r="B66366" s="2">
        <v>44369.755042071192</v>
      </c>
      <c r="C66366">
        <v>66539</v>
      </c>
      <c r="D66366">
        <v>129210</v>
      </c>
      <c r="E66366" s="45">
        <v>20</v>
      </c>
      <c r="F66366" s="44">
        <v>2</v>
      </c>
      <c r="G66366" s="45">
        <v>2</v>
      </c>
      <c r="H66366" s="2">
        <v>44369.838375404528</v>
      </c>
    </row>
    <row r="66367" spans="1:8" x14ac:dyDescent="0.25">
      <c r="A66367">
        <v>202261</v>
      </c>
      <c r="B66367" s="2">
        <v>44369.755042071192</v>
      </c>
      <c r="C66367">
        <v>91375</v>
      </c>
      <c r="D66367">
        <v>104958</v>
      </c>
      <c r="E66367" s="45">
        <v>20</v>
      </c>
      <c r="F66367" s="44">
        <v>2</v>
      </c>
      <c r="G66367" s="45">
        <v>2</v>
      </c>
      <c r="H66367" s="2">
        <v>44369.838375404528</v>
      </c>
    </row>
    <row r="66368" spans="1:8" x14ac:dyDescent="0.25">
      <c r="A66368">
        <v>202264</v>
      </c>
      <c r="B66368" s="2">
        <v>44369.755042071192</v>
      </c>
      <c r="C66368">
        <v>170938</v>
      </c>
      <c r="D66368">
        <v>86587</v>
      </c>
      <c r="E66368" s="45">
        <v>20</v>
      </c>
      <c r="F66368" s="44">
        <v>2</v>
      </c>
      <c r="G66368" s="45">
        <v>2</v>
      </c>
      <c r="H66368" s="2">
        <v>44369.838375404528</v>
      </c>
    </row>
    <row r="66369" spans="1:8" x14ac:dyDescent="0.25">
      <c r="A66369">
        <v>202267</v>
      </c>
      <c r="B66369" s="2">
        <v>44369.756255663429</v>
      </c>
      <c r="C66369">
        <v>226762</v>
      </c>
      <c r="D66369">
        <v>470762</v>
      </c>
      <c r="E66369" s="45">
        <v>19</v>
      </c>
      <c r="F66369" s="44">
        <v>2</v>
      </c>
      <c r="G66369" s="45">
        <v>1</v>
      </c>
      <c r="H66369" s="2">
        <v>44369.797922330094</v>
      </c>
    </row>
    <row r="66370" spans="1:8" x14ac:dyDescent="0.25">
      <c r="A66370">
        <v>202268</v>
      </c>
      <c r="B66370" s="2">
        <v>44369.756255663429</v>
      </c>
      <c r="C66370">
        <v>232850</v>
      </c>
      <c r="D66370">
        <v>158978</v>
      </c>
      <c r="E66370" s="45">
        <v>19</v>
      </c>
      <c r="F66370" s="44">
        <v>2</v>
      </c>
      <c r="G66370" s="45">
        <v>1</v>
      </c>
      <c r="H66370" s="2">
        <v>44369.797922330094</v>
      </c>
    </row>
    <row r="66371" spans="1:8" x14ac:dyDescent="0.25">
      <c r="A66371">
        <v>202271</v>
      </c>
      <c r="B66371" s="2">
        <v>44369.756660194173</v>
      </c>
      <c r="C66371">
        <v>265060</v>
      </c>
      <c r="D66371">
        <v>477440</v>
      </c>
      <c r="E66371" s="45">
        <v>20</v>
      </c>
      <c r="F66371" s="44">
        <v>2</v>
      </c>
      <c r="G66371" s="45">
        <v>2</v>
      </c>
      <c r="H66371" s="2">
        <v>44369.839993527508</v>
      </c>
    </row>
    <row r="66372" spans="1:8" x14ac:dyDescent="0.25">
      <c r="A66372">
        <v>202274</v>
      </c>
      <c r="B66372" s="2">
        <v>44369.75787378641</v>
      </c>
      <c r="C66372">
        <v>157223</v>
      </c>
      <c r="D66372">
        <v>113183</v>
      </c>
      <c r="E66372" s="45">
        <v>19</v>
      </c>
      <c r="F66372" s="44">
        <v>2</v>
      </c>
      <c r="G66372" s="45">
        <v>1</v>
      </c>
      <c r="H66372" s="2">
        <v>44369.799540453074</v>
      </c>
    </row>
    <row r="66373" spans="1:8" x14ac:dyDescent="0.25">
      <c r="A66373">
        <v>202277</v>
      </c>
      <c r="B66373" s="2">
        <v>44369.758278317153</v>
      </c>
      <c r="C66373">
        <v>208932</v>
      </c>
      <c r="D66373">
        <v>345538</v>
      </c>
      <c r="E66373" s="45">
        <v>0</v>
      </c>
      <c r="F66373" s="44">
        <v>3</v>
      </c>
      <c r="G66373" s="45">
        <v>6</v>
      </c>
      <c r="H66373" s="2">
        <v>44370.008278317153</v>
      </c>
    </row>
    <row r="66374" spans="1:8" x14ac:dyDescent="0.25">
      <c r="A66374">
        <v>202279</v>
      </c>
      <c r="B66374" s="2">
        <v>44369.758682847896</v>
      </c>
      <c r="C66374">
        <v>34701</v>
      </c>
      <c r="D66374">
        <v>5151</v>
      </c>
      <c r="E66374" s="45">
        <v>21</v>
      </c>
      <c r="F66374" s="44">
        <v>2</v>
      </c>
      <c r="G66374" s="45">
        <v>3</v>
      </c>
      <c r="H66374" s="2">
        <v>44369.883682847896</v>
      </c>
    </row>
    <row r="66375" spans="1:8" x14ac:dyDescent="0.25">
      <c r="A66375">
        <v>202281</v>
      </c>
      <c r="B66375" s="2">
        <v>44369.759087378639</v>
      </c>
      <c r="C66375">
        <v>22796</v>
      </c>
      <c r="D66375">
        <v>411922</v>
      </c>
      <c r="E66375" s="45">
        <v>18</v>
      </c>
      <c r="F66375" s="44">
        <v>2</v>
      </c>
      <c r="G66375" s="45">
        <v>0</v>
      </c>
      <c r="H66375" s="2">
        <v>44369.759087378639</v>
      </c>
    </row>
    <row r="66376" spans="1:8" x14ac:dyDescent="0.25">
      <c r="A66376">
        <v>202285</v>
      </c>
      <c r="B66376" s="2">
        <v>44369.759087378639</v>
      </c>
      <c r="C66376">
        <v>206473</v>
      </c>
      <c r="D66376">
        <v>411922</v>
      </c>
      <c r="E66376" s="45">
        <v>18</v>
      </c>
      <c r="F66376" s="44">
        <v>2</v>
      </c>
      <c r="G66376" s="45">
        <v>0</v>
      </c>
      <c r="H66376" s="2">
        <v>44369.759087378639</v>
      </c>
    </row>
    <row r="66377" spans="1:8" x14ac:dyDescent="0.25">
      <c r="A66377">
        <v>202288</v>
      </c>
      <c r="B66377" s="2">
        <v>44369.759896440126</v>
      </c>
      <c r="C66377">
        <v>12603</v>
      </c>
      <c r="D66377">
        <v>250679</v>
      </c>
      <c r="E66377" s="45">
        <v>20</v>
      </c>
      <c r="F66377" s="44">
        <v>2</v>
      </c>
      <c r="G66377" s="45">
        <v>2</v>
      </c>
      <c r="H66377" s="2">
        <v>44369.843229773462</v>
      </c>
    </row>
    <row r="66378" spans="1:8" x14ac:dyDescent="0.25">
      <c r="A66378">
        <v>202292</v>
      </c>
      <c r="B66378" s="2">
        <v>44369.759896440126</v>
      </c>
      <c r="C66378">
        <v>141961</v>
      </c>
      <c r="D66378">
        <v>118549</v>
      </c>
      <c r="E66378" s="45">
        <v>20</v>
      </c>
      <c r="F66378" s="44">
        <v>2</v>
      </c>
      <c r="G66378" s="45">
        <v>2</v>
      </c>
      <c r="H66378" s="2">
        <v>44369.843229773462</v>
      </c>
    </row>
    <row r="66379" spans="1:8" x14ac:dyDescent="0.25">
      <c r="A66379">
        <v>202295</v>
      </c>
      <c r="B66379" s="2">
        <v>44369.759896440126</v>
      </c>
      <c r="C66379">
        <v>212634</v>
      </c>
      <c r="D66379">
        <v>21760</v>
      </c>
      <c r="E66379" s="45">
        <v>20</v>
      </c>
      <c r="F66379" s="44">
        <v>2</v>
      </c>
      <c r="G66379" s="45">
        <v>2</v>
      </c>
      <c r="H66379" s="2">
        <v>44369.843229773462</v>
      </c>
    </row>
    <row r="66380" spans="1:8" x14ac:dyDescent="0.25">
      <c r="A66380">
        <v>202298</v>
      </c>
      <c r="B66380" s="2">
        <v>44369.76070550162</v>
      </c>
      <c r="C66380">
        <v>128498</v>
      </c>
      <c r="D66380">
        <v>158978</v>
      </c>
      <c r="E66380" s="45">
        <v>22</v>
      </c>
      <c r="F66380" s="44">
        <v>2</v>
      </c>
      <c r="G66380" s="45">
        <v>4</v>
      </c>
      <c r="H66380" s="2">
        <v>44369.927372168284</v>
      </c>
    </row>
    <row r="66381" spans="1:8" x14ac:dyDescent="0.25">
      <c r="A66381">
        <v>202300</v>
      </c>
      <c r="B66381" s="2">
        <v>44369.76070550162</v>
      </c>
      <c r="C66381">
        <v>168387</v>
      </c>
      <c r="D66381">
        <v>343491</v>
      </c>
      <c r="E66381" s="45">
        <v>18</v>
      </c>
      <c r="F66381" s="44">
        <v>2</v>
      </c>
      <c r="G66381" s="45">
        <v>0</v>
      </c>
      <c r="H66381" s="2">
        <v>44369.76070550162</v>
      </c>
    </row>
    <row r="66382" spans="1:8" x14ac:dyDescent="0.25">
      <c r="A66382">
        <v>202303</v>
      </c>
      <c r="B66382" s="2">
        <v>44369.76070550162</v>
      </c>
      <c r="C66382">
        <v>320979</v>
      </c>
      <c r="D66382">
        <v>111597</v>
      </c>
      <c r="E66382" s="45">
        <v>18</v>
      </c>
      <c r="F66382" s="44">
        <v>2</v>
      </c>
      <c r="G66382" s="45">
        <v>0</v>
      </c>
      <c r="H66382" s="2">
        <v>44369.76070550162</v>
      </c>
    </row>
    <row r="66383" spans="1:8" x14ac:dyDescent="0.25">
      <c r="A66383">
        <v>202306</v>
      </c>
      <c r="B66383" s="2">
        <v>44369.76070550162</v>
      </c>
      <c r="C66383">
        <v>329124</v>
      </c>
      <c r="D66383">
        <v>336205</v>
      </c>
      <c r="E66383" s="45">
        <v>18</v>
      </c>
      <c r="F66383" s="44">
        <v>2</v>
      </c>
      <c r="G66383" s="45">
        <v>0</v>
      </c>
      <c r="H66383" s="2">
        <v>44369.76070550162</v>
      </c>
    </row>
    <row r="66384" spans="1:8" x14ac:dyDescent="0.25">
      <c r="A66384">
        <v>202307</v>
      </c>
      <c r="B66384" s="2">
        <v>44369.76070550162</v>
      </c>
      <c r="C66384">
        <v>338426</v>
      </c>
      <c r="D66384">
        <v>156678</v>
      </c>
      <c r="E66384" s="45">
        <v>18</v>
      </c>
      <c r="F66384" s="44">
        <v>2</v>
      </c>
      <c r="G66384" s="45">
        <v>0</v>
      </c>
      <c r="H66384" s="2">
        <v>44369.76070550162</v>
      </c>
    </row>
    <row r="66385" spans="1:8" x14ac:dyDescent="0.25">
      <c r="A66385">
        <v>202311</v>
      </c>
      <c r="B66385" s="2">
        <v>44369.761110032363</v>
      </c>
      <c r="C66385">
        <v>21113</v>
      </c>
      <c r="D66385">
        <v>468237</v>
      </c>
      <c r="E66385" s="45">
        <v>19</v>
      </c>
      <c r="F66385" s="44">
        <v>2</v>
      </c>
      <c r="G66385" s="45">
        <v>1</v>
      </c>
      <c r="H66385" s="2">
        <v>44369.802776699027</v>
      </c>
    </row>
    <row r="66386" spans="1:8" x14ac:dyDescent="0.25">
      <c r="A66386">
        <v>202314</v>
      </c>
      <c r="B66386" s="2">
        <v>44369.761110032363</v>
      </c>
      <c r="C66386">
        <v>193627</v>
      </c>
      <c r="D66386">
        <v>301748</v>
      </c>
      <c r="E66386" s="45">
        <v>19</v>
      </c>
      <c r="F66386" s="44">
        <v>2</v>
      </c>
      <c r="G66386" s="45">
        <v>1</v>
      </c>
      <c r="H66386" s="2">
        <v>44369.802776699027</v>
      </c>
    </row>
    <row r="66387" spans="1:8" x14ac:dyDescent="0.25">
      <c r="A66387">
        <v>202315</v>
      </c>
      <c r="B66387" s="2">
        <v>44369.762323624593</v>
      </c>
      <c r="C66387">
        <v>299147</v>
      </c>
      <c r="D66387">
        <v>118549</v>
      </c>
      <c r="E66387" s="45">
        <v>18</v>
      </c>
      <c r="F66387" s="44">
        <v>2</v>
      </c>
      <c r="G66387" s="45">
        <v>0</v>
      </c>
      <c r="H66387" s="2">
        <v>44369.762323624593</v>
      </c>
    </row>
    <row r="66388" spans="1:8" x14ac:dyDescent="0.25">
      <c r="A66388">
        <v>202319</v>
      </c>
      <c r="B66388" s="2">
        <v>44369.762666666662</v>
      </c>
      <c r="C66388">
        <v>157989</v>
      </c>
      <c r="D66388">
        <v>304722</v>
      </c>
      <c r="E66388" s="45">
        <v>20</v>
      </c>
      <c r="F66388" s="44">
        <v>2</v>
      </c>
      <c r="G66388" s="45">
        <v>2</v>
      </c>
      <c r="H66388" s="2">
        <v>44369.845999999998</v>
      </c>
    </row>
    <row r="66389" spans="1:8" x14ac:dyDescent="0.25">
      <c r="A66389">
        <v>202322</v>
      </c>
      <c r="B66389" s="2">
        <v>44369.763132686079</v>
      </c>
      <c r="C66389">
        <v>137520</v>
      </c>
      <c r="D66389">
        <v>189554</v>
      </c>
      <c r="E66389" s="45">
        <v>20</v>
      </c>
      <c r="F66389" s="44">
        <v>2</v>
      </c>
      <c r="G66389" s="45">
        <v>2</v>
      </c>
      <c r="H66389" s="2">
        <v>44369.846466019415</v>
      </c>
    </row>
    <row r="66390" spans="1:8" x14ac:dyDescent="0.25">
      <c r="A66390">
        <v>202325</v>
      </c>
      <c r="B66390" s="2">
        <v>44369.763132686079</v>
      </c>
      <c r="C66390">
        <v>253249</v>
      </c>
      <c r="D66390">
        <v>5151</v>
      </c>
      <c r="E66390" s="45">
        <v>20</v>
      </c>
      <c r="F66390" s="44">
        <v>2</v>
      </c>
      <c r="G66390" s="45">
        <v>2</v>
      </c>
      <c r="H66390" s="2">
        <v>44369.846466019415</v>
      </c>
    </row>
    <row r="66391" spans="1:8" x14ac:dyDescent="0.25">
      <c r="A66391">
        <v>202326</v>
      </c>
      <c r="B66391" s="2">
        <v>44369.76353721683</v>
      </c>
      <c r="C66391">
        <v>142725</v>
      </c>
      <c r="D66391">
        <v>470762</v>
      </c>
      <c r="E66391" s="45">
        <v>21</v>
      </c>
      <c r="F66391" s="44">
        <v>2</v>
      </c>
      <c r="G66391" s="45">
        <v>3</v>
      </c>
      <c r="H66391" s="2">
        <v>44369.88853721683</v>
      </c>
    </row>
    <row r="66392" spans="1:8" x14ac:dyDescent="0.25">
      <c r="A66392">
        <v>202331</v>
      </c>
      <c r="B66392" s="2">
        <v>44369.763941747573</v>
      </c>
      <c r="C66392">
        <v>36040</v>
      </c>
      <c r="D66392">
        <v>250679</v>
      </c>
      <c r="E66392" s="45">
        <v>18</v>
      </c>
      <c r="F66392" s="44">
        <v>2</v>
      </c>
      <c r="G66392" s="45">
        <v>0</v>
      </c>
      <c r="H66392" s="2">
        <v>44369.763941747573</v>
      </c>
    </row>
    <row r="66393" spans="1:8" x14ac:dyDescent="0.25">
      <c r="A66393">
        <v>202334</v>
      </c>
      <c r="B66393" s="2">
        <v>44369.763941747573</v>
      </c>
      <c r="C66393">
        <v>123286</v>
      </c>
      <c r="D66393">
        <v>180863</v>
      </c>
      <c r="E66393" s="45">
        <v>18</v>
      </c>
      <c r="F66393" s="44">
        <v>2</v>
      </c>
      <c r="G66393" s="45">
        <v>0</v>
      </c>
      <c r="H66393" s="2">
        <v>44369.763941747573</v>
      </c>
    </row>
    <row r="66394" spans="1:8" x14ac:dyDescent="0.25">
      <c r="A66394">
        <v>202339</v>
      </c>
      <c r="B66394" s="2">
        <v>44369.763941747573</v>
      </c>
      <c r="C66394">
        <v>171682</v>
      </c>
      <c r="D66394">
        <v>325852</v>
      </c>
      <c r="E66394" s="45">
        <v>18</v>
      </c>
      <c r="F66394" s="44">
        <v>2</v>
      </c>
      <c r="G66394" s="45">
        <v>0</v>
      </c>
      <c r="H66394" s="2">
        <v>44369.763941747573</v>
      </c>
    </row>
    <row r="66395" spans="1:8" x14ac:dyDescent="0.25">
      <c r="A66395">
        <v>202343</v>
      </c>
      <c r="B66395" s="2">
        <v>44369.763941747573</v>
      </c>
      <c r="C66395">
        <v>313805</v>
      </c>
      <c r="D66395">
        <v>239248</v>
      </c>
      <c r="E66395" s="45">
        <v>18</v>
      </c>
      <c r="F66395" s="44">
        <v>2</v>
      </c>
      <c r="G66395" s="45">
        <v>0</v>
      </c>
      <c r="H66395" s="2">
        <v>44369.763941747573</v>
      </c>
    </row>
    <row r="66396" spans="1:8" x14ac:dyDescent="0.25">
      <c r="A66396">
        <v>202346</v>
      </c>
      <c r="B66396" s="2">
        <v>44369.764346278316</v>
      </c>
      <c r="C66396">
        <v>2587</v>
      </c>
      <c r="D66396">
        <v>106813</v>
      </c>
      <c r="E66396" s="45">
        <v>19</v>
      </c>
      <c r="F66396" s="44">
        <v>2</v>
      </c>
      <c r="G66396" s="45">
        <v>1</v>
      </c>
      <c r="H66396" s="2">
        <v>44369.80601294498</v>
      </c>
    </row>
    <row r="66397" spans="1:8" x14ac:dyDescent="0.25">
      <c r="A66397">
        <v>202351</v>
      </c>
      <c r="B66397" s="2">
        <v>44369.764346278316</v>
      </c>
      <c r="C66397">
        <v>180332</v>
      </c>
      <c r="D66397">
        <v>230507</v>
      </c>
      <c r="E66397" s="45">
        <v>19</v>
      </c>
      <c r="F66397" s="44">
        <v>2</v>
      </c>
      <c r="G66397" s="45">
        <v>1</v>
      </c>
      <c r="H66397" s="2">
        <v>44369.80601294498</v>
      </c>
    </row>
    <row r="66398" spans="1:8" x14ac:dyDescent="0.25">
      <c r="A66398">
        <v>202355</v>
      </c>
      <c r="B66398" s="2">
        <v>44369.765559870553</v>
      </c>
      <c r="C66398">
        <v>2695</v>
      </c>
      <c r="D66398">
        <v>175642</v>
      </c>
      <c r="E66398" s="45">
        <v>18</v>
      </c>
      <c r="F66398" s="44">
        <v>2</v>
      </c>
      <c r="G66398" s="45">
        <v>0</v>
      </c>
      <c r="H66398" s="2">
        <v>44369.765559870553</v>
      </c>
    </row>
    <row r="66399" spans="1:8" x14ac:dyDescent="0.25">
      <c r="A66399">
        <v>202360</v>
      </c>
      <c r="B66399" s="2">
        <v>44369.767177993526</v>
      </c>
      <c r="C66399">
        <v>75117</v>
      </c>
      <c r="D66399">
        <v>78646</v>
      </c>
      <c r="E66399" s="45">
        <v>18</v>
      </c>
      <c r="F66399" s="44">
        <v>2</v>
      </c>
      <c r="G66399" s="45">
        <v>0</v>
      </c>
      <c r="H66399" s="2">
        <v>44369.767177993526</v>
      </c>
    </row>
    <row r="66400" spans="1:8" x14ac:dyDescent="0.25">
      <c r="A66400">
        <v>202362</v>
      </c>
      <c r="B66400" s="2">
        <v>44369.768391585763</v>
      </c>
      <c r="C66400">
        <v>47715</v>
      </c>
      <c r="D66400">
        <v>154256</v>
      </c>
      <c r="E66400" s="45">
        <v>21</v>
      </c>
      <c r="F66400" s="44">
        <v>2</v>
      </c>
      <c r="G66400" s="45">
        <v>3</v>
      </c>
      <c r="H66400" s="2">
        <v>44369.893391585763</v>
      </c>
    </row>
    <row r="66401" spans="1:8" x14ac:dyDescent="0.25">
      <c r="A66401">
        <v>202366</v>
      </c>
      <c r="B66401" s="2">
        <v>44369.76920064725</v>
      </c>
      <c r="C66401">
        <v>320750</v>
      </c>
      <c r="D66401">
        <v>418105</v>
      </c>
      <c r="E66401" s="45">
        <v>19</v>
      </c>
      <c r="F66401" s="44">
        <v>2</v>
      </c>
      <c r="G66401" s="45">
        <v>1</v>
      </c>
      <c r="H66401" s="2">
        <v>44369.810867313914</v>
      </c>
    </row>
    <row r="66402" spans="1:8" x14ac:dyDescent="0.25">
      <c r="A66402">
        <v>202367</v>
      </c>
      <c r="B66402" s="2">
        <v>44369.769605177993</v>
      </c>
      <c r="C66402">
        <v>45067</v>
      </c>
      <c r="D66402">
        <v>111153</v>
      </c>
      <c r="E66402" s="45">
        <v>20</v>
      </c>
      <c r="F66402" s="44">
        <v>2</v>
      </c>
      <c r="G66402" s="45">
        <v>2</v>
      </c>
      <c r="H66402" s="2">
        <v>44369.852938511329</v>
      </c>
    </row>
    <row r="66403" spans="1:8" x14ac:dyDescent="0.25">
      <c r="A66403">
        <v>202372</v>
      </c>
      <c r="B66403" s="2">
        <v>44369.769605177993</v>
      </c>
      <c r="C66403">
        <v>230474</v>
      </c>
      <c r="D66403">
        <v>296654</v>
      </c>
      <c r="E66403" s="45">
        <v>20</v>
      </c>
      <c r="F66403" s="44">
        <v>2</v>
      </c>
      <c r="G66403" s="45">
        <v>2</v>
      </c>
      <c r="H66403" s="2">
        <v>44369.852938511329</v>
      </c>
    </row>
    <row r="66404" spans="1:8" x14ac:dyDescent="0.25">
      <c r="A66404">
        <v>202375</v>
      </c>
      <c r="B66404" s="2">
        <v>44369.769605177993</v>
      </c>
      <c r="C66404">
        <v>282188</v>
      </c>
      <c r="D66404">
        <v>65828</v>
      </c>
      <c r="E66404" s="45">
        <v>20</v>
      </c>
      <c r="F66404" s="44">
        <v>2</v>
      </c>
      <c r="G66404" s="45">
        <v>2</v>
      </c>
      <c r="H66404" s="2">
        <v>44369.852938511329</v>
      </c>
    </row>
    <row r="66405" spans="1:8" x14ac:dyDescent="0.25">
      <c r="A66405">
        <v>202376</v>
      </c>
      <c r="B66405" s="2">
        <v>44369.770009708736</v>
      </c>
      <c r="C66405">
        <v>31067</v>
      </c>
      <c r="D66405">
        <v>97272</v>
      </c>
      <c r="E66405" s="45">
        <v>21</v>
      </c>
      <c r="F66405" s="44">
        <v>2</v>
      </c>
      <c r="G66405" s="45">
        <v>3</v>
      </c>
      <c r="H66405" s="2">
        <v>44369.895009708736</v>
      </c>
    </row>
    <row r="66406" spans="1:8" x14ac:dyDescent="0.25">
      <c r="A66406">
        <v>202381</v>
      </c>
      <c r="B66406" s="2">
        <v>44369.772436893203</v>
      </c>
      <c r="C66406">
        <v>104472</v>
      </c>
      <c r="D66406">
        <v>158978</v>
      </c>
      <c r="E66406" s="45">
        <v>19</v>
      </c>
      <c r="F66406" s="44">
        <v>2</v>
      </c>
      <c r="G66406" s="45">
        <v>1</v>
      </c>
      <c r="H66406" s="2">
        <v>44369.814103559867</v>
      </c>
    </row>
    <row r="66407" spans="1:8" x14ac:dyDescent="0.25">
      <c r="A66407">
        <v>202382</v>
      </c>
      <c r="B66407" s="2">
        <v>44369.772436893203</v>
      </c>
      <c r="C66407">
        <v>327581</v>
      </c>
      <c r="D66407">
        <v>250679</v>
      </c>
      <c r="E66407" s="45">
        <v>19</v>
      </c>
      <c r="F66407" s="44">
        <v>2</v>
      </c>
      <c r="G66407" s="45">
        <v>1</v>
      </c>
      <c r="H66407" s="2">
        <v>44369.814103559867</v>
      </c>
    </row>
    <row r="66408" spans="1:8" x14ac:dyDescent="0.25">
      <c r="A66408">
        <v>202387</v>
      </c>
      <c r="B66408" s="2">
        <v>44369.77324595469</v>
      </c>
      <c r="C66408">
        <v>91399</v>
      </c>
      <c r="D66408">
        <v>122902</v>
      </c>
      <c r="E66408" s="45">
        <v>21</v>
      </c>
      <c r="F66408" s="44">
        <v>2</v>
      </c>
      <c r="G66408" s="45">
        <v>3</v>
      </c>
      <c r="H66408" s="2">
        <v>44369.89824595469</v>
      </c>
    </row>
    <row r="66409" spans="1:8" x14ac:dyDescent="0.25">
      <c r="A66409">
        <v>202388</v>
      </c>
      <c r="B66409" s="2">
        <v>44369.77365048544</v>
      </c>
      <c r="C66409">
        <v>39633</v>
      </c>
      <c r="D66409">
        <v>175663</v>
      </c>
      <c r="E66409" s="45">
        <v>18</v>
      </c>
      <c r="F66409" s="44">
        <v>2</v>
      </c>
      <c r="G66409" s="45">
        <v>0</v>
      </c>
      <c r="H66409" s="2">
        <v>44369.77365048544</v>
      </c>
    </row>
    <row r="66410" spans="1:8" x14ac:dyDescent="0.25">
      <c r="A66410">
        <v>202391</v>
      </c>
      <c r="B66410" s="2">
        <v>44369.774055016183</v>
      </c>
      <c r="C66410">
        <v>165939</v>
      </c>
      <c r="D66410">
        <v>417467</v>
      </c>
      <c r="E66410" s="45">
        <v>19</v>
      </c>
      <c r="F66410" s="44">
        <v>2</v>
      </c>
      <c r="G66410" s="45">
        <v>1</v>
      </c>
      <c r="H66410" s="2">
        <v>44369.815721682848</v>
      </c>
    </row>
    <row r="66411" spans="1:8" x14ac:dyDescent="0.25">
      <c r="A66411">
        <v>202393</v>
      </c>
      <c r="B66411" s="2">
        <v>44369.77486407767</v>
      </c>
      <c r="C66411">
        <v>26182</v>
      </c>
      <c r="D66411">
        <v>303258</v>
      </c>
      <c r="E66411" s="45">
        <v>21</v>
      </c>
      <c r="F66411" s="44">
        <v>2</v>
      </c>
      <c r="G66411" s="45">
        <v>3</v>
      </c>
      <c r="H66411" s="2">
        <v>44369.89986407767</v>
      </c>
    </row>
    <row r="66412" spans="1:8" x14ac:dyDescent="0.25">
      <c r="A66412">
        <v>202395</v>
      </c>
      <c r="B66412" s="2">
        <v>44369.775673139164</v>
      </c>
      <c r="C66412">
        <v>326383</v>
      </c>
      <c r="D66412">
        <v>267896</v>
      </c>
      <c r="E66412" s="45">
        <v>19</v>
      </c>
      <c r="F66412" s="44">
        <v>2</v>
      </c>
      <c r="G66412" s="45">
        <v>1</v>
      </c>
      <c r="H66412" s="2">
        <v>44369.817339805828</v>
      </c>
    </row>
    <row r="66413" spans="1:8" x14ac:dyDescent="0.25">
      <c r="A66413">
        <v>202399</v>
      </c>
      <c r="B66413" s="2">
        <v>44369.7760776699</v>
      </c>
      <c r="C66413">
        <v>204625</v>
      </c>
      <c r="D66413">
        <v>158978</v>
      </c>
      <c r="E66413" s="45">
        <v>20</v>
      </c>
      <c r="F66413" s="44">
        <v>2</v>
      </c>
      <c r="G66413" s="45">
        <v>2</v>
      </c>
      <c r="H66413" s="2">
        <v>44369.859411003235</v>
      </c>
    </row>
    <row r="66414" spans="1:8" x14ac:dyDescent="0.25">
      <c r="A66414">
        <v>202402</v>
      </c>
      <c r="B66414" s="2">
        <v>44369.777291262137</v>
      </c>
      <c r="C66414">
        <v>261144</v>
      </c>
      <c r="D66414">
        <v>341004</v>
      </c>
      <c r="E66414" s="45">
        <v>19</v>
      </c>
      <c r="F66414" s="44">
        <v>2</v>
      </c>
      <c r="G66414" s="45">
        <v>1</v>
      </c>
      <c r="H66414" s="2">
        <v>44369.818957928801</v>
      </c>
    </row>
    <row r="66415" spans="1:8" x14ac:dyDescent="0.25">
      <c r="A66415">
        <v>202403</v>
      </c>
      <c r="B66415" s="2">
        <v>44369.77769579288</v>
      </c>
      <c r="C66415">
        <v>131620</v>
      </c>
      <c r="D66415">
        <v>122902</v>
      </c>
      <c r="E66415" s="45">
        <v>20</v>
      </c>
      <c r="F66415" s="44">
        <v>2</v>
      </c>
      <c r="G66415" s="45">
        <v>2</v>
      </c>
      <c r="H66415" s="2">
        <v>44369.861029126216</v>
      </c>
    </row>
    <row r="66416" spans="1:8" x14ac:dyDescent="0.25">
      <c r="A66416">
        <v>202407</v>
      </c>
      <c r="B66416" s="2">
        <v>44369.77769579288</v>
      </c>
      <c r="C66416">
        <v>265900</v>
      </c>
      <c r="D66416">
        <v>172957</v>
      </c>
      <c r="E66416" s="45">
        <v>20</v>
      </c>
      <c r="F66416" s="44">
        <v>2</v>
      </c>
      <c r="G66416" s="45">
        <v>2</v>
      </c>
      <c r="H66416" s="2">
        <v>44369.861029126216</v>
      </c>
    </row>
    <row r="66417" spans="1:8" x14ac:dyDescent="0.25">
      <c r="A66417">
        <v>202410</v>
      </c>
      <c r="B66417" s="2">
        <v>44369.778504854366</v>
      </c>
      <c r="C66417">
        <v>277470</v>
      </c>
      <c r="D66417">
        <v>304128</v>
      </c>
      <c r="E66417" s="45">
        <v>18</v>
      </c>
      <c r="F66417" s="44">
        <v>2</v>
      </c>
      <c r="G66417" s="45">
        <v>0</v>
      </c>
      <c r="H66417" s="2">
        <v>44369.778504854366</v>
      </c>
    </row>
    <row r="66418" spans="1:8" x14ac:dyDescent="0.25">
      <c r="A66418">
        <v>202412</v>
      </c>
      <c r="B66418" s="2">
        <v>44369.778909385117</v>
      </c>
      <c r="C66418">
        <v>43721</v>
      </c>
      <c r="D66418">
        <v>411922</v>
      </c>
      <c r="E66418" s="45">
        <v>19</v>
      </c>
      <c r="F66418" s="44">
        <v>2</v>
      </c>
      <c r="G66418" s="45">
        <v>1</v>
      </c>
      <c r="H66418" s="2">
        <v>44369.820576051781</v>
      </c>
    </row>
    <row r="66419" spans="1:8" x14ac:dyDescent="0.25">
      <c r="A66419">
        <v>202413</v>
      </c>
      <c r="B66419" s="2">
        <v>44369.778909385117</v>
      </c>
      <c r="C66419">
        <v>246476</v>
      </c>
      <c r="D66419">
        <v>180863</v>
      </c>
      <c r="E66419" s="45">
        <v>19</v>
      </c>
      <c r="F66419" s="44">
        <v>2</v>
      </c>
      <c r="G66419" s="45">
        <v>1</v>
      </c>
      <c r="H66419" s="2">
        <v>44369.820576051781</v>
      </c>
    </row>
    <row r="66420" spans="1:8" x14ac:dyDescent="0.25">
      <c r="A66420">
        <v>202415</v>
      </c>
      <c r="B66420" s="2">
        <v>44369.778909385117</v>
      </c>
      <c r="C66420">
        <v>339057</v>
      </c>
      <c r="D66420">
        <v>387595</v>
      </c>
      <c r="E66420" s="45">
        <v>19</v>
      </c>
      <c r="F66420" s="44">
        <v>2</v>
      </c>
      <c r="G66420" s="45">
        <v>1</v>
      </c>
      <c r="H66420" s="2">
        <v>44369.820576051781</v>
      </c>
    </row>
    <row r="66421" spans="1:8" x14ac:dyDescent="0.25">
      <c r="A66421">
        <v>202419</v>
      </c>
      <c r="B66421" s="2">
        <v>44369.779313915853</v>
      </c>
      <c r="C66421">
        <v>332835</v>
      </c>
      <c r="D66421">
        <v>153893</v>
      </c>
      <c r="E66421" s="45">
        <v>20</v>
      </c>
      <c r="F66421" s="44">
        <v>2</v>
      </c>
      <c r="G66421" s="45">
        <v>2</v>
      </c>
      <c r="H66421" s="2">
        <v>44369.862647249189</v>
      </c>
    </row>
    <row r="66422" spans="1:8" x14ac:dyDescent="0.25">
      <c r="A66422">
        <v>202424</v>
      </c>
      <c r="B66422" s="2">
        <v>44369.78052750809</v>
      </c>
      <c r="C66422">
        <v>133016</v>
      </c>
      <c r="D66422">
        <v>230507</v>
      </c>
      <c r="E66422" s="45">
        <v>19</v>
      </c>
      <c r="F66422" s="44">
        <v>2</v>
      </c>
      <c r="G66422" s="45">
        <v>1</v>
      </c>
      <c r="H66422" s="2">
        <v>44369.822194174754</v>
      </c>
    </row>
    <row r="66423" spans="1:8" x14ac:dyDescent="0.25">
      <c r="A66423">
        <v>202427</v>
      </c>
      <c r="B66423" s="2">
        <v>44369.780666666666</v>
      </c>
      <c r="C66423">
        <v>154390</v>
      </c>
      <c r="D66423">
        <v>241927</v>
      </c>
      <c r="E66423" s="45">
        <v>20</v>
      </c>
      <c r="F66423" s="44">
        <v>2</v>
      </c>
      <c r="G66423" s="45">
        <v>2</v>
      </c>
      <c r="H66423" s="2">
        <v>44369.864000000001</v>
      </c>
    </row>
    <row r="66424" spans="1:8" x14ac:dyDescent="0.25">
      <c r="A66424">
        <v>202429</v>
      </c>
      <c r="B66424" s="2">
        <v>44369.780932038833</v>
      </c>
      <c r="C66424">
        <v>109564</v>
      </c>
      <c r="D66424">
        <v>88863</v>
      </c>
      <c r="E66424" s="45">
        <v>20</v>
      </c>
      <c r="F66424" s="44">
        <v>2</v>
      </c>
      <c r="G66424" s="45">
        <v>2</v>
      </c>
      <c r="H66424" s="2">
        <v>44369.864265372169</v>
      </c>
    </row>
    <row r="66425" spans="1:8" x14ac:dyDescent="0.25">
      <c r="A66425">
        <v>202432</v>
      </c>
      <c r="B66425" s="2">
        <v>44369.781336569577</v>
      </c>
      <c r="C66425">
        <v>76140</v>
      </c>
      <c r="D66425">
        <v>404226</v>
      </c>
      <c r="E66425" s="45">
        <v>21</v>
      </c>
      <c r="F66425" s="44">
        <v>2</v>
      </c>
      <c r="G66425" s="45">
        <v>3</v>
      </c>
      <c r="H66425" s="2">
        <v>44369.906336569577</v>
      </c>
    </row>
    <row r="66426" spans="1:8" x14ac:dyDescent="0.25">
      <c r="A66426">
        <v>202433</v>
      </c>
      <c r="B66426" s="2">
        <v>44369.781741100327</v>
      </c>
      <c r="C66426">
        <v>42150</v>
      </c>
      <c r="D66426">
        <v>478233</v>
      </c>
      <c r="E66426" s="45">
        <v>22</v>
      </c>
      <c r="F66426" s="44">
        <v>2</v>
      </c>
      <c r="G66426" s="45">
        <v>4</v>
      </c>
      <c r="H66426" s="2">
        <v>44369.948407766991</v>
      </c>
    </row>
    <row r="66427" spans="1:8" x14ac:dyDescent="0.25">
      <c r="A66427">
        <v>202438</v>
      </c>
      <c r="B66427" s="2">
        <v>44369.782145631063</v>
      </c>
      <c r="C66427">
        <v>255078</v>
      </c>
      <c r="D66427">
        <v>31302</v>
      </c>
      <c r="E66427" s="45">
        <v>23</v>
      </c>
      <c r="F66427" s="44">
        <v>2</v>
      </c>
      <c r="G66427" s="45">
        <v>5</v>
      </c>
      <c r="H66427" s="2">
        <v>44369.990478964399</v>
      </c>
    </row>
    <row r="66428" spans="1:8" x14ac:dyDescent="0.25">
      <c r="A66428">
        <v>202443</v>
      </c>
      <c r="B66428" s="2">
        <v>44369.782954692557</v>
      </c>
      <c r="C66428">
        <v>62153</v>
      </c>
      <c r="D66428">
        <v>87238</v>
      </c>
      <c r="E66428" s="45">
        <v>21</v>
      </c>
      <c r="F66428" s="44">
        <v>2</v>
      </c>
      <c r="G66428" s="45">
        <v>3</v>
      </c>
      <c r="H66428" s="2">
        <v>44369.907954692557</v>
      </c>
    </row>
    <row r="66429" spans="1:8" x14ac:dyDescent="0.25">
      <c r="A66429">
        <v>202448</v>
      </c>
      <c r="B66429" s="2">
        <v>44369.782954692557</v>
      </c>
      <c r="C66429">
        <v>96635</v>
      </c>
      <c r="D66429">
        <v>6858</v>
      </c>
      <c r="E66429" s="45">
        <v>21</v>
      </c>
      <c r="F66429" s="44">
        <v>2</v>
      </c>
      <c r="G66429" s="45">
        <v>3</v>
      </c>
      <c r="H66429" s="2">
        <v>44369.907954692557</v>
      </c>
    </row>
    <row r="66430" spans="1:8" x14ac:dyDescent="0.25">
      <c r="A66430">
        <v>202449</v>
      </c>
      <c r="B66430" s="2">
        <v>44369.782954692557</v>
      </c>
      <c r="C66430">
        <v>303711</v>
      </c>
      <c r="D66430">
        <v>406793</v>
      </c>
      <c r="E66430" s="45">
        <v>21</v>
      </c>
      <c r="F66430" s="44">
        <v>2</v>
      </c>
      <c r="G66430" s="45">
        <v>3</v>
      </c>
      <c r="H66430" s="2">
        <v>44369.907954692557</v>
      </c>
    </row>
    <row r="66431" spans="1:8" x14ac:dyDescent="0.25">
      <c r="A66431">
        <v>202453</v>
      </c>
      <c r="B66431" s="2">
        <v>44369.7833592233</v>
      </c>
      <c r="C66431">
        <v>44868</v>
      </c>
      <c r="D66431">
        <v>21760</v>
      </c>
      <c r="E66431" s="45">
        <v>18</v>
      </c>
      <c r="F66431" s="44">
        <v>2</v>
      </c>
      <c r="G66431" s="45">
        <v>0</v>
      </c>
      <c r="H66431" s="2">
        <v>44369.7833592233</v>
      </c>
    </row>
    <row r="66432" spans="1:8" x14ac:dyDescent="0.25">
      <c r="A66432">
        <v>202456</v>
      </c>
      <c r="B66432" s="2">
        <v>44369.7833592233</v>
      </c>
      <c r="C66432">
        <v>67392</v>
      </c>
      <c r="D66432">
        <v>206501</v>
      </c>
      <c r="E66432" s="45">
        <v>18</v>
      </c>
      <c r="F66432" s="44">
        <v>2</v>
      </c>
      <c r="G66432" s="45">
        <v>0</v>
      </c>
      <c r="H66432" s="2">
        <v>44369.7833592233</v>
      </c>
    </row>
    <row r="66433" spans="1:8" x14ac:dyDescent="0.25">
      <c r="A66433">
        <v>202457</v>
      </c>
      <c r="B66433" s="2">
        <v>44369.783763754051</v>
      </c>
      <c r="C66433">
        <v>167012</v>
      </c>
      <c r="D66433">
        <v>81558</v>
      </c>
      <c r="E66433" s="45">
        <v>19</v>
      </c>
      <c r="F66433" s="44">
        <v>2</v>
      </c>
      <c r="G66433" s="45">
        <v>1</v>
      </c>
      <c r="H66433" s="2">
        <v>44369.825430420715</v>
      </c>
    </row>
    <row r="66434" spans="1:8" x14ac:dyDescent="0.25">
      <c r="A66434">
        <v>202459</v>
      </c>
      <c r="B66434" s="2">
        <v>44369.783763754051</v>
      </c>
      <c r="C66434">
        <v>267661</v>
      </c>
      <c r="D66434">
        <v>297198</v>
      </c>
      <c r="E66434" s="45">
        <v>19</v>
      </c>
      <c r="F66434" s="44">
        <v>2</v>
      </c>
      <c r="G66434" s="45">
        <v>1</v>
      </c>
      <c r="H66434" s="2">
        <v>44369.825430420715</v>
      </c>
    </row>
    <row r="66435" spans="1:8" x14ac:dyDescent="0.25">
      <c r="A66435">
        <v>202463</v>
      </c>
      <c r="B66435" s="2">
        <v>44369.784168284787</v>
      </c>
      <c r="C66435">
        <v>215898</v>
      </c>
      <c r="D66435">
        <v>179296</v>
      </c>
      <c r="E66435" s="45">
        <v>20</v>
      </c>
      <c r="F66435" s="44">
        <v>2</v>
      </c>
      <c r="G66435" s="45">
        <v>2</v>
      </c>
      <c r="H66435" s="2">
        <v>44369.867501618122</v>
      </c>
    </row>
    <row r="66436" spans="1:8" x14ac:dyDescent="0.25">
      <c r="A66436">
        <v>202467</v>
      </c>
      <c r="B66436" s="2">
        <v>44369.78497734628</v>
      </c>
      <c r="C66436">
        <v>71371</v>
      </c>
      <c r="D66436">
        <v>154256</v>
      </c>
      <c r="E66436" s="45">
        <v>18</v>
      </c>
      <c r="F66436" s="44">
        <v>2</v>
      </c>
      <c r="G66436" s="45">
        <v>0</v>
      </c>
      <c r="H66436" s="2">
        <v>44369.78497734628</v>
      </c>
    </row>
    <row r="66437" spans="1:8" x14ac:dyDescent="0.25">
      <c r="A66437">
        <v>202468</v>
      </c>
      <c r="B66437" s="2">
        <v>44369.78497734628</v>
      </c>
      <c r="C66437">
        <v>74882</v>
      </c>
      <c r="D66437">
        <v>436459</v>
      </c>
      <c r="E66437" s="45">
        <v>18</v>
      </c>
      <c r="F66437" s="44">
        <v>2</v>
      </c>
      <c r="G66437" s="45">
        <v>0</v>
      </c>
      <c r="H66437" s="2">
        <v>44369.78497734628</v>
      </c>
    </row>
    <row r="66438" spans="1:8" x14ac:dyDescent="0.25">
      <c r="A66438">
        <v>202472</v>
      </c>
      <c r="B66438" s="2">
        <v>44369.78497734628</v>
      </c>
      <c r="C66438">
        <v>263789</v>
      </c>
      <c r="D66438">
        <v>381557</v>
      </c>
      <c r="E66438" s="45">
        <v>22</v>
      </c>
      <c r="F66438" s="44">
        <v>2</v>
      </c>
      <c r="G66438" s="45">
        <v>4</v>
      </c>
      <c r="H66438" s="2">
        <v>44369.951644012945</v>
      </c>
    </row>
    <row r="66439" spans="1:8" x14ac:dyDescent="0.25">
      <c r="A66439">
        <v>202476</v>
      </c>
      <c r="B66439" s="2">
        <v>44369.785381877024</v>
      </c>
      <c r="C66439">
        <v>111153</v>
      </c>
      <c r="D66439">
        <v>279337</v>
      </c>
      <c r="E66439" s="45">
        <v>19</v>
      </c>
      <c r="F66439" s="44">
        <v>2</v>
      </c>
      <c r="G66439" s="45">
        <v>1</v>
      </c>
      <c r="H66439" s="2">
        <v>44369.827048543688</v>
      </c>
    </row>
    <row r="66440" spans="1:8" x14ac:dyDescent="0.25">
      <c r="A66440">
        <v>202481</v>
      </c>
      <c r="B66440" s="2">
        <v>44369.785381877024</v>
      </c>
      <c r="C66440">
        <v>130731</v>
      </c>
      <c r="D66440">
        <v>120139</v>
      </c>
      <c r="E66440" s="45">
        <v>19</v>
      </c>
      <c r="F66440" s="44">
        <v>2</v>
      </c>
      <c r="G66440" s="45">
        <v>1</v>
      </c>
      <c r="H66440" s="2">
        <v>44369.827048543688</v>
      </c>
    </row>
    <row r="66441" spans="1:8" x14ac:dyDescent="0.25">
      <c r="A66441">
        <v>202482</v>
      </c>
      <c r="B66441" s="2">
        <v>44369.786595469261</v>
      </c>
      <c r="C66441">
        <v>124341</v>
      </c>
      <c r="D66441">
        <v>158978</v>
      </c>
      <c r="E66441" s="45">
        <v>22</v>
      </c>
      <c r="F66441" s="44">
        <v>2</v>
      </c>
      <c r="G66441" s="45">
        <v>4</v>
      </c>
      <c r="H66441" s="2">
        <v>44369.953262135925</v>
      </c>
    </row>
    <row r="66442" spans="1:8" x14ac:dyDescent="0.25">
      <c r="A66442">
        <v>202487</v>
      </c>
      <c r="B66442" s="2">
        <v>44369.787000000004</v>
      </c>
      <c r="C66442">
        <v>221044</v>
      </c>
      <c r="D66442">
        <v>326065</v>
      </c>
      <c r="E66442" s="45">
        <v>19</v>
      </c>
      <c r="F66442" s="44">
        <v>2</v>
      </c>
      <c r="G66442" s="45">
        <v>1</v>
      </c>
      <c r="H66442" s="2">
        <v>44369.828666666668</v>
      </c>
    </row>
    <row r="66443" spans="1:8" x14ac:dyDescent="0.25">
      <c r="A66443">
        <v>202492</v>
      </c>
      <c r="B66443" s="2">
        <v>44369.788618122977</v>
      </c>
      <c r="C66443">
        <v>119377</v>
      </c>
      <c r="D66443">
        <v>108824</v>
      </c>
      <c r="E66443" s="45">
        <v>19</v>
      </c>
      <c r="F66443" s="44">
        <v>2</v>
      </c>
      <c r="G66443" s="45">
        <v>1</v>
      </c>
      <c r="H66443" s="2">
        <v>44369.830284789641</v>
      </c>
    </row>
    <row r="66444" spans="1:8" x14ac:dyDescent="0.25">
      <c r="A66444">
        <v>202496</v>
      </c>
      <c r="B66444" s="2">
        <v>44369.788618122977</v>
      </c>
      <c r="C66444">
        <v>151403</v>
      </c>
      <c r="D66444">
        <v>343491</v>
      </c>
      <c r="E66444" s="45">
        <v>19</v>
      </c>
      <c r="F66444" s="44">
        <v>2</v>
      </c>
      <c r="G66444" s="45">
        <v>1</v>
      </c>
      <c r="H66444" s="2">
        <v>44369.830284789641</v>
      </c>
    </row>
    <row r="66445" spans="1:8" x14ac:dyDescent="0.25">
      <c r="A66445">
        <v>202499</v>
      </c>
      <c r="B66445" s="2">
        <v>44369.788666666667</v>
      </c>
      <c r="C66445">
        <v>195137</v>
      </c>
      <c r="D66445">
        <v>175120</v>
      </c>
      <c r="E66445" s="45">
        <v>20</v>
      </c>
      <c r="F66445" s="44">
        <v>2</v>
      </c>
      <c r="G66445" s="45">
        <v>2</v>
      </c>
      <c r="H66445" s="2">
        <v>44369.872000000003</v>
      </c>
    </row>
    <row r="66446" spans="1:8" x14ac:dyDescent="0.25">
      <c r="A66446">
        <v>202502</v>
      </c>
      <c r="B66446" s="2">
        <v>44369.789831715214</v>
      </c>
      <c r="C66446">
        <v>146209</v>
      </c>
      <c r="D66446">
        <v>459455</v>
      </c>
      <c r="E66446" s="45">
        <v>18</v>
      </c>
      <c r="F66446" s="44">
        <v>2</v>
      </c>
      <c r="G66446" s="45">
        <v>0</v>
      </c>
      <c r="H66446" s="2">
        <v>44369.789831715214</v>
      </c>
    </row>
    <row r="66447" spans="1:8" x14ac:dyDescent="0.25">
      <c r="A66447">
        <v>202505</v>
      </c>
      <c r="B66447" s="2">
        <v>44369.791045307444</v>
      </c>
      <c r="C66447">
        <v>117463</v>
      </c>
      <c r="D66447">
        <v>113028</v>
      </c>
      <c r="E66447" s="45">
        <v>17</v>
      </c>
      <c r="F66447" s="44">
        <v>2</v>
      </c>
      <c r="G66447" s="45">
        <v>-1</v>
      </c>
      <c r="H66447" s="2">
        <v>44369.749378640779</v>
      </c>
    </row>
    <row r="66448" spans="1:8" x14ac:dyDescent="0.25">
      <c r="A66448">
        <v>202506</v>
      </c>
      <c r="B66448" s="2">
        <v>44369.791449838187</v>
      </c>
      <c r="C66448">
        <v>59557</v>
      </c>
      <c r="D66448">
        <v>78646</v>
      </c>
      <c r="E66448" s="45">
        <v>18</v>
      </c>
      <c r="F66448" s="44">
        <v>2</v>
      </c>
      <c r="G66448" s="45">
        <v>0</v>
      </c>
      <c r="H66448" s="2">
        <v>44369.791449838187</v>
      </c>
    </row>
    <row r="66449" spans="1:8" x14ac:dyDescent="0.25">
      <c r="A66449">
        <v>202508</v>
      </c>
      <c r="B66449" s="2">
        <v>44369.791449838187</v>
      </c>
      <c r="C66449">
        <v>255634</v>
      </c>
      <c r="D66449">
        <v>288320</v>
      </c>
      <c r="E66449" s="45">
        <v>18</v>
      </c>
      <c r="F66449" s="44">
        <v>2</v>
      </c>
      <c r="G66449" s="45">
        <v>0</v>
      </c>
      <c r="H66449" s="2">
        <v>44369.791449838187</v>
      </c>
    </row>
    <row r="66450" spans="1:8" x14ac:dyDescent="0.25">
      <c r="A66450">
        <v>202509</v>
      </c>
      <c r="B66450" s="2">
        <v>44369.791854368937</v>
      </c>
      <c r="C66450">
        <v>225119</v>
      </c>
      <c r="D66450">
        <v>252370</v>
      </c>
      <c r="E66450" s="45">
        <v>20</v>
      </c>
      <c r="F66450" s="44">
        <v>2</v>
      </c>
      <c r="G66450" s="45">
        <v>1</v>
      </c>
      <c r="H66450" s="2">
        <v>44369.833521035602</v>
      </c>
    </row>
    <row r="66451" spans="1:8" x14ac:dyDescent="0.25">
      <c r="A66451">
        <v>202511</v>
      </c>
      <c r="B66451" s="2">
        <v>44369.792666666661</v>
      </c>
      <c r="C66451">
        <v>118458</v>
      </c>
      <c r="D66451">
        <v>411922</v>
      </c>
      <c r="E66451" s="45">
        <v>21</v>
      </c>
      <c r="F66451" s="44">
        <v>2</v>
      </c>
      <c r="G66451" s="45">
        <v>2</v>
      </c>
      <c r="H66451" s="2">
        <v>44369.875999999997</v>
      </c>
    </row>
    <row r="66452" spans="1:8" x14ac:dyDescent="0.25">
      <c r="A66452">
        <v>202516</v>
      </c>
      <c r="B66452" s="2">
        <v>44369.793067961167</v>
      </c>
      <c r="C66452">
        <v>152867</v>
      </c>
      <c r="D66452">
        <v>250679</v>
      </c>
      <c r="E66452" s="45">
        <v>23</v>
      </c>
      <c r="F66452" s="44">
        <v>2</v>
      </c>
      <c r="G66452" s="45">
        <v>4</v>
      </c>
      <c r="H66452" s="2">
        <v>44369.959734627831</v>
      </c>
    </row>
    <row r="66453" spans="1:8" x14ac:dyDescent="0.25">
      <c r="A66453">
        <v>202519</v>
      </c>
      <c r="B66453" s="2">
        <v>44369.793067961167</v>
      </c>
      <c r="C66453">
        <v>274384</v>
      </c>
      <c r="D66453">
        <v>230507</v>
      </c>
      <c r="E66453" s="45">
        <v>19</v>
      </c>
      <c r="F66453" s="44">
        <v>2</v>
      </c>
      <c r="G66453" s="45">
        <v>0</v>
      </c>
      <c r="H66453" s="2">
        <v>44369.793067961167</v>
      </c>
    </row>
    <row r="66454" spans="1:8" x14ac:dyDescent="0.25">
      <c r="A66454">
        <v>202522</v>
      </c>
      <c r="B66454" s="2">
        <v>44369.793472491911</v>
      </c>
      <c r="C66454">
        <v>301590</v>
      </c>
      <c r="D66454">
        <v>250679</v>
      </c>
      <c r="E66454" s="45">
        <v>20</v>
      </c>
      <c r="F66454" s="44">
        <v>2</v>
      </c>
      <c r="G66454" s="45">
        <v>1</v>
      </c>
      <c r="H66454" s="2">
        <v>44369.835139158575</v>
      </c>
    </row>
    <row r="66455" spans="1:8" x14ac:dyDescent="0.25">
      <c r="A66455">
        <v>202523</v>
      </c>
      <c r="B66455" s="2">
        <v>44369.79468608414</v>
      </c>
      <c r="C66455">
        <v>287706</v>
      </c>
      <c r="D66455">
        <v>331584</v>
      </c>
      <c r="E66455" s="45">
        <v>19</v>
      </c>
      <c r="F66455" s="44">
        <v>2</v>
      </c>
      <c r="G66455" s="45">
        <v>0</v>
      </c>
      <c r="H66455" s="2">
        <v>44369.79468608414</v>
      </c>
    </row>
    <row r="66456" spans="1:8" x14ac:dyDescent="0.25">
      <c r="A66456">
        <v>202528</v>
      </c>
      <c r="B66456" s="2">
        <v>44369.795090614891</v>
      </c>
      <c r="C66456">
        <v>284129</v>
      </c>
      <c r="D66456">
        <v>362672</v>
      </c>
      <c r="E66456" s="45">
        <v>20</v>
      </c>
      <c r="F66456" s="44">
        <v>2</v>
      </c>
      <c r="G66456" s="45">
        <v>1</v>
      </c>
      <c r="H66456" s="2">
        <v>44369.836757281555</v>
      </c>
    </row>
    <row r="66457" spans="1:8" x14ac:dyDescent="0.25">
      <c r="A66457">
        <v>202532</v>
      </c>
      <c r="B66457" s="2">
        <v>44369.795495145627</v>
      </c>
      <c r="C66457">
        <v>102555</v>
      </c>
      <c r="D66457">
        <v>296608</v>
      </c>
      <c r="E66457" s="45">
        <v>21</v>
      </c>
      <c r="F66457" s="44">
        <v>2</v>
      </c>
      <c r="G66457" s="45">
        <v>2</v>
      </c>
      <c r="H66457" s="2">
        <v>44369.878828478963</v>
      </c>
    </row>
    <row r="66458" spans="1:8" x14ac:dyDescent="0.25">
      <c r="A66458">
        <v>202533</v>
      </c>
      <c r="B66458" s="2">
        <v>44369.795495145627</v>
      </c>
      <c r="C66458">
        <v>174900</v>
      </c>
      <c r="D66458">
        <v>330333</v>
      </c>
      <c r="E66458" s="45">
        <v>21</v>
      </c>
      <c r="F66458" s="44">
        <v>2</v>
      </c>
      <c r="G66458" s="45">
        <v>2</v>
      </c>
      <c r="H66458" s="2">
        <v>44369.878828478963</v>
      </c>
    </row>
    <row r="66459" spans="1:8" x14ac:dyDescent="0.25">
      <c r="A66459">
        <v>202534</v>
      </c>
      <c r="B66459" s="2">
        <v>44369.796708737864</v>
      </c>
      <c r="C66459">
        <v>120399</v>
      </c>
      <c r="D66459">
        <v>351192</v>
      </c>
      <c r="E66459" s="45">
        <v>20</v>
      </c>
      <c r="F66459" s="44">
        <v>2</v>
      </c>
      <c r="G66459" s="45">
        <v>1</v>
      </c>
      <c r="H66459" s="2">
        <v>44369.838375404528</v>
      </c>
    </row>
    <row r="66460" spans="1:8" x14ac:dyDescent="0.25">
      <c r="A66460">
        <v>202537</v>
      </c>
      <c r="B66460" s="2">
        <v>44369.796708737864</v>
      </c>
      <c r="C66460">
        <v>158188</v>
      </c>
      <c r="D66460">
        <v>79694</v>
      </c>
      <c r="E66460" s="45">
        <v>20</v>
      </c>
      <c r="F66460" s="44">
        <v>2</v>
      </c>
      <c r="G66460" s="45">
        <v>1</v>
      </c>
      <c r="H66460" s="2">
        <v>44369.838375404528</v>
      </c>
    </row>
    <row r="66461" spans="1:8" x14ac:dyDescent="0.25">
      <c r="A66461">
        <v>202538</v>
      </c>
      <c r="B66461" s="2">
        <v>44369.796708737864</v>
      </c>
      <c r="C66461">
        <v>320451</v>
      </c>
      <c r="D66461">
        <v>182191</v>
      </c>
      <c r="E66461" s="45">
        <v>20</v>
      </c>
      <c r="F66461" s="44">
        <v>2</v>
      </c>
      <c r="G66461" s="45">
        <v>1</v>
      </c>
      <c r="H66461" s="2">
        <v>44369.838375404528</v>
      </c>
    </row>
    <row r="66462" spans="1:8" x14ac:dyDescent="0.25">
      <c r="A66462">
        <v>202542</v>
      </c>
      <c r="B66462" s="2">
        <v>44369.797113268607</v>
      </c>
      <c r="C66462">
        <v>49764</v>
      </c>
      <c r="D66462">
        <v>158978</v>
      </c>
      <c r="E66462" s="45">
        <v>21</v>
      </c>
      <c r="F66462" s="44">
        <v>2</v>
      </c>
      <c r="G66462" s="45">
        <v>2</v>
      </c>
      <c r="H66462" s="2">
        <v>44369.880446601943</v>
      </c>
    </row>
    <row r="66463" spans="1:8" x14ac:dyDescent="0.25">
      <c r="A66463">
        <v>202544</v>
      </c>
      <c r="B66463" s="2">
        <v>44369.797922330094</v>
      </c>
      <c r="C66463">
        <v>188757</v>
      </c>
      <c r="D66463">
        <v>301748</v>
      </c>
      <c r="E66463" s="45">
        <v>19</v>
      </c>
      <c r="F66463" s="44">
        <v>2</v>
      </c>
      <c r="G66463" s="45">
        <v>0</v>
      </c>
      <c r="H66463" s="2">
        <v>44369.797922330094</v>
      </c>
    </row>
    <row r="66464" spans="1:8" x14ac:dyDescent="0.25">
      <c r="A66464">
        <v>202546</v>
      </c>
      <c r="B66464" s="2">
        <v>44369.797922330101</v>
      </c>
      <c r="C66464">
        <v>149997</v>
      </c>
      <c r="D66464">
        <v>127233</v>
      </c>
      <c r="E66464" s="45">
        <v>23</v>
      </c>
      <c r="F66464" s="44">
        <v>2</v>
      </c>
      <c r="G66464" s="45">
        <v>4</v>
      </c>
      <c r="H66464" s="2">
        <v>44369.964588996765</v>
      </c>
    </row>
    <row r="66465" spans="1:8" x14ac:dyDescent="0.25">
      <c r="A66465">
        <v>202550</v>
      </c>
      <c r="B66465" s="2">
        <v>44369.798326860844</v>
      </c>
      <c r="C66465">
        <v>43812</v>
      </c>
      <c r="D66465">
        <v>374994</v>
      </c>
      <c r="E66465" s="45">
        <v>20</v>
      </c>
      <c r="F66465" s="44">
        <v>2</v>
      </c>
      <c r="G66465" s="45">
        <v>1</v>
      </c>
      <c r="H66465" s="2">
        <v>44369.839993527508</v>
      </c>
    </row>
    <row r="66466" spans="1:8" x14ac:dyDescent="0.25">
      <c r="A66466">
        <v>202555</v>
      </c>
      <c r="B66466" s="2">
        <v>44369.798326860844</v>
      </c>
      <c r="C66466">
        <v>339717</v>
      </c>
      <c r="D66466">
        <v>405774</v>
      </c>
      <c r="E66466" s="45">
        <v>20</v>
      </c>
      <c r="F66466" s="44">
        <v>2</v>
      </c>
      <c r="G66466" s="45">
        <v>1</v>
      </c>
      <c r="H66466" s="2">
        <v>44369.839993527508</v>
      </c>
    </row>
    <row r="66467" spans="1:8" x14ac:dyDescent="0.25">
      <c r="A66467">
        <v>202556</v>
      </c>
      <c r="B66467" s="2">
        <v>44369.799540453074</v>
      </c>
      <c r="C66467">
        <v>215194</v>
      </c>
      <c r="D66467">
        <v>241927</v>
      </c>
      <c r="E66467" s="45">
        <v>19</v>
      </c>
      <c r="F66467" s="44">
        <v>2</v>
      </c>
      <c r="G66467" s="45">
        <v>0</v>
      </c>
      <c r="H66467" s="2">
        <v>44369.799540453074</v>
      </c>
    </row>
    <row r="66468" spans="1:8" x14ac:dyDescent="0.25">
      <c r="A66468">
        <v>202560</v>
      </c>
      <c r="B66468" s="2">
        <v>44369.80034951456</v>
      </c>
      <c r="C66468">
        <v>280908</v>
      </c>
      <c r="D66468">
        <v>401945</v>
      </c>
      <c r="E66468" s="45">
        <v>21</v>
      </c>
      <c r="F66468" s="44">
        <v>2</v>
      </c>
      <c r="G66468" s="45">
        <v>2</v>
      </c>
      <c r="H66468" s="2">
        <v>44369.883682847896</v>
      </c>
    </row>
    <row r="66469" spans="1:8" x14ac:dyDescent="0.25">
      <c r="A66469">
        <v>202561</v>
      </c>
      <c r="B66469" s="2">
        <v>44369.80034951456</v>
      </c>
      <c r="C66469">
        <v>307047</v>
      </c>
      <c r="D66469">
        <v>387595</v>
      </c>
      <c r="E66469" s="45">
        <v>21</v>
      </c>
      <c r="F66469" s="44">
        <v>2</v>
      </c>
      <c r="G66469" s="45">
        <v>2</v>
      </c>
      <c r="H66469" s="2">
        <v>44369.883682847896</v>
      </c>
    </row>
    <row r="66470" spans="1:8" x14ac:dyDescent="0.25">
      <c r="A66470">
        <v>202565</v>
      </c>
      <c r="B66470" s="2">
        <v>44369.803181229778</v>
      </c>
      <c r="C66470">
        <v>130562</v>
      </c>
      <c r="D66470">
        <v>397390</v>
      </c>
      <c r="E66470" s="45">
        <v>20</v>
      </c>
      <c r="F66470" s="44">
        <v>2</v>
      </c>
      <c r="G66470" s="45">
        <v>1</v>
      </c>
      <c r="H66470" s="2">
        <v>44369.844847896442</v>
      </c>
    </row>
    <row r="66471" spans="1:8" x14ac:dyDescent="0.25">
      <c r="A66471">
        <v>202569</v>
      </c>
      <c r="B66471" s="2">
        <v>44369.804394822007</v>
      </c>
      <c r="C66471">
        <v>251085</v>
      </c>
      <c r="D66471">
        <v>111368</v>
      </c>
      <c r="E66471" s="45">
        <v>23</v>
      </c>
      <c r="F66471" s="44">
        <v>2</v>
      </c>
      <c r="G66471" s="45">
        <v>4</v>
      </c>
      <c r="H66471" s="2">
        <v>44369.971061488672</v>
      </c>
    </row>
    <row r="66472" spans="1:8" x14ac:dyDescent="0.25">
      <c r="A66472">
        <v>202572</v>
      </c>
      <c r="B66472" s="2">
        <v>44369.804799352751</v>
      </c>
      <c r="C66472">
        <v>177422</v>
      </c>
      <c r="D66472">
        <v>119655</v>
      </c>
      <c r="E66472" s="45">
        <v>20</v>
      </c>
      <c r="F66472" s="44">
        <v>2</v>
      </c>
      <c r="G66472" s="45">
        <v>1</v>
      </c>
      <c r="H66472" s="2">
        <v>44369.846466019415</v>
      </c>
    </row>
    <row r="66473" spans="1:8" x14ac:dyDescent="0.25">
      <c r="A66473">
        <v>202574</v>
      </c>
      <c r="B66473" s="2">
        <v>44369.805203883494</v>
      </c>
      <c r="C66473">
        <v>228778</v>
      </c>
      <c r="D66473">
        <v>470762</v>
      </c>
      <c r="E66473" s="45">
        <v>21</v>
      </c>
      <c r="F66473" s="44">
        <v>2</v>
      </c>
      <c r="G66473" s="45">
        <v>2</v>
      </c>
      <c r="H66473" s="2">
        <v>44369.88853721683</v>
      </c>
    </row>
    <row r="66474" spans="1:8" x14ac:dyDescent="0.25">
      <c r="A66474">
        <v>202578</v>
      </c>
      <c r="B66474" s="2">
        <v>44369.805608414237</v>
      </c>
      <c r="C66474">
        <v>60941</v>
      </c>
      <c r="D66474">
        <v>351192</v>
      </c>
      <c r="E66474" s="45">
        <v>22</v>
      </c>
      <c r="F66474" s="44">
        <v>2</v>
      </c>
      <c r="G66474" s="45">
        <v>3</v>
      </c>
      <c r="H66474" s="2">
        <v>44369.930608414237</v>
      </c>
    </row>
    <row r="66475" spans="1:8" x14ac:dyDescent="0.25">
      <c r="A66475">
        <v>202580</v>
      </c>
      <c r="B66475" s="2">
        <v>44369.807226537218</v>
      </c>
      <c r="C66475">
        <v>105124</v>
      </c>
      <c r="D66475">
        <v>397390</v>
      </c>
      <c r="E66475" s="45">
        <v>22</v>
      </c>
      <c r="F66475" s="44">
        <v>2</v>
      </c>
      <c r="G66475" s="45">
        <v>3</v>
      </c>
      <c r="H66475" s="2">
        <v>44369.932226537218</v>
      </c>
    </row>
    <row r="66476" spans="1:8" x14ac:dyDescent="0.25">
      <c r="A66476">
        <v>202585</v>
      </c>
      <c r="B66476" s="2">
        <v>44369.807631067961</v>
      </c>
      <c r="C66476">
        <v>154841</v>
      </c>
      <c r="D66476">
        <v>373415</v>
      </c>
      <c r="E66476" s="45">
        <v>19</v>
      </c>
      <c r="F66476" s="44">
        <v>2</v>
      </c>
      <c r="G66476" s="45">
        <v>0</v>
      </c>
      <c r="H66476" s="2">
        <v>44369.807631067961</v>
      </c>
    </row>
    <row r="66477" spans="1:8" x14ac:dyDescent="0.25">
      <c r="A66477">
        <v>202589</v>
      </c>
      <c r="B66477" s="2">
        <v>44369.807631067961</v>
      </c>
      <c r="C66477">
        <v>268432</v>
      </c>
      <c r="D66477">
        <v>291883</v>
      </c>
      <c r="E66477" s="45">
        <v>19</v>
      </c>
      <c r="F66477" s="44">
        <v>2</v>
      </c>
      <c r="G66477" s="45">
        <v>0</v>
      </c>
      <c r="H66477" s="2">
        <v>44369.807631067961</v>
      </c>
    </row>
    <row r="66478" spans="1:8" x14ac:dyDescent="0.25">
      <c r="A66478">
        <v>202592</v>
      </c>
      <c r="B66478" s="2">
        <v>44369.808035598711</v>
      </c>
      <c r="C66478">
        <v>81978</v>
      </c>
      <c r="D66478">
        <v>373415</v>
      </c>
      <c r="E66478" s="45">
        <v>20</v>
      </c>
      <c r="F66478" s="44">
        <v>2</v>
      </c>
      <c r="G66478" s="45">
        <v>1</v>
      </c>
      <c r="H66478" s="2">
        <v>44369.849702265376</v>
      </c>
    </row>
    <row r="66479" spans="1:8" x14ac:dyDescent="0.25">
      <c r="A66479">
        <v>202594</v>
      </c>
      <c r="B66479" s="2">
        <v>44369.808035598711</v>
      </c>
      <c r="C66479">
        <v>198398</v>
      </c>
      <c r="D66479">
        <v>182191</v>
      </c>
      <c r="E66479" s="45">
        <v>20</v>
      </c>
      <c r="F66479" s="44">
        <v>2</v>
      </c>
      <c r="G66479" s="45">
        <v>1</v>
      </c>
      <c r="H66479" s="2">
        <v>44369.849702265376</v>
      </c>
    </row>
    <row r="66480" spans="1:8" x14ac:dyDescent="0.25">
      <c r="A66480">
        <v>202599</v>
      </c>
      <c r="B66480" s="2">
        <v>44369.808035598711</v>
      </c>
      <c r="C66480">
        <v>205127</v>
      </c>
      <c r="D66480">
        <v>472330</v>
      </c>
      <c r="E66480" s="45">
        <v>20</v>
      </c>
      <c r="F66480" s="44">
        <v>2</v>
      </c>
      <c r="G66480" s="45">
        <v>1</v>
      </c>
      <c r="H66480" s="2">
        <v>44369.849702265376</v>
      </c>
    </row>
    <row r="66481" spans="1:8" x14ac:dyDescent="0.25">
      <c r="A66481">
        <v>202602</v>
      </c>
      <c r="B66481" s="2">
        <v>44369.808440129447</v>
      </c>
      <c r="C66481">
        <v>231937</v>
      </c>
      <c r="D66481">
        <v>178044</v>
      </c>
      <c r="E66481" s="45">
        <v>21</v>
      </c>
      <c r="F66481" s="44">
        <v>2</v>
      </c>
      <c r="G66481" s="45">
        <v>2</v>
      </c>
      <c r="H66481" s="2">
        <v>44369.891773462783</v>
      </c>
    </row>
    <row r="66482" spans="1:8" x14ac:dyDescent="0.25">
      <c r="A66482">
        <v>202607</v>
      </c>
      <c r="B66482" s="2">
        <v>44369.809249190941</v>
      </c>
      <c r="C66482">
        <v>266436</v>
      </c>
      <c r="D66482">
        <v>327968</v>
      </c>
      <c r="E66482" s="45">
        <v>19</v>
      </c>
      <c r="F66482" s="44">
        <v>2</v>
      </c>
      <c r="G66482" s="45">
        <v>0</v>
      </c>
      <c r="H66482" s="2">
        <v>44369.809249190941</v>
      </c>
    </row>
    <row r="66483" spans="1:8" x14ac:dyDescent="0.25">
      <c r="A66483">
        <v>202609</v>
      </c>
      <c r="B66483" s="2">
        <v>44369.809653721684</v>
      </c>
      <c r="C66483">
        <v>297006</v>
      </c>
      <c r="D66483">
        <v>17150</v>
      </c>
      <c r="E66483" s="45">
        <v>20</v>
      </c>
      <c r="F66483" s="44">
        <v>2</v>
      </c>
      <c r="G66483" s="45">
        <v>1</v>
      </c>
      <c r="H66483" s="2">
        <v>44369.851320388349</v>
      </c>
    </row>
    <row r="66484" spans="1:8" x14ac:dyDescent="0.25">
      <c r="A66484">
        <v>202612</v>
      </c>
      <c r="B66484" s="2">
        <v>44369.810058252428</v>
      </c>
      <c r="C66484">
        <v>12858</v>
      </c>
      <c r="D66484">
        <v>365653</v>
      </c>
      <c r="E66484" s="45">
        <v>21</v>
      </c>
      <c r="F66484" s="44">
        <v>2</v>
      </c>
      <c r="G66484" s="45">
        <v>2</v>
      </c>
      <c r="H66484" s="2">
        <v>44369.893391585763</v>
      </c>
    </row>
    <row r="66485" spans="1:8" x14ac:dyDescent="0.25">
      <c r="A66485">
        <v>202616</v>
      </c>
      <c r="B66485" s="2">
        <v>44369.812080906151</v>
      </c>
      <c r="C66485">
        <v>219422</v>
      </c>
      <c r="D66485">
        <v>54739</v>
      </c>
      <c r="E66485" s="45">
        <v>22</v>
      </c>
      <c r="F66485" s="44">
        <v>2</v>
      </c>
      <c r="G66485" s="45">
        <v>3</v>
      </c>
      <c r="H66485" s="2">
        <v>44369.937080906151</v>
      </c>
    </row>
    <row r="66486" spans="1:8" x14ac:dyDescent="0.25">
      <c r="A66486">
        <v>202620</v>
      </c>
      <c r="B66486" s="2">
        <v>44369.813294498381</v>
      </c>
      <c r="C66486">
        <v>256041</v>
      </c>
      <c r="D66486">
        <v>443594</v>
      </c>
      <c r="E66486" s="45">
        <v>21</v>
      </c>
      <c r="F66486" s="44">
        <v>2</v>
      </c>
      <c r="G66486" s="45">
        <v>2</v>
      </c>
      <c r="H66486" s="2">
        <v>44369.896627831717</v>
      </c>
    </row>
    <row r="66487" spans="1:8" x14ac:dyDescent="0.25">
      <c r="A66487">
        <v>202625</v>
      </c>
      <c r="B66487" s="2">
        <v>44369.813294498381</v>
      </c>
      <c r="C66487">
        <v>290312</v>
      </c>
      <c r="D66487">
        <v>357950</v>
      </c>
      <c r="E66487" s="45">
        <v>21</v>
      </c>
      <c r="F66487" s="44">
        <v>2</v>
      </c>
      <c r="G66487" s="45">
        <v>2</v>
      </c>
      <c r="H66487" s="2">
        <v>44369.896627831717</v>
      </c>
    </row>
    <row r="66488" spans="1:8" x14ac:dyDescent="0.25">
      <c r="A66488">
        <v>202630</v>
      </c>
      <c r="B66488" s="2">
        <v>44369.813294498381</v>
      </c>
      <c r="C66488">
        <v>295510</v>
      </c>
      <c r="D66488">
        <v>411922</v>
      </c>
      <c r="E66488" s="45">
        <v>21</v>
      </c>
      <c r="F66488" s="44">
        <v>2</v>
      </c>
      <c r="G66488" s="45">
        <v>2</v>
      </c>
      <c r="H66488" s="2">
        <v>44369.896627831717</v>
      </c>
    </row>
    <row r="66489" spans="1:8" x14ac:dyDescent="0.25">
      <c r="A66489">
        <v>202635</v>
      </c>
      <c r="B66489" s="2">
        <v>44369.814912621354</v>
      </c>
      <c r="C66489">
        <v>247975</v>
      </c>
      <c r="D66489">
        <v>154256</v>
      </c>
      <c r="E66489" s="45">
        <v>21</v>
      </c>
      <c r="F66489" s="44">
        <v>2</v>
      </c>
      <c r="G66489" s="45">
        <v>2</v>
      </c>
      <c r="H66489" s="2">
        <v>44369.89824595469</v>
      </c>
    </row>
    <row r="66490" spans="1:8" x14ac:dyDescent="0.25">
      <c r="A66490">
        <v>202636</v>
      </c>
      <c r="B66490" s="2">
        <v>44369.816126213598</v>
      </c>
      <c r="C66490">
        <v>119781</v>
      </c>
      <c r="D66490">
        <v>78362</v>
      </c>
      <c r="E66490" s="45">
        <v>20</v>
      </c>
      <c r="F66490" s="44">
        <v>2</v>
      </c>
      <c r="G66490" s="45">
        <v>1</v>
      </c>
      <c r="H66490" s="2">
        <v>44369.857792880262</v>
      </c>
    </row>
    <row r="66491" spans="1:8" x14ac:dyDescent="0.25">
      <c r="A66491">
        <v>202638</v>
      </c>
      <c r="B66491" s="2">
        <v>44369.816935275077</v>
      </c>
      <c r="C66491">
        <v>21309</v>
      </c>
      <c r="D66491">
        <v>258219</v>
      </c>
      <c r="E66491" s="45">
        <v>22</v>
      </c>
      <c r="F66491" s="44">
        <v>2</v>
      </c>
      <c r="G66491" s="45">
        <v>3</v>
      </c>
      <c r="H66491" s="2">
        <v>44369.941935275077</v>
      </c>
    </row>
    <row r="66492" spans="1:8" x14ac:dyDescent="0.25">
      <c r="A66492">
        <v>202641</v>
      </c>
      <c r="B66492" s="2">
        <v>44369.817339805828</v>
      </c>
      <c r="C66492">
        <v>120035</v>
      </c>
      <c r="D66492">
        <v>324410</v>
      </c>
      <c r="E66492" s="45">
        <v>19</v>
      </c>
      <c r="F66492" s="44">
        <v>2</v>
      </c>
      <c r="G66492" s="45">
        <v>0</v>
      </c>
      <c r="H66492" s="2">
        <v>44369.817339805828</v>
      </c>
    </row>
    <row r="66493" spans="1:8" x14ac:dyDescent="0.25">
      <c r="A66493">
        <v>202645</v>
      </c>
      <c r="B66493" s="2">
        <v>44369.818148867314</v>
      </c>
      <c r="C66493">
        <v>10808</v>
      </c>
      <c r="D66493">
        <v>323221</v>
      </c>
      <c r="E66493" s="45">
        <v>21</v>
      </c>
      <c r="F66493" s="44">
        <v>2</v>
      </c>
      <c r="G66493" s="45">
        <v>2</v>
      </c>
      <c r="H66493" s="2">
        <v>44369.90148220065</v>
      </c>
    </row>
    <row r="66494" spans="1:8" x14ac:dyDescent="0.25">
      <c r="A66494">
        <v>202647</v>
      </c>
      <c r="B66494" s="2">
        <v>44369.818148867314</v>
      </c>
      <c r="C66494">
        <v>12615</v>
      </c>
      <c r="D66494">
        <v>258219</v>
      </c>
      <c r="E66494" s="45">
        <v>21</v>
      </c>
      <c r="F66494" s="44">
        <v>2</v>
      </c>
      <c r="G66494" s="45">
        <v>2</v>
      </c>
      <c r="H66494" s="2">
        <v>44369.90148220065</v>
      </c>
    </row>
    <row r="66495" spans="1:8" x14ac:dyDescent="0.25">
      <c r="A66495">
        <v>202648</v>
      </c>
      <c r="B66495" s="2">
        <v>44369.818957928801</v>
      </c>
      <c r="C66495">
        <v>170255</v>
      </c>
      <c r="D66495">
        <v>264283</v>
      </c>
      <c r="E66495" s="45">
        <v>19</v>
      </c>
      <c r="F66495" s="44">
        <v>2</v>
      </c>
      <c r="G66495" s="45">
        <v>0</v>
      </c>
      <c r="H66495" s="2">
        <v>44369.818957928801</v>
      </c>
    </row>
    <row r="66496" spans="1:8" x14ac:dyDescent="0.25">
      <c r="A66496">
        <v>202652</v>
      </c>
      <c r="B66496" s="2">
        <v>44369.819766990287</v>
      </c>
      <c r="C66496">
        <v>297303</v>
      </c>
      <c r="D66496">
        <v>411922</v>
      </c>
      <c r="E66496" s="45">
        <v>21</v>
      </c>
      <c r="F66496" s="44">
        <v>2</v>
      </c>
      <c r="G66496" s="45">
        <v>2</v>
      </c>
      <c r="H66496" s="2">
        <v>44369.903100323623</v>
      </c>
    </row>
    <row r="66497" spans="1:8" x14ac:dyDescent="0.25">
      <c r="A66497">
        <v>202657</v>
      </c>
      <c r="B66497" s="2">
        <v>44369.820171521038</v>
      </c>
      <c r="C66497">
        <v>290628</v>
      </c>
      <c r="D66497">
        <v>198050</v>
      </c>
      <c r="E66497" s="45">
        <v>14</v>
      </c>
      <c r="F66497" s="44">
        <v>2</v>
      </c>
      <c r="G66497" s="45">
        <v>-5</v>
      </c>
      <c r="H66497" s="2">
        <v>44369.611838187702</v>
      </c>
    </row>
    <row r="66498" spans="1:8" x14ac:dyDescent="0.25">
      <c r="A66498">
        <v>202659</v>
      </c>
      <c r="B66498" s="2">
        <v>44369.820576051781</v>
      </c>
      <c r="C66498">
        <v>279359</v>
      </c>
      <c r="D66498">
        <v>470762</v>
      </c>
      <c r="E66498" s="45">
        <v>19</v>
      </c>
      <c r="F66498" s="44">
        <v>2</v>
      </c>
      <c r="G66498" s="45">
        <v>0</v>
      </c>
      <c r="H66498" s="2">
        <v>44369.820576051781</v>
      </c>
    </row>
    <row r="66499" spans="1:8" x14ac:dyDescent="0.25">
      <c r="A66499">
        <v>202664</v>
      </c>
      <c r="B66499" s="2">
        <v>44369.820980582524</v>
      </c>
      <c r="C66499">
        <v>193288</v>
      </c>
      <c r="D66499">
        <v>471403</v>
      </c>
      <c r="E66499" s="45">
        <v>20</v>
      </c>
      <c r="F66499" s="44">
        <v>2</v>
      </c>
      <c r="G66499" s="45">
        <v>1</v>
      </c>
      <c r="H66499" s="2">
        <v>44369.862647249189</v>
      </c>
    </row>
    <row r="66500" spans="1:8" x14ac:dyDescent="0.25">
      <c r="A66500">
        <v>202667</v>
      </c>
      <c r="B66500" s="2">
        <v>44369.820980582524</v>
      </c>
      <c r="C66500">
        <v>332461</v>
      </c>
      <c r="D66500">
        <v>227775</v>
      </c>
      <c r="E66500" s="45">
        <v>20</v>
      </c>
      <c r="F66500" s="44">
        <v>2</v>
      </c>
      <c r="G66500" s="45">
        <v>1</v>
      </c>
      <c r="H66500" s="2">
        <v>44369.862647249189</v>
      </c>
    </row>
    <row r="66501" spans="1:8" x14ac:dyDescent="0.25">
      <c r="A66501">
        <v>202670</v>
      </c>
      <c r="B66501" s="2">
        <v>44369.822194174762</v>
      </c>
      <c r="C66501">
        <v>337142</v>
      </c>
      <c r="D66501">
        <v>118549</v>
      </c>
      <c r="E66501" s="45">
        <v>23</v>
      </c>
      <c r="F66501" s="44">
        <v>2</v>
      </c>
      <c r="G66501" s="45">
        <v>4</v>
      </c>
      <c r="H66501" s="2">
        <v>44369.988860841426</v>
      </c>
    </row>
    <row r="66502" spans="1:8" x14ac:dyDescent="0.25">
      <c r="A66502">
        <v>202673</v>
      </c>
      <c r="B66502" s="2">
        <v>44369.822598705505</v>
      </c>
      <c r="C66502">
        <v>179812</v>
      </c>
      <c r="D66502">
        <v>396686</v>
      </c>
      <c r="E66502" s="45">
        <v>20</v>
      </c>
      <c r="F66502" s="44">
        <v>2</v>
      </c>
      <c r="G66502" s="45">
        <v>1</v>
      </c>
      <c r="H66502" s="2">
        <v>44369.864265372169</v>
      </c>
    </row>
    <row r="66503" spans="1:8" x14ac:dyDescent="0.25">
      <c r="A66503">
        <v>202677</v>
      </c>
      <c r="B66503" s="2">
        <v>44369.823003236241</v>
      </c>
      <c r="C66503">
        <v>269202</v>
      </c>
      <c r="D66503">
        <v>179296</v>
      </c>
      <c r="E66503" s="45">
        <v>21</v>
      </c>
      <c r="F66503" s="44">
        <v>2</v>
      </c>
      <c r="G66503" s="45">
        <v>2</v>
      </c>
      <c r="H66503" s="2">
        <v>44369.906336569577</v>
      </c>
    </row>
    <row r="66504" spans="1:8" x14ac:dyDescent="0.25">
      <c r="A66504">
        <v>202680</v>
      </c>
      <c r="B66504" s="2">
        <v>44369.823407766991</v>
      </c>
      <c r="C66504">
        <v>171030</v>
      </c>
      <c r="D66504">
        <v>411922</v>
      </c>
      <c r="E66504" s="45">
        <v>22</v>
      </c>
      <c r="F66504" s="44">
        <v>2</v>
      </c>
      <c r="G66504" s="45">
        <v>3</v>
      </c>
      <c r="H66504" s="2">
        <v>44369.948407766991</v>
      </c>
    </row>
    <row r="66505" spans="1:8" x14ac:dyDescent="0.25">
      <c r="A66505">
        <v>202683</v>
      </c>
      <c r="B66505" s="2">
        <v>44369.823407766991</v>
      </c>
      <c r="C66505">
        <v>190437</v>
      </c>
      <c r="D66505">
        <v>131571</v>
      </c>
      <c r="E66505" s="45">
        <v>22</v>
      </c>
      <c r="F66505" s="44">
        <v>2</v>
      </c>
      <c r="G66505" s="45">
        <v>3</v>
      </c>
      <c r="H66505" s="2">
        <v>44369.948407766991</v>
      </c>
    </row>
    <row r="66506" spans="1:8" x14ac:dyDescent="0.25">
      <c r="A66506">
        <v>202685</v>
      </c>
      <c r="B66506" s="2">
        <v>44369.823407766991</v>
      </c>
      <c r="C66506">
        <v>270045</v>
      </c>
      <c r="D66506">
        <v>155227</v>
      </c>
      <c r="E66506" s="45">
        <v>22</v>
      </c>
      <c r="F66506" s="44">
        <v>2</v>
      </c>
      <c r="G66506" s="45">
        <v>3</v>
      </c>
      <c r="H66506" s="2">
        <v>44369.948407766991</v>
      </c>
    </row>
    <row r="66507" spans="1:8" x14ac:dyDescent="0.25">
      <c r="A66507">
        <v>202688</v>
      </c>
      <c r="B66507" s="2">
        <v>44369.823407766991</v>
      </c>
      <c r="C66507">
        <v>302358</v>
      </c>
      <c r="D66507">
        <v>196347</v>
      </c>
      <c r="E66507" s="45">
        <v>22</v>
      </c>
      <c r="F66507" s="44">
        <v>2</v>
      </c>
      <c r="G66507" s="45">
        <v>3</v>
      </c>
      <c r="H66507" s="2">
        <v>44369.948407766991</v>
      </c>
    </row>
    <row r="66508" spans="1:8" x14ac:dyDescent="0.25">
      <c r="A66508">
        <v>202692</v>
      </c>
      <c r="B66508" s="2">
        <v>44369.824216828478</v>
      </c>
      <c r="C66508">
        <v>42746</v>
      </c>
      <c r="D66508">
        <v>147514</v>
      </c>
      <c r="E66508" s="45">
        <v>20</v>
      </c>
      <c r="F66508" s="44">
        <v>2</v>
      </c>
      <c r="G66508" s="45">
        <v>1</v>
      </c>
      <c r="H66508" s="2">
        <v>44369.865883495142</v>
      </c>
    </row>
    <row r="66509" spans="1:8" x14ac:dyDescent="0.25">
      <c r="A66509">
        <v>202697</v>
      </c>
      <c r="B66509" s="2">
        <v>44369.824216828478</v>
      </c>
      <c r="C66509">
        <v>347697</v>
      </c>
      <c r="D66509">
        <v>88863</v>
      </c>
      <c r="E66509" s="45">
        <v>20</v>
      </c>
      <c r="F66509" s="44">
        <v>2</v>
      </c>
      <c r="G66509" s="45">
        <v>1</v>
      </c>
      <c r="H66509" s="2">
        <v>44369.865883495142</v>
      </c>
    </row>
    <row r="66510" spans="1:8" x14ac:dyDescent="0.25">
      <c r="A66510">
        <v>202702</v>
      </c>
      <c r="B66510" s="2">
        <v>44369.824666666667</v>
      </c>
      <c r="C66510">
        <v>158297</v>
      </c>
      <c r="D66510">
        <v>153977</v>
      </c>
      <c r="E66510" s="45">
        <v>21</v>
      </c>
      <c r="F66510" s="44">
        <v>2</v>
      </c>
      <c r="G66510" s="45">
        <v>2</v>
      </c>
      <c r="H66510" s="2">
        <v>44369.908000000003</v>
      </c>
    </row>
    <row r="66511" spans="1:8" x14ac:dyDescent="0.25">
      <c r="A66511">
        <v>202707</v>
      </c>
      <c r="B66511" s="2">
        <v>44369.825834951458</v>
      </c>
      <c r="C66511">
        <v>131730</v>
      </c>
      <c r="D66511">
        <v>328371</v>
      </c>
      <c r="E66511" s="45">
        <v>20</v>
      </c>
      <c r="F66511" s="44">
        <v>2</v>
      </c>
      <c r="G66511" s="45">
        <v>1</v>
      </c>
      <c r="H66511" s="2">
        <v>44369.867501618122</v>
      </c>
    </row>
    <row r="66512" spans="1:8" x14ac:dyDescent="0.25">
      <c r="A66512">
        <v>202711</v>
      </c>
      <c r="B66512" s="2">
        <v>44369.826000000001</v>
      </c>
      <c r="C66512">
        <v>212288</v>
      </c>
      <c r="D66512">
        <v>320620</v>
      </c>
      <c r="E66512" s="45">
        <v>22</v>
      </c>
      <c r="F66512" s="44">
        <v>2</v>
      </c>
      <c r="G66512" s="45">
        <v>3</v>
      </c>
      <c r="H66512" s="2">
        <v>44369.951000000001</v>
      </c>
    </row>
    <row r="66513" spans="1:8" x14ac:dyDescent="0.25">
      <c r="A66513">
        <v>202713</v>
      </c>
      <c r="B66513" s="2">
        <v>44369.827453074438</v>
      </c>
      <c r="C66513">
        <v>14996</v>
      </c>
      <c r="D66513">
        <v>203213</v>
      </c>
      <c r="E66513" s="45">
        <v>20</v>
      </c>
      <c r="F66513" s="44">
        <v>2</v>
      </c>
      <c r="G66513" s="45">
        <v>1</v>
      </c>
      <c r="H66513" s="2">
        <v>44369.869119741103</v>
      </c>
    </row>
    <row r="66514" spans="1:8" x14ac:dyDescent="0.25">
      <c r="A66514">
        <v>202717</v>
      </c>
      <c r="B66514" s="2">
        <v>44369.829071197411</v>
      </c>
      <c r="C66514">
        <v>104245</v>
      </c>
      <c r="D66514">
        <v>324410</v>
      </c>
      <c r="E66514" s="45">
        <v>0</v>
      </c>
      <c r="F66514" s="44">
        <v>3</v>
      </c>
      <c r="G66514" s="45">
        <v>5</v>
      </c>
      <c r="H66514" s="2">
        <v>44370.037404530747</v>
      </c>
    </row>
    <row r="66515" spans="1:8" x14ac:dyDescent="0.25">
      <c r="A66515">
        <v>202720</v>
      </c>
      <c r="B66515" s="2">
        <v>44369.829475728155</v>
      </c>
      <c r="C66515">
        <v>250930</v>
      </c>
      <c r="D66515">
        <v>341333</v>
      </c>
      <c r="E66515" s="45">
        <v>21</v>
      </c>
      <c r="F66515" s="44">
        <v>2</v>
      </c>
      <c r="G66515" s="45">
        <v>2</v>
      </c>
      <c r="H66515" s="2">
        <v>44369.91280906149</v>
      </c>
    </row>
    <row r="66516" spans="1:8" x14ac:dyDescent="0.25">
      <c r="A66516">
        <v>202723</v>
      </c>
      <c r="B66516" s="2">
        <v>44369.829475728155</v>
      </c>
      <c r="C66516">
        <v>331948</v>
      </c>
      <c r="D66516">
        <v>328524</v>
      </c>
      <c r="E66516" s="45">
        <v>21</v>
      </c>
      <c r="F66516" s="44">
        <v>2</v>
      </c>
      <c r="G66516" s="45">
        <v>2</v>
      </c>
      <c r="H66516" s="2">
        <v>44369.91280906149</v>
      </c>
    </row>
    <row r="66517" spans="1:8" x14ac:dyDescent="0.25">
      <c r="A66517">
        <v>202725</v>
      </c>
      <c r="B66517" s="2">
        <v>44369.829880258898</v>
      </c>
      <c r="C66517">
        <v>277930</v>
      </c>
      <c r="D66517">
        <v>88863</v>
      </c>
      <c r="E66517" s="45">
        <v>22</v>
      </c>
      <c r="F66517" s="44">
        <v>2</v>
      </c>
      <c r="G66517" s="45">
        <v>3</v>
      </c>
      <c r="H66517" s="2">
        <v>44369.954880258898</v>
      </c>
    </row>
    <row r="66518" spans="1:8" x14ac:dyDescent="0.25">
      <c r="A66518">
        <v>202727</v>
      </c>
      <c r="B66518" s="2">
        <v>44369.831902912621</v>
      </c>
      <c r="C66518">
        <v>87902</v>
      </c>
      <c r="D66518">
        <v>154256</v>
      </c>
      <c r="E66518" s="45">
        <v>19</v>
      </c>
      <c r="F66518" s="44">
        <v>2</v>
      </c>
      <c r="G66518" s="45">
        <v>0</v>
      </c>
      <c r="H66518" s="2">
        <v>44369.831902912621</v>
      </c>
    </row>
    <row r="66519" spans="1:8" x14ac:dyDescent="0.25">
      <c r="A66519">
        <v>202730</v>
      </c>
      <c r="B66519" s="2">
        <v>44369.831902912621</v>
      </c>
      <c r="C66519">
        <v>188731</v>
      </c>
      <c r="D66519">
        <v>12149</v>
      </c>
      <c r="E66519" s="45">
        <v>19</v>
      </c>
      <c r="F66519" s="44">
        <v>2</v>
      </c>
      <c r="G66519" s="45">
        <v>0</v>
      </c>
      <c r="H66519" s="2">
        <v>44369.831902912621</v>
      </c>
    </row>
    <row r="66520" spans="1:8" x14ac:dyDescent="0.25">
      <c r="A66520">
        <v>202731</v>
      </c>
      <c r="B66520" s="2">
        <v>44369.833116504851</v>
      </c>
      <c r="C66520">
        <v>299642</v>
      </c>
      <c r="D66520">
        <v>347008</v>
      </c>
      <c r="E66520" s="45">
        <v>22</v>
      </c>
      <c r="F66520" s="44">
        <v>2</v>
      </c>
      <c r="G66520" s="45">
        <v>3</v>
      </c>
      <c r="H66520" s="2">
        <v>44369.958116504851</v>
      </c>
    </row>
    <row r="66521" spans="1:8" x14ac:dyDescent="0.25">
      <c r="A66521">
        <v>202732</v>
      </c>
      <c r="B66521" s="2">
        <v>44369.834330097088</v>
      </c>
      <c r="C66521">
        <v>135161</v>
      </c>
      <c r="D66521">
        <v>411922</v>
      </c>
      <c r="E66521" s="45">
        <v>22</v>
      </c>
      <c r="F66521" s="44">
        <v>2</v>
      </c>
      <c r="G66521" s="45">
        <v>2</v>
      </c>
      <c r="H66521" s="2">
        <v>44369.917663430424</v>
      </c>
    </row>
    <row r="66522" spans="1:8" x14ac:dyDescent="0.25">
      <c r="A66522">
        <v>202735</v>
      </c>
      <c r="B66522" s="2">
        <v>44369.834330097088</v>
      </c>
      <c r="C66522">
        <v>270801</v>
      </c>
      <c r="D66522">
        <v>118549</v>
      </c>
      <c r="E66522" s="45">
        <v>22</v>
      </c>
      <c r="F66522" s="44">
        <v>2</v>
      </c>
      <c r="G66522" s="45">
        <v>2</v>
      </c>
      <c r="H66522" s="2">
        <v>44369.917663430424</v>
      </c>
    </row>
    <row r="66523" spans="1:8" x14ac:dyDescent="0.25">
      <c r="A66523">
        <v>202737</v>
      </c>
      <c r="B66523" s="2">
        <v>44369.835139158575</v>
      </c>
      <c r="C66523">
        <v>264427</v>
      </c>
      <c r="D66523">
        <v>474478</v>
      </c>
      <c r="E66523" s="45">
        <v>20</v>
      </c>
      <c r="F66523" s="44">
        <v>2</v>
      </c>
      <c r="G66523" s="45">
        <v>0</v>
      </c>
      <c r="H66523" s="2">
        <v>44369.835139158575</v>
      </c>
    </row>
    <row r="66524" spans="1:8" x14ac:dyDescent="0.25">
      <c r="A66524">
        <v>202739</v>
      </c>
      <c r="B66524" s="2">
        <v>44369.835543689325</v>
      </c>
      <c r="C66524">
        <v>293791</v>
      </c>
      <c r="D66524">
        <v>129121</v>
      </c>
      <c r="E66524" s="45">
        <v>21</v>
      </c>
      <c r="F66524" s="44">
        <v>2</v>
      </c>
      <c r="G66524" s="45">
        <v>1</v>
      </c>
      <c r="H66524" s="2">
        <v>44369.87721035599</v>
      </c>
    </row>
    <row r="66525" spans="1:8" x14ac:dyDescent="0.25">
      <c r="A66525">
        <v>202740</v>
      </c>
      <c r="B66525" s="2">
        <v>44369.835543689325</v>
      </c>
      <c r="C66525">
        <v>340137</v>
      </c>
      <c r="D66525">
        <v>21760</v>
      </c>
      <c r="E66525" s="45">
        <v>21</v>
      </c>
      <c r="F66525" s="44">
        <v>2</v>
      </c>
      <c r="G66525" s="45">
        <v>1</v>
      </c>
      <c r="H66525" s="2">
        <v>44369.87721035599</v>
      </c>
    </row>
    <row r="66526" spans="1:8" x14ac:dyDescent="0.25">
      <c r="A66526">
        <v>202741</v>
      </c>
      <c r="B66526" s="2">
        <v>44369.836757281555</v>
      </c>
      <c r="C66526">
        <v>223931</v>
      </c>
      <c r="D66526">
        <v>70091</v>
      </c>
      <c r="E66526" s="45">
        <v>0</v>
      </c>
      <c r="F66526" s="44">
        <v>3</v>
      </c>
      <c r="G66526" s="45">
        <v>4</v>
      </c>
      <c r="H66526" s="2">
        <v>44370.003423948219</v>
      </c>
    </row>
    <row r="66527" spans="1:8" x14ac:dyDescent="0.25">
      <c r="A66527">
        <v>202746</v>
      </c>
      <c r="B66527" s="2">
        <v>44369.838375404528</v>
      </c>
      <c r="C66527">
        <v>67063</v>
      </c>
      <c r="D66527">
        <v>203279</v>
      </c>
      <c r="E66527" s="45">
        <v>20</v>
      </c>
      <c r="F66527" s="44">
        <v>2</v>
      </c>
      <c r="G66527" s="45">
        <v>0</v>
      </c>
      <c r="H66527" s="2">
        <v>44369.838375404528</v>
      </c>
    </row>
    <row r="66528" spans="1:8" x14ac:dyDescent="0.25">
      <c r="A66528">
        <v>202748</v>
      </c>
      <c r="B66528" s="2">
        <v>44369.840398058252</v>
      </c>
      <c r="C66528">
        <v>54729</v>
      </c>
      <c r="D66528">
        <v>304128</v>
      </c>
      <c r="E66528" s="45">
        <v>21</v>
      </c>
      <c r="F66528" s="44">
        <v>2</v>
      </c>
      <c r="G66528" s="45">
        <v>1</v>
      </c>
      <c r="H66528" s="2">
        <v>44369.882064724916</v>
      </c>
    </row>
    <row r="66529" spans="1:8" x14ac:dyDescent="0.25">
      <c r="A66529">
        <v>202751</v>
      </c>
      <c r="B66529" s="2">
        <v>44369.840398058252</v>
      </c>
      <c r="C66529">
        <v>161658</v>
      </c>
      <c r="D66529">
        <v>81226</v>
      </c>
      <c r="E66529" s="45">
        <v>21</v>
      </c>
      <c r="F66529" s="44">
        <v>2</v>
      </c>
      <c r="G66529" s="45">
        <v>1</v>
      </c>
      <c r="H66529" s="2">
        <v>44369.882064724916</v>
      </c>
    </row>
    <row r="66530" spans="1:8" x14ac:dyDescent="0.25">
      <c r="A66530">
        <v>202752</v>
      </c>
      <c r="B66530" s="2">
        <v>44369.840802588995</v>
      </c>
      <c r="C66530">
        <v>75004</v>
      </c>
      <c r="D66530">
        <v>86587</v>
      </c>
      <c r="E66530" s="45">
        <v>22</v>
      </c>
      <c r="F66530" s="44">
        <v>2</v>
      </c>
      <c r="G66530" s="45">
        <v>2</v>
      </c>
      <c r="H66530" s="2">
        <v>44369.924135922331</v>
      </c>
    </row>
    <row r="66531" spans="1:8" x14ac:dyDescent="0.25">
      <c r="A66531">
        <v>202755</v>
      </c>
      <c r="B66531" s="2">
        <v>44369.841611650489</v>
      </c>
      <c r="C66531">
        <v>197561</v>
      </c>
      <c r="D66531">
        <v>103966</v>
      </c>
      <c r="E66531" s="45">
        <v>20</v>
      </c>
      <c r="F66531" s="44">
        <v>2</v>
      </c>
      <c r="G66531" s="45">
        <v>0</v>
      </c>
      <c r="H66531" s="2">
        <v>44369.841611650489</v>
      </c>
    </row>
    <row r="66532" spans="1:8" x14ac:dyDescent="0.25">
      <c r="A66532">
        <v>202759</v>
      </c>
      <c r="B66532" s="2">
        <v>44369.842016181225</v>
      </c>
      <c r="C66532">
        <v>139678</v>
      </c>
      <c r="D66532">
        <v>250679</v>
      </c>
      <c r="E66532" s="45">
        <v>1</v>
      </c>
      <c r="F66532" s="44">
        <v>3</v>
      </c>
      <c r="G66532" s="45">
        <v>5</v>
      </c>
      <c r="H66532" s="2">
        <v>44370.05034951456</v>
      </c>
    </row>
    <row r="66533" spans="1:8" x14ac:dyDescent="0.25">
      <c r="A66533">
        <v>202764</v>
      </c>
      <c r="B66533" s="2">
        <v>44369.842016181232</v>
      </c>
      <c r="C66533">
        <v>164716</v>
      </c>
      <c r="D66533">
        <v>154256</v>
      </c>
      <c r="E66533" s="45">
        <v>21</v>
      </c>
      <c r="F66533" s="44">
        <v>2</v>
      </c>
      <c r="G66533" s="45">
        <v>1</v>
      </c>
      <c r="H66533" s="2">
        <v>44369.883682847896</v>
      </c>
    </row>
    <row r="66534" spans="1:8" x14ac:dyDescent="0.25">
      <c r="A66534">
        <v>202766</v>
      </c>
      <c r="B66534" s="2">
        <v>44369.842016181232</v>
      </c>
      <c r="C66534">
        <v>347184</v>
      </c>
      <c r="D66534">
        <v>347393</v>
      </c>
      <c r="E66534" s="45">
        <v>21</v>
      </c>
      <c r="F66534" s="44">
        <v>2</v>
      </c>
      <c r="G66534" s="45">
        <v>1</v>
      </c>
      <c r="H66534" s="2">
        <v>44369.883682847896</v>
      </c>
    </row>
    <row r="66535" spans="1:8" x14ac:dyDescent="0.25">
      <c r="A66535">
        <v>202769</v>
      </c>
      <c r="B66535" s="2">
        <v>44369.842420711975</v>
      </c>
      <c r="C66535">
        <v>30656</v>
      </c>
      <c r="D66535">
        <v>411922</v>
      </c>
      <c r="E66535" s="45">
        <v>22</v>
      </c>
      <c r="F66535" s="44">
        <v>2</v>
      </c>
      <c r="G66535" s="45">
        <v>2</v>
      </c>
      <c r="H66535" s="2">
        <v>44369.925754045311</v>
      </c>
    </row>
    <row r="66536" spans="1:8" x14ac:dyDescent="0.25">
      <c r="A66536">
        <v>202772</v>
      </c>
      <c r="B66536" s="2">
        <v>44369.842825242718</v>
      </c>
      <c r="C66536">
        <v>286425</v>
      </c>
      <c r="D66536">
        <v>396686</v>
      </c>
      <c r="E66536" s="45">
        <v>23</v>
      </c>
      <c r="F66536" s="44">
        <v>2</v>
      </c>
      <c r="G66536" s="45">
        <v>3</v>
      </c>
      <c r="H66536" s="2">
        <v>44369.967825242718</v>
      </c>
    </row>
    <row r="66537" spans="1:8" x14ac:dyDescent="0.25">
      <c r="A66537">
        <v>202773</v>
      </c>
      <c r="B66537" s="2">
        <v>44369.843634304212</v>
      </c>
      <c r="C66537">
        <v>270816</v>
      </c>
      <c r="D66537">
        <v>148630</v>
      </c>
      <c r="E66537" s="45">
        <v>21</v>
      </c>
      <c r="F66537" s="44">
        <v>2</v>
      </c>
      <c r="G66537" s="45">
        <v>1</v>
      </c>
      <c r="H66537" s="2">
        <v>44369.885300970876</v>
      </c>
    </row>
    <row r="66538" spans="1:8" x14ac:dyDescent="0.25">
      <c r="A66538">
        <v>202775</v>
      </c>
      <c r="B66538" s="2">
        <v>44369.844038834948</v>
      </c>
      <c r="C66538">
        <v>283118</v>
      </c>
      <c r="D66538">
        <v>273537</v>
      </c>
      <c r="E66538" s="45">
        <v>22</v>
      </c>
      <c r="F66538" s="44">
        <v>2</v>
      </c>
      <c r="G66538" s="45">
        <v>2</v>
      </c>
      <c r="H66538" s="2">
        <v>44369.927372168284</v>
      </c>
    </row>
    <row r="66539" spans="1:8" x14ac:dyDescent="0.25">
      <c r="A66539">
        <v>202779</v>
      </c>
      <c r="B66539" s="2">
        <v>44369.845252427185</v>
      </c>
      <c r="C66539">
        <v>310805</v>
      </c>
      <c r="D66539">
        <v>308537</v>
      </c>
      <c r="E66539" s="45">
        <v>21</v>
      </c>
      <c r="F66539" s="44">
        <v>2</v>
      </c>
      <c r="G66539" s="45">
        <v>1</v>
      </c>
      <c r="H66539" s="2">
        <v>44369.886919093849</v>
      </c>
    </row>
    <row r="66540" spans="1:8" x14ac:dyDescent="0.25">
      <c r="A66540">
        <v>202784</v>
      </c>
      <c r="B66540" s="2">
        <v>44369.845333333338</v>
      </c>
      <c r="C66540">
        <v>139343</v>
      </c>
      <c r="D66540">
        <v>470762</v>
      </c>
      <c r="E66540" s="45">
        <v>21</v>
      </c>
      <c r="F66540" s="44">
        <v>2</v>
      </c>
      <c r="G66540" s="45">
        <v>1</v>
      </c>
      <c r="H66540" s="2">
        <v>44369.887000000002</v>
      </c>
    </row>
    <row r="66541" spans="1:8" x14ac:dyDescent="0.25">
      <c r="A66541">
        <v>202786</v>
      </c>
      <c r="B66541" s="2">
        <v>44369.845999999998</v>
      </c>
      <c r="C66541">
        <v>37588</v>
      </c>
      <c r="D66541">
        <v>117703</v>
      </c>
      <c r="E66541" s="45">
        <v>23</v>
      </c>
      <c r="F66541" s="44">
        <v>2</v>
      </c>
      <c r="G66541" s="45">
        <v>3</v>
      </c>
      <c r="H66541" s="2">
        <v>44369.970999999998</v>
      </c>
    </row>
    <row r="66542" spans="1:8" x14ac:dyDescent="0.25">
      <c r="A66542">
        <v>202788</v>
      </c>
      <c r="B66542" s="2">
        <v>44369.846870550165</v>
      </c>
      <c r="C66542">
        <v>122454</v>
      </c>
      <c r="D66542">
        <v>27486</v>
      </c>
      <c r="E66542" s="45">
        <v>21</v>
      </c>
      <c r="F66542" s="44">
        <v>2</v>
      </c>
      <c r="G66542" s="45">
        <v>1</v>
      </c>
      <c r="H66542" s="2">
        <v>44369.88853721683</v>
      </c>
    </row>
    <row r="66543" spans="1:8" x14ac:dyDescent="0.25">
      <c r="A66543">
        <v>202790</v>
      </c>
      <c r="B66543" s="2">
        <v>44369.847679611652</v>
      </c>
      <c r="C66543">
        <v>21084</v>
      </c>
      <c r="D66543">
        <v>95024</v>
      </c>
      <c r="E66543" s="45">
        <v>23</v>
      </c>
      <c r="F66543" s="44">
        <v>2</v>
      </c>
      <c r="G66543" s="45">
        <v>3</v>
      </c>
      <c r="H66543" s="2">
        <v>44369.972679611652</v>
      </c>
    </row>
    <row r="66544" spans="1:8" x14ac:dyDescent="0.25">
      <c r="A66544">
        <v>202795</v>
      </c>
      <c r="B66544" s="2">
        <v>44369.848084142395</v>
      </c>
      <c r="C66544">
        <v>231166</v>
      </c>
      <c r="D66544">
        <v>255383</v>
      </c>
      <c r="E66544" s="45">
        <v>20</v>
      </c>
      <c r="F66544" s="44">
        <v>2</v>
      </c>
      <c r="G66544" s="45">
        <v>0</v>
      </c>
      <c r="H66544" s="2">
        <v>44369.848084142395</v>
      </c>
    </row>
    <row r="66545" spans="1:8" x14ac:dyDescent="0.25">
      <c r="A66545">
        <v>202798</v>
      </c>
      <c r="B66545" s="2">
        <v>44369.848333333335</v>
      </c>
      <c r="C66545">
        <v>344918</v>
      </c>
      <c r="D66545">
        <v>182984</v>
      </c>
      <c r="E66545" s="45">
        <v>21</v>
      </c>
      <c r="F66545" s="44">
        <v>2</v>
      </c>
      <c r="G66545" s="45">
        <v>1</v>
      </c>
      <c r="H66545" s="2">
        <v>44369.89</v>
      </c>
    </row>
    <row r="66546" spans="1:8" x14ac:dyDescent="0.25">
      <c r="A66546">
        <v>202801</v>
      </c>
      <c r="B66546" s="2">
        <v>44369.849702265376</v>
      </c>
      <c r="C66546">
        <v>197842</v>
      </c>
      <c r="D66546">
        <v>443594</v>
      </c>
      <c r="E66546" s="45">
        <v>20</v>
      </c>
      <c r="F66546" s="44">
        <v>2</v>
      </c>
      <c r="G66546" s="45">
        <v>0</v>
      </c>
      <c r="H66546" s="2">
        <v>44369.849702265376</v>
      </c>
    </row>
    <row r="66547" spans="1:8" x14ac:dyDescent="0.25">
      <c r="A66547">
        <v>202802</v>
      </c>
      <c r="B66547" s="2">
        <v>44369.849702265376</v>
      </c>
      <c r="C66547">
        <v>280586</v>
      </c>
      <c r="D66547">
        <v>268009</v>
      </c>
      <c r="E66547" s="45">
        <v>20</v>
      </c>
      <c r="F66547" s="44">
        <v>2</v>
      </c>
      <c r="G66547" s="45">
        <v>0</v>
      </c>
      <c r="H66547" s="2">
        <v>44369.849702265376</v>
      </c>
    </row>
    <row r="66548" spans="1:8" x14ac:dyDescent="0.25">
      <c r="A66548">
        <v>202807</v>
      </c>
      <c r="B66548" s="2">
        <v>44369.850106796119</v>
      </c>
      <c r="C66548">
        <v>66631</v>
      </c>
      <c r="D66548">
        <v>411922</v>
      </c>
      <c r="E66548" s="45">
        <v>21</v>
      </c>
      <c r="F66548" s="44">
        <v>2</v>
      </c>
      <c r="G66548" s="45">
        <v>1</v>
      </c>
      <c r="H66548" s="2">
        <v>44369.891773462783</v>
      </c>
    </row>
    <row r="66549" spans="1:8" x14ac:dyDescent="0.25">
      <c r="A66549">
        <v>202812</v>
      </c>
      <c r="B66549" s="2">
        <v>44369.850106796119</v>
      </c>
      <c r="C66549">
        <v>276125</v>
      </c>
      <c r="D66549">
        <v>324859</v>
      </c>
      <c r="E66549" s="45">
        <v>21</v>
      </c>
      <c r="F66549" s="44">
        <v>2</v>
      </c>
      <c r="G66549" s="45">
        <v>1</v>
      </c>
      <c r="H66549" s="2">
        <v>44369.891773462783</v>
      </c>
    </row>
    <row r="66550" spans="1:8" x14ac:dyDescent="0.25">
      <c r="A66550">
        <v>202815</v>
      </c>
      <c r="B66550" s="2">
        <v>44369.850106796119</v>
      </c>
      <c r="C66550">
        <v>308835</v>
      </c>
      <c r="D66550">
        <v>239565</v>
      </c>
      <c r="E66550" s="45">
        <v>17</v>
      </c>
      <c r="F66550" s="44">
        <v>2</v>
      </c>
      <c r="G66550" s="45">
        <v>-3</v>
      </c>
      <c r="H66550" s="2">
        <v>44369.725106796119</v>
      </c>
    </row>
    <row r="66551" spans="1:8" x14ac:dyDescent="0.25">
      <c r="A66551">
        <v>202816</v>
      </c>
      <c r="B66551" s="2">
        <v>44369.850333333336</v>
      </c>
      <c r="C66551">
        <v>297007</v>
      </c>
      <c r="D66551">
        <v>394819</v>
      </c>
      <c r="E66551" s="45">
        <v>21</v>
      </c>
      <c r="F66551" s="44">
        <v>2</v>
      </c>
      <c r="G66551" s="45">
        <v>1</v>
      </c>
      <c r="H66551" s="2">
        <v>44369.892</v>
      </c>
    </row>
    <row r="66552" spans="1:8" x14ac:dyDescent="0.25">
      <c r="A66552">
        <v>202817</v>
      </c>
      <c r="B66552" s="2">
        <v>44369.850511326862</v>
      </c>
      <c r="C66552">
        <v>193903</v>
      </c>
      <c r="D66552">
        <v>2004</v>
      </c>
      <c r="E66552" s="45">
        <v>22</v>
      </c>
      <c r="F66552" s="44">
        <v>2</v>
      </c>
      <c r="G66552" s="45">
        <v>2</v>
      </c>
      <c r="H66552" s="2">
        <v>44369.933844660198</v>
      </c>
    </row>
    <row r="66553" spans="1:8" x14ac:dyDescent="0.25">
      <c r="A66553">
        <v>202822</v>
      </c>
      <c r="B66553" s="2">
        <v>44369.851320388349</v>
      </c>
      <c r="C66553">
        <v>70774</v>
      </c>
      <c r="D66553">
        <v>52293</v>
      </c>
      <c r="E66553" s="45">
        <v>20</v>
      </c>
      <c r="F66553" s="44">
        <v>2</v>
      </c>
      <c r="G66553" s="45">
        <v>0</v>
      </c>
      <c r="H66553" s="2">
        <v>44369.851320388349</v>
      </c>
    </row>
    <row r="66554" spans="1:8" x14ac:dyDescent="0.25">
      <c r="A66554">
        <v>202823</v>
      </c>
      <c r="B66554" s="2">
        <v>44369.852533980586</v>
      </c>
      <c r="C66554">
        <v>95211</v>
      </c>
      <c r="D66554">
        <v>154228</v>
      </c>
      <c r="E66554" s="45">
        <v>23</v>
      </c>
      <c r="F66554" s="44">
        <v>2</v>
      </c>
      <c r="G66554" s="45">
        <v>3</v>
      </c>
      <c r="H66554" s="2">
        <v>44369.977533980586</v>
      </c>
    </row>
    <row r="66555" spans="1:8" x14ac:dyDescent="0.25">
      <c r="A66555">
        <v>202828</v>
      </c>
      <c r="B66555" s="2">
        <v>44369.854556634302</v>
      </c>
      <c r="C66555">
        <v>154808</v>
      </c>
      <c r="D66555">
        <v>411922</v>
      </c>
      <c r="E66555" s="45">
        <v>20</v>
      </c>
      <c r="F66555" s="44">
        <v>2</v>
      </c>
      <c r="G66555" s="45">
        <v>0</v>
      </c>
      <c r="H66555" s="2">
        <v>44369.854556634302</v>
      </c>
    </row>
    <row r="66556" spans="1:8" x14ac:dyDescent="0.25">
      <c r="A66556">
        <v>202829</v>
      </c>
      <c r="B66556" s="2">
        <v>44369.854556634302</v>
      </c>
      <c r="C66556">
        <v>319408</v>
      </c>
      <c r="D66556">
        <v>75550</v>
      </c>
      <c r="E66556" s="45">
        <v>20</v>
      </c>
      <c r="F66556" s="44">
        <v>2</v>
      </c>
      <c r="G66556" s="45">
        <v>0</v>
      </c>
      <c r="H66556" s="2">
        <v>44369.854556634302</v>
      </c>
    </row>
    <row r="66557" spans="1:8" x14ac:dyDescent="0.25">
      <c r="A66557">
        <v>202832</v>
      </c>
      <c r="B66557" s="2">
        <v>44369.856174757282</v>
      </c>
      <c r="C66557">
        <v>313730</v>
      </c>
      <c r="D66557">
        <v>112119</v>
      </c>
      <c r="E66557" s="45">
        <v>20</v>
      </c>
      <c r="F66557" s="44">
        <v>2</v>
      </c>
      <c r="G66557" s="45">
        <v>0</v>
      </c>
      <c r="H66557" s="2">
        <v>44369.856174757282</v>
      </c>
    </row>
    <row r="66558" spans="1:8" x14ac:dyDescent="0.25">
      <c r="A66558">
        <v>202834</v>
      </c>
      <c r="B66558" s="2">
        <v>44369.856579288025</v>
      </c>
      <c r="C66558">
        <v>87521</v>
      </c>
      <c r="D66558">
        <v>241927</v>
      </c>
      <c r="E66558" s="45">
        <v>21</v>
      </c>
      <c r="F66558" s="44">
        <v>2</v>
      </c>
      <c r="G66558" s="45">
        <v>1</v>
      </c>
      <c r="H66558" s="2">
        <v>44369.89824595469</v>
      </c>
    </row>
    <row r="66559" spans="1:8" x14ac:dyDescent="0.25">
      <c r="A66559">
        <v>202837</v>
      </c>
      <c r="B66559" s="2">
        <v>44369.858197411006</v>
      </c>
      <c r="C66559">
        <v>157556</v>
      </c>
      <c r="D66559">
        <v>439981</v>
      </c>
      <c r="E66559" s="45">
        <v>21</v>
      </c>
      <c r="F66559" s="44">
        <v>2</v>
      </c>
      <c r="G66559" s="45">
        <v>1</v>
      </c>
      <c r="H66559" s="2">
        <v>44369.89986407767</v>
      </c>
    </row>
    <row r="66560" spans="1:8" x14ac:dyDescent="0.25">
      <c r="A66560">
        <v>202840</v>
      </c>
      <c r="B66560" s="2">
        <v>44369.859006472492</v>
      </c>
      <c r="C66560">
        <v>343964</v>
      </c>
      <c r="D66560">
        <v>351714</v>
      </c>
      <c r="E66560" s="45">
        <v>23</v>
      </c>
      <c r="F66560" s="44">
        <v>2</v>
      </c>
      <c r="G66560" s="45">
        <v>3</v>
      </c>
      <c r="H66560" s="2">
        <v>44369.984006472492</v>
      </c>
    </row>
    <row r="66561" spans="1:8" x14ac:dyDescent="0.25">
      <c r="A66561">
        <v>202843</v>
      </c>
      <c r="B66561" s="2">
        <v>44369.859815533986</v>
      </c>
      <c r="C66561">
        <v>185187</v>
      </c>
      <c r="D66561">
        <v>351192</v>
      </c>
      <c r="E66561" s="45">
        <v>21</v>
      </c>
      <c r="F66561" s="44">
        <v>2</v>
      </c>
      <c r="G66561" s="45">
        <v>1</v>
      </c>
      <c r="H66561" s="2">
        <v>44369.90148220065</v>
      </c>
    </row>
    <row r="66562" spans="1:8" x14ac:dyDescent="0.25">
      <c r="A66562">
        <v>202844</v>
      </c>
      <c r="B66562" s="2">
        <v>44369.859815533986</v>
      </c>
      <c r="C66562">
        <v>252882</v>
      </c>
      <c r="D66562">
        <v>21760</v>
      </c>
      <c r="E66562" s="45">
        <v>21</v>
      </c>
      <c r="F66562" s="44">
        <v>2</v>
      </c>
      <c r="G66562" s="45">
        <v>1</v>
      </c>
      <c r="H66562" s="2">
        <v>44369.90148220065</v>
      </c>
    </row>
    <row r="66563" spans="1:8" x14ac:dyDescent="0.25">
      <c r="A66563">
        <v>202846</v>
      </c>
      <c r="B66563" s="2">
        <v>44369.860624595472</v>
      </c>
      <c r="C66563">
        <v>189169</v>
      </c>
      <c r="D66563">
        <v>436070</v>
      </c>
      <c r="E66563" s="45">
        <v>23</v>
      </c>
      <c r="F66563" s="44">
        <v>2</v>
      </c>
      <c r="G66563" s="45">
        <v>3</v>
      </c>
      <c r="H66563" s="2">
        <v>44369.985624595472</v>
      </c>
    </row>
    <row r="66564" spans="1:8" x14ac:dyDescent="0.25">
      <c r="A66564">
        <v>202849</v>
      </c>
      <c r="B66564" s="2">
        <v>44369.863051779932</v>
      </c>
      <c r="C66564">
        <v>56012</v>
      </c>
      <c r="D66564">
        <v>471403</v>
      </c>
      <c r="E66564" s="45">
        <v>17</v>
      </c>
      <c r="F66564" s="44">
        <v>2</v>
      </c>
      <c r="G66564" s="45">
        <v>-3</v>
      </c>
      <c r="H66564" s="2">
        <v>44369.738051779932</v>
      </c>
    </row>
    <row r="66565" spans="1:8" x14ac:dyDescent="0.25">
      <c r="A66565">
        <v>202852</v>
      </c>
      <c r="B66565" s="2">
        <v>44369.863333333335</v>
      </c>
      <c r="C66565">
        <v>8977</v>
      </c>
      <c r="D66565">
        <v>347008</v>
      </c>
      <c r="E66565" s="45">
        <v>21</v>
      </c>
      <c r="F66565" s="44">
        <v>2</v>
      </c>
      <c r="G66565" s="45">
        <v>1</v>
      </c>
      <c r="H66565" s="2">
        <v>44369.904999999999</v>
      </c>
    </row>
    <row r="66566" spans="1:8" x14ac:dyDescent="0.25">
      <c r="A66566">
        <v>202854</v>
      </c>
      <c r="B66566" s="2">
        <v>44369.864265372169</v>
      </c>
      <c r="C66566">
        <v>120269</v>
      </c>
      <c r="D66566">
        <v>191893</v>
      </c>
      <c r="E66566" s="45">
        <v>20</v>
      </c>
      <c r="F66566" s="44">
        <v>2</v>
      </c>
      <c r="G66566" s="45">
        <v>0</v>
      </c>
      <c r="H66566" s="2">
        <v>44369.864265372169</v>
      </c>
    </row>
    <row r="66567" spans="1:8" x14ac:dyDescent="0.25">
      <c r="A66567">
        <v>202858</v>
      </c>
      <c r="B66567" s="2">
        <v>44369.865883495142</v>
      </c>
      <c r="C66567">
        <v>73897</v>
      </c>
      <c r="D66567">
        <v>21760</v>
      </c>
      <c r="E66567" s="45">
        <v>20</v>
      </c>
      <c r="F66567" s="44">
        <v>2</v>
      </c>
      <c r="G66567" s="45">
        <v>0</v>
      </c>
      <c r="H66567" s="2">
        <v>44369.865883495142</v>
      </c>
    </row>
    <row r="66568" spans="1:8" x14ac:dyDescent="0.25">
      <c r="A66568">
        <v>202863</v>
      </c>
      <c r="B66568" s="2">
        <v>44369.866288025893</v>
      </c>
      <c r="C66568">
        <v>49751</v>
      </c>
      <c r="D66568">
        <v>467667</v>
      </c>
      <c r="E66568" s="45">
        <v>21</v>
      </c>
      <c r="F66568" s="44">
        <v>2</v>
      </c>
      <c r="G66568" s="45">
        <v>1</v>
      </c>
      <c r="H66568" s="2">
        <v>44369.907954692557</v>
      </c>
    </row>
    <row r="66569" spans="1:8" x14ac:dyDescent="0.25">
      <c r="A66569">
        <v>202865</v>
      </c>
      <c r="B66569" s="2">
        <v>44369.866692556629</v>
      </c>
      <c r="C66569">
        <v>101625</v>
      </c>
      <c r="D66569">
        <v>34152</v>
      </c>
      <c r="E66569" s="45">
        <v>22</v>
      </c>
      <c r="F66569" s="44">
        <v>2</v>
      </c>
      <c r="G66569" s="45">
        <v>2</v>
      </c>
      <c r="H66569" s="2">
        <v>44369.950025889964</v>
      </c>
    </row>
    <row r="66570" spans="1:8" x14ac:dyDescent="0.25">
      <c r="A66570">
        <v>202867</v>
      </c>
      <c r="B66570" s="2">
        <v>44369.867906148873</v>
      </c>
      <c r="C66570">
        <v>28768</v>
      </c>
      <c r="D66570">
        <v>63666</v>
      </c>
      <c r="E66570" s="45">
        <v>21</v>
      </c>
      <c r="F66570" s="44">
        <v>2</v>
      </c>
      <c r="G66570" s="45">
        <v>1</v>
      </c>
      <c r="H66570" s="2">
        <v>44369.909572815537</v>
      </c>
    </row>
    <row r="66571" spans="1:8" x14ac:dyDescent="0.25">
      <c r="A66571">
        <v>202869</v>
      </c>
      <c r="B66571" s="2">
        <v>44369.867906148873</v>
      </c>
      <c r="C66571">
        <v>69823</v>
      </c>
      <c r="D66571">
        <v>406793</v>
      </c>
      <c r="E66571" s="45">
        <v>21</v>
      </c>
      <c r="F66571" s="44">
        <v>2</v>
      </c>
      <c r="G66571" s="45">
        <v>1</v>
      </c>
      <c r="H66571" s="2">
        <v>44369.909572815537</v>
      </c>
    </row>
    <row r="66572" spans="1:8" x14ac:dyDescent="0.25">
      <c r="A66572">
        <v>202871</v>
      </c>
      <c r="B66572" s="2">
        <v>44369.868310679609</v>
      </c>
      <c r="C66572">
        <v>246762</v>
      </c>
      <c r="D66572">
        <v>154256</v>
      </c>
      <c r="E66572" s="45">
        <v>22</v>
      </c>
      <c r="F66572" s="44">
        <v>2</v>
      </c>
      <c r="G66572" s="45">
        <v>2</v>
      </c>
      <c r="H66572" s="2">
        <v>44369.951644012945</v>
      </c>
    </row>
    <row r="66573" spans="1:8" x14ac:dyDescent="0.25">
      <c r="A66573">
        <v>202873</v>
      </c>
      <c r="B66573" s="2">
        <v>44369.869119741103</v>
      </c>
      <c r="C66573">
        <v>190522</v>
      </c>
      <c r="D66573">
        <v>158978</v>
      </c>
      <c r="E66573" s="45">
        <v>20</v>
      </c>
      <c r="F66573" s="44">
        <v>2</v>
      </c>
      <c r="G66573" s="45">
        <v>0</v>
      </c>
      <c r="H66573" s="2">
        <v>44369.869119741103</v>
      </c>
    </row>
    <row r="66574" spans="1:8" x14ac:dyDescent="0.25">
      <c r="A66574">
        <v>202877</v>
      </c>
      <c r="B66574" s="2">
        <v>44369.869928802589</v>
      </c>
      <c r="C66574">
        <v>80056</v>
      </c>
      <c r="D66574">
        <v>380039</v>
      </c>
      <c r="E66574" s="45">
        <v>22</v>
      </c>
      <c r="F66574" s="44">
        <v>2</v>
      </c>
      <c r="G66574" s="45">
        <v>2</v>
      </c>
      <c r="H66574" s="2">
        <v>44369.953262135925</v>
      </c>
    </row>
    <row r="66575" spans="1:8" x14ac:dyDescent="0.25">
      <c r="A66575">
        <v>202881</v>
      </c>
      <c r="B66575" s="2">
        <v>44369.870737864076</v>
      </c>
      <c r="C66575">
        <v>100561</v>
      </c>
      <c r="D66575">
        <v>118549</v>
      </c>
      <c r="E66575" s="45">
        <v>20</v>
      </c>
      <c r="F66575" s="44">
        <v>2</v>
      </c>
      <c r="G66575" s="45">
        <v>0</v>
      </c>
      <c r="H66575" s="2">
        <v>44369.870737864076</v>
      </c>
    </row>
    <row r="66576" spans="1:8" x14ac:dyDescent="0.25">
      <c r="A66576">
        <v>202885</v>
      </c>
      <c r="B66576" s="2">
        <v>44369.871142394826</v>
      </c>
      <c r="C66576">
        <v>103594</v>
      </c>
      <c r="D66576">
        <v>347008</v>
      </c>
      <c r="E66576" s="45">
        <v>21</v>
      </c>
      <c r="F66576" s="44">
        <v>2</v>
      </c>
      <c r="G66576" s="45">
        <v>1</v>
      </c>
      <c r="H66576" s="2">
        <v>44369.91280906149</v>
      </c>
    </row>
    <row r="66577" spans="1:8" x14ac:dyDescent="0.25">
      <c r="A66577">
        <v>202886</v>
      </c>
      <c r="B66577" s="2">
        <v>44369.871142394826</v>
      </c>
      <c r="C66577">
        <v>138136</v>
      </c>
      <c r="D66577">
        <v>57325</v>
      </c>
      <c r="E66577" s="45">
        <v>21</v>
      </c>
      <c r="F66577" s="44">
        <v>2</v>
      </c>
      <c r="G66577" s="45">
        <v>1</v>
      </c>
      <c r="H66577" s="2">
        <v>44369.91280906149</v>
      </c>
    </row>
    <row r="66578" spans="1:8" x14ac:dyDescent="0.25">
      <c r="A66578">
        <v>202887</v>
      </c>
      <c r="B66578" s="2">
        <v>44369.871951456313</v>
      </c>
      <c r="C66578">
        <v>60589</v>
      </c>
      <c r="D66578">
        <v>73643</v>
      </c>
      <c r="E66578" s="45">
        <v>23</v>
      </c>
      <c r="F66578" s="44">
        <v>2</v>
      </c>
      <c r="G66578" s="45">
        <v>3</v>
      </c>
      <c r="H66578" s="2">
        <v>44369.996951456313</v>
      </c>
    </row>
    <row r="66579" spans="1:8" x14ac:dyDescent="0.25">
      <c r="A66579">
        <v>202891</v>
      </c>
      <c r="B66579" s="2">
        <v>44369.872355987056</v>
      </c>
      <c r="C66579">
        <v>89842</v>
      </c>
      <c r="D66579">
        <v>439981</v>
      </c>
      <c r="E66579" s="45">
        <v>20</v>
      </c>
      <c r="F66579" s="44">
        <v>2</v>
      </c>
      <c r="G66579" s="45">
        <v>0</v>
      </c>
      <c r="H66579" s="2">
        <v>44369.872355987056</v>
      </c>
    </row>
    <row r="66580" spans="1:8" x14ac:dyDescent="0.25">
      <c r="A66580">
        <v>202892</v>
      </c>
      <c r="B66580" s="2">
        <v>44369.872760517799</v>
      </c>
      <c r="C66580">
        <v>85029</v>
      </c>
      <c r="D66580">
        <v>158978</v>
      </c>
      <c r="E66580" s="45">
        <v>21</v>
      </c>
      <c r="F66580" s="44">
        <v>2</v>
      </c>
      <c r="G66580" s="45">
        <v>1</v>
      </c>
      <c r="H66580" s="2">
        <v>44369.914427184463</v>
      </c>
    </row>
    <row r="66581" spans="1:8" x14ac:dyDescent="0.25">
      <c r="A66581">
        <v>202894</v>
      </c>
      <c r="B66581" s="2">
        <v>44369.872760517799</v>
      </c>
      <c r="C66581">
        <v>128396</v>
      </c>
      <c r="D66581">
        <v>364695</v>
      </c>
      <c r="E66581" s="45">
        <v>21</v>
      </c>
      <c r="F66581" s="44">
        <v>2</v>
      </c>
      <c r="G66581" s="45">
        <v>1</v>
      </c>
      <c r="H66581" s="2">
        <v>44369.914427184463</v>
      </c>
    </row>
    <row r="66582" spans="1:8" x14ac:dyDescent="0.25">
      <c r="A66582">
        <v>202896</v>
      </c>
      <c r="B66582" s="2">
        <v>44369.875592233009</v>
      </c>
      <c r="C66582">
        <v>111932</v>
      </c>
      <c r="D66582">
        <v>407315</v>
      </c>
      <c r="E66582" s="45">
        <v>17</v>
      </c>
      <c r="F66582" s="44">
        <v>2</v>
      </c>
      <c r="G66582" s="45">
        <v>-4</v>
      </c>
      <c r="H66582" s="2">
        <v>44369.708925566345</v>
      </c>
    </row>
    <row r="66583" spans="1:8" x14ac:dyDescent="0.25">
      <c r="A66583">
        <v>202899</v>
      </c>
      <c r="B66583" s="2">
        <v>44369.87599676376</v>
      </c>
      <c r="C66583">
        <v>36437</v>
      </c>
      <c r="D66583">
        <v>403878</v>
      </c>
      <c r="E66583" s="45">
        <v>22</v>
      </c>
      <c r="F66583" s="44">
        <v>2</v>
      </c>
      <c r="G66583" s="45">
        <v>1</v>
      </c>
      <c r="H66583" s="2">
        <v>44369.917663430424</v>
      </c>
    </row>
    <row r="66584" spans="1:8" x14ac:dyDescent="0.25">
      <c r="A66584">
        <v>202903</v>
      </c>
      <c r="B66584" s="2">
        <v>44369.87599676376</v>
      </c>
      <c r="C66584">
        <v>290991</v>
      </c>
      <c r="D66584">
        <v>250679</v>
      </c>
      <c r="E66584" s="45">
        <v>22</v>
      </c>
      <c r="F66584" s="44">
        <v>2</v>
      </c>
      <c r="G66584" s="45">
        <v>1</v>
      </c>
      <c r="H66584" s="2">
        <v>44369.917663430424</v>
      </c>
    </row>
    <row r="66585" spans="1:8" x14ac:dyDescent="0.25">
      <c r="A66585">
        <v>202908</v>
      </c>
      <c r="B66585" s="2">
        <v>44369.876401294496</v>
      </c>
      <c r="C66585">
        <v>19602</v>
      </c>
      <c r="D66585">
        <v>349014</v>
      </c>
      <c r="E66585" s="45">
        <v>23</v>
      </c>
      <c r="F66585" s="44">
        <v>2</v>
      </c>
      <c r="G66585" s="45">
        <v>2</v>
      </c>
      <c r="H66585" s="2">
        <v>44369.959734627831</v>
      </c>
    </row>
    <row r="66586" spans="1:8" x14ac:dyDescent="0.25">
      <c r="A66586">
        <v>202912</v>
      </c>
      <c r="B66586" s="2">
        <v>44369.87721035599</v>
      </c>
      <c r="C66586">
        <v>18935</v>
      </c>
      <c r="D66586">
        <v>230507</v>
      </c>
      <c r="E66586" s="45">
        <v>21</v>
      </c>
      <c r="F66586" s="44">
        <v>2</v>
      </c>
      <c r="G66586" s="45">
        <v>0</v>
      </c>
      <c r="H66586" s="2">
        <v>44369.87721035599</v>
      </c>
    </row>
    <row r="66587" spans="1:8" x14ac:dyDescent="0.25">
      <c r="A66587">
        <v>202913</v>
      </c>
      <c r="B66587" s="2">
        <v>44369.87721035599</v>
      </c>
      <c r="C66587">
        <v>80357</v>
      </c>
      <c r="D66587">
        <v>461405</v>
      </c>
      <c r="E66587" s="45">
        <v>21</v>
      </c>
      <c r="F66587" s="44">
        <v>2</v>
      </c>
      <c r="G66587" s="45">
        <v>0</v>
      </c>
      <c r="H66587" s="2">
        <v>44369.87721035599</v>
      </c>
    </row>
    <row r="66588" spans="1:8" x14ac:dyDescent="0.25">
      <c r="A66588">
        <v>202915</v>
      </c>
      <c r="B66588" s="2">
        <v>44369.878019417476</v>
      </c>
      <c r="C66588">
        <v>287653</v>
      </c>
      <c r="D66588">
        <v>43697</v>
      </c>
      <c r="E66588" s="45">
        <v>23</v>
      </c>
      <c r="F66588" s="44">
        <v>2</v>
      </c>
      <c r="G66588" s="45">
        <v>2</v>
      </c>
      <c r="H66588" s="2">
        <v>44369.961352750812</v>
      </c>
    </row>
    <row r="66589" spans="1:8" x14ac:dyDescent="0.25">
      <c r="A66589">
        <v>202917</v>
      </c>
      <c r="B66589" s="2">
        <v>44369.878828478963</v>
      </c>
      <c r="C66589">
        <v>39633</v>
      </c>
      <c r="D66589">
        <v>106813</v>
      </c>
      <c r="E66589" s="45">
        <v>21</v>
      </c>
      <c r="F66589" s="44">
        <v>2</v>
      </c>
      <c r="G66589" s="45">
        <v>0</v>
      </c>
      <c r="H66589" s="2">
        <v>44369.878828478963</v>
      </c>
    </row>
    <row r="66590" spans="1:8" x14ac:dyDescent="0.25">
      <c r="A66590">
        <v>202919</v>
      </c>
      <c r="B66590" s="2">
        <v>44369.879233009713</v>
      </c>
      <c r="C66590">
        <v>310993</v>
      </c>
      <c r="D66590">
        <v>343712</v>
      </c>
      <c r="E66590" s="45">
        <v>22</v>
      </c>
      <c r="F66590" s="44">
        <v>2</v>
      </c>
      <c r="G66590" s="45">
        <v>1</v>
      </c>
      <c r="H66590" s="2">
        <v>44369.920899676377</v>
      </c>
    </row>
    <row r="66591" spans="1:8" x14ac:dyDescent="0.25">
      <c r="A66591">
        <v>202923</v>
      </c>
      <c r="B66591" s="2">
        <v>44369.879233009713</v>
      </c>
      <c r="C66591">
        <v>343958</v>
      </c>
      <c r="D66591">
        <v>349014</v>
      </c>
      <c r="E66591" s="45">
        <v>22</v>
      </c>
      <c r="F66591" s="44">
        <v>2</v>
      </c>
      <c r="G66591" s="45">
        <v>1</v>
      </c>
      <c r="H66591" s="2">
        <v>44369.920899676377</v>
      </c>
    </row>
    <row r="66592" spans="1:8" x14ac:dyDescent="0.25">
      <c r="A66592">
        <v>202925</v>
      </c>
      <c r="B66592" s="2">
        <v>44369.879333333338</v>
      </c>
      <c r="C66592">
        <v>245303</v>
      </c>
      <c r="D66592">
        <v>351192</v>
      </c>
      <c r="E66592" s="45">
        <v>22</v>
      </c>
      <c r="F66592" s="44">
        <v>2</v>
      </c>
      <c r="G66592" s="45">
        <v>1</v>
      </c>
      <c r="H66592" s="2">
        <v>44369.921000000002</v>
      </c>
    </row>
    <row r="66593" spans="1:8" x14ac:dyDescent="0.25">
      <c r="A66593">
        <v>202926</v>
      </c>
      <c r="B66593" s="2">
        <v>44369.880446601943</v>
      </c>
      <c r="C66593">
        <v>123856</v>
      </c>
      <c r="D66593">
        <v>388328</v>
      </c>
      <c r="E66593" s="45">
        <v>21</v>
      </c>
      <c r="F66593" s="44">
        <v>2</v>
      </c>
      <c r="G66593" s="45">
        <v>0</v>
      </c>
      <c r="H66593" s="2">
        <v>44369.880446601943</v>
      </c>
    </row>
    <row r="66594" spans="1:8" x14ac:dyDescent="0.25">
      <c r="A66594">
        <v>202927</v>
      </c>
      <c r="B66594" s="2">
        <v>44369.880446601943</v>
      </c>
      <c r="C66594">
        <v>160416</v>
      </c>
      <c r="D66594">
        <v>21760</v>
      </c>
      <c r="E66594" s="45">
        <v>21</v>
      </c>
      <c r="F66594" s="44">
        <v>2</v>
      </c>
      <c r="G66594" s="45">
        <v>0</v>
      </c>
      <c r="H66594" s="2">
        <v>44369.880446601943</v>
      </c>
    </row>
    <row r="66595" spans="1:8" x14ac:dyDescent="0.25">
      <c r="A66595">
        <v>202931</v>
      </c>
      <c r="B66595" s="2">
        <v>44369.880851132686</v>
      </c>
      <c r="C66595">
        <v>322063</v>
      </c>
      <c r="D66595">
        <v>244574</v>
      </c>
      <c r="E66595" s="45">
        <v>22</v>
      </c>
      <c r="F66595" s="44">
        <v>2</v>
      </c>
      <c r="G66595" s="45">
        <v>1</v>
      </c>
      <c r="H66595" s="2">
        <v>44369.92251779935</v>
      </c>
    </row>
    <row r="66596" spans="1:8" x14ac:dyDescent="0.25">
      <c r="A66596">
        <v>202933</v>
      </c>
      <c r="B66596" s="2">
        <v>44369.881660194173</v>
      </c>
      <c r="C66596">
        <v>194291</v>
      </c>
      <c r="D66596">
        <v>407315</v>
      </c>
      <c r="E66596" s="45">
        <v>0</v>
      </c>
      <c r="F66596" s="44">
        <v>3</v>
      </c>
      <c r="G66596" s="45">
        <v>3</v>
      </c>
      <c r="H66596" s="2">
        <v>44370.006660194173</v>
      </c>
    </row>
    <row r="66597" spans="1:8" x14ac:dyDescent="0.25">
      <c r="A66597">
        <v>202934</v>
      </c>
      <c r="B66597" s="2">
        <v>44369.882064724916</v>
      </c>
      <c r="C66597">
        <v>279866</v>
      </c>
      <c r="D66597">
        <v>250679</v>
      </c>
      <c r="E66597" s="45">
        <v>21</v>
      </c>
      <c r="F66597" s="44">
        <v>2</v>
      </c>
      <c r="G66597" s="45">
        <v>0</v>
      </c>
      <c r="H66597" s="2">
        <v>44369.882064724916</v>
      </c>
    </row>
    <row r="66598" spans="1:8" x14ac:dyDescent="0.25">
      <c r="A66598">
        <v>202935</v>
      </c>
      <c r="B66598" s="2">
        <v>44369.882873786402</v>
      </c>
      <c r="C66598">
        <v>272141</v>
      </c>
      <c r="D66598">
        <v>471403</v>
      </c>
      <c r="E66598" s="45">
        <v>23</v>
      </c>
      <c r="F66598" s="44">
        <v>2</v>
      </c>
      <c r="G66598" s="45">
        <v>2</v>
      </c>
      <c r="H66598" s="2">
        <v>44369.966207119738</v>
      </c>
    </row>
    <row r="66599" spans="1:8" x14ac:dyDescent="0.25">
      <c r="A66599">
        <v>202939</v>
      </c>
      <c r="B66599" s="2">
        <v>44369.883682847896</v>
      </c>
      <c r="C66599">
        <v>70473</v>
      </c>
      <c r="D66599">
        <v>158978</v>
      </c>
      <c r="E66599" s="45">
        <v>21</v>
      </c>
      <c r="F66599" s="44">
        <v>2</v>
      </c>
      <c r="G66599" s="45">
        <v>0</v>
      </c>
      <c r="H66599" s="2">
        <v>44369.883682847896</v>
      </c>
    </row>
    <row r="66600" spans="1:8" x14ac:dyDescent="0.25">
      <c r="A66600">
        <v>202941</v>
      </c>
      <c r="B66600" s="2">
        <v>44369.883682847896</v>
      </c>
      <c r="C66600">
        <v>302894</v>
      </c>
      <c r="D66600">
        <v>16360</v>
      </c>
      <c r="E66600" s="45">
        <v>21</v>
      </c>
      <c r="F66600" s="44">
        <v>2</v>
      </c>
      <c r="G66600" s="45">
        <v>0</v>
      </c>
      <c r="H66600" s="2">
        <v>44369.883682847896</v>
      </c>
    </row>
    <row r="66601" spans="1:8" x14ac:dyDescent="0.25">
      <c r="A66601">
        <v>202943</v>
      </c>
      <c r="B66601" s="2">
        <v>44369.884087378647</v>
      </c>
      <c r="C66601">
        <v>2448</v>
      </c>
      <c r="D66601">
        <v>170012</v>
      </c>
      <c r="E66601" s="45">
        <v>22</v>
      </c>
      <c r="F66601" s="44">
        <v>2</v>
      </c>
      <c r="G66601" s="45">
        <v>1</v>
      </c>
      <c r="H66601" s="2">
        <v>44369.925754045311</v>
      </c>
    </row>
    <row r="66602" spans="1:8" x14ac:dyDescent="0.25">
      <c r="A66602">
        <v>202947</v>
      </c>
      <c r="B66602" s="2">
        <v>44369.88570550162</v>
      </c>
      <c r="C66602">
        <v>197722</v>
      </c>
      <c r="D66602">
        <v>410720</v>
      </c>
      <c r="E66602" s="45">
        <v>22</v>
      </c>
      <c r="F66602" s="44">
        <v>2</v>
      </c>
      <c r="G66602" s="45">
        <v>1</v>
      </c>
      <c r="H66602" s="2">
        <v>44369.927372168284</v>
      </c>
    </row>
    <row r="66603" spans="1:8" x14ac:dyDescent="0.25">
      <c r="A66603">
        <v>202951</v>
      </c>
      <c r="B66603" s="2">
        <v>44369.888132686086</v>
      </c>
      <c r="C66603">
        <v>22298</v>
      </c>
      <c r="D66603">
        <v>157591</v>
      </c>
      <c r="E66603" s="45">
        <v>0</v>
      </c>
      <c r="F66603" s="44">
        <v>3</v>
      </c>
      <c r="G66603" s="45">
        <v>3</v>
      </c>
      <c r="H66603" s="2">
        <v>44370.013132686086</v>
      </c>
    </row>
    <row r="66604" spans="1:8" x14ac:dyDescent="0.25">
      <c r="A66604">
        <v>202953</v>
      </c>
      <c r="B66604" s="2">
        <v>44369.890155339803</v>
      </c>
      <c r="C66604">
        <v>41193</v>
      </c>
      <c r="D66604">
        <v>300975</v>
      </c>
      <c r="E66604" s="45">
        <v>21</v>
      </c>
      <c r="F66604" s="44">
        <v>2</v>
      </c>
      <c r="G66604" s="45">
        <v>0</v>
      </c>
      <c r="H66604" s="2">
        <v>44369.890155339803</v>
      </c>
    </row>
    <row r="66605" spans="1:8" x14ac:dyDescent="0.25">
      <c r="A66605">
        <v>202958</v>
      </c>
      <c r="B66605" s="2">
        <v>44369.891773462783</v>
      </c>
      <c r="C66605">
        <v>102980</v>
      </c>
      <c r="D66605">
        <v>344043</v>
      </c>
      <c r="E66605" s="45">
        <v>21</v>
      </c>
      <c r="F66605" s="44">
        <v>2</v>
      </c>
      <c r="G66605" s="45">
        <v>0</v>
      </c>
      <c r="H66605" s="2">
        <v>44369.891773462783</v>
      </c>
    </row>
    <row r="66606" spans="1:8" x14ac:dyDescent="0.25">
      <c r="A66606">
        <v>202962</v>
      </c>
      <c r="B66606" s="2">
        <v>44369.892177993534</v>
      </c>
      <c r="C66606">
        <v>305057</v>
      </c>
      <c r="D66606">
        <v>411922</v>
      </c>
      <c r="E66606" s="45">
        <v>22</v>
      </c>
      <c r="F66606" s="44">
        <v>2</v>
      </c>
      <c r="G66606" s="45">
        <v>1</v>
      </c>
      <c r="H66606" s="2">
        <v>44369.933844660198</v>
      </c>
    </row>
    <row r="66607" spans="1:8" x14ac:dyDescent="0.25">
      <c r="A66607">
        <v>202966</v>
      </c>
      <c r="B66607" s="2">
        <v>44369.893666666663</v>
      </c>
      <c r="C66607">
        <v>70822</v>
      </c>
      <c r="D66607">
        <v>351192</v>
      </c>
      <c r="E66607" s="45">
        <v>23</v>
      </c>
      <c r="F66607" s="44">
        <v>2</v>
      </c>
      <c r="G66607" s="45">
        <v>2</v>
      </c>
      <c r="H66607" s="2">
        <v>44369.976999999999</v>
      </c>
    </row>
    <row r="66608" spans="1:8" x14ac:dyDescent="0.25">
      <c r="A66608">
        <v>202968</v>
      </c>
      <c r="B66608" s="2">
        <v>44369.893796116507</v>
      </c>
      <c r="C66608">
        <v>127128</v>
      </c>
      <c r="D66608">
        <v>105352</v>
      </c>
      <c r="E66608" s="45">
        <v>22</v>
      </c>
      <c r="F66608" s="44">
        <v>2</v>
      </c>
      <c r="G66608" s="45">
        <v>1</v>
      </c>
      <c r="H66608" s="2">
        <v>44369.935462783171</v>
      </c>
    </row>
    <row r="66609" spans="1:8" x14ac:dyDescent="0.25">
      <c r="A66609">
        <v>202970</v>
      </c>
      <c r="B66609" s="2">
        <v>44369.893796116507</v>
      </c>
      <c r="C66609">
        <v>182055</v>
      </c>
      <c r="D66609">
        <v>412882</v>
      </c>
      <c r="E66609" s="45">
        <v>22</v>
      </c>
      <c r="F66609" s="44">
        <v>2</v>
      </c>
      <c r="G66609" s="45">
        <v>1</v>
      </c>
      <c r="H66609" s="2">
        <v>44369.935462783171</v>
      </c>
    </row>
    <row r="66610" spans="1:8" x14ac:dyDescent="0.25">
      <c r="A66610">
        <v>202972</v>
      </c>
      <c r="B66610" s="2">
        <v>44369.893796116507</v>
      </c>
      <c r="C66610">
        <v>201538</v>
      </c>
      <c r="D66610">
        <v>288529</v>
      </c>
      <c r="E66610" s="45">
        <v>22</v>
      </c>
      <c r="F66610" s="44">
        <v>2</v>
      </c>
      <c r="G66610" s="45">
        <v>1</v>
      </c>
      <c r="H66610" s="2">
        <v>44369.935462783171</v>
      </c>
    </row>
    <row r="66611" spans="1:8" x14ac:dyDescent="0.25">
      <c r="A66611">
        <v>202973</v>
      </c>
      <c r="B66611" s="2">
        <v>44369.895414239487</v>
      </c>
      <c r="C66611">
        <v>162284</v>
      </c>
      <c r="D66611">
        <v>230507</v>
      </c>
      <c r="E66611" s="45">
        <v>22</v>
      </c>
      <c r="F66611" s="44">
        <v>2</v>
      </c>
      <c r="G66611" s="45">
        <v>1</v>
      </c>
      <c r="H66611" s="2">
        <v>44369.937080906151</v>
      </c>
    </row>
    <row r="66612" spans="1:8" x14ac:dyDescent="0.25">
      <c r="A66612">
        <v>202974</v>
      </c>
      <c r="B66612" s="2">
        <v>44369.895818770223</v>
      </c>
      <c r="C66612">
        <v>236284</v>
      </c>
      <c r="D66612">
        <v>86587</v>
      </c>
      <c r="E66612" s="45">
        <v>23</v>
      </c>
      <c r="F66612" s="44">
        <v>2</v>
      </c>
      <c r="G66612" s="45">
        <v>2</v>
      </c>
      <c r="H66612" s="2">
        <v>44369.979152103559</v>
      </c>
    </row>
    <row r="66613" spans="1:8" x14ac:dyDescent="0.25">
      <c r="A66613">
        <v>202976</v>
      </c>
      <c r="B66613" s="2">
        <v>44369.896223300973</v>
      </c>
      <c r="C66613">
        <v>332561</v>
      </c>
      <c r="D66613">
        <v>258251</v>
      </c>
      <c r="E66613" s="45">
        <v>0</v>
      </c>
      <c r="F66613" s="44">
        <v>3</v>
      </c>
      <c r="G66613" s="45">
        <v>3</v>
      </c>
      <c r="H66613" s="2">
        <v>44370.021223300973</v>
      </c>
    </row>
    <row r="66614" spans="1:8" x14ac:dyDescent="0.25">
      <c r="A66614">
        <v>202981</v>
      </c>
      <c r="B66614" s="2">
        <v>44369.897841423954</v>
      </c>
      <c r="C66614">
        <v>188353</v>
      </c>
      <c r="D66614">
        <v>81550</v>
      </c>
      <c r="E66614" s="45">
        <v>16</v>
      </c>
      <c r="F66614" s="44">
        <v>2</v>
      </c>
      <c r="G66614" s="45">
        <v>-5</v>
      </c>
      <c r="H66614" s="2">
        <v>44369.689508090618</v>
      </c>
    </row>
    <row r="66615" spans="1:8" x14ac:dyDescent="0.25">
      <c r="A66615">
        <v>202983</v>
      </c>
      <c r="B66615" s="2">
        <v>44369.899055016176</v>
      </c>
      <c r="C66615">
        <v>146218</v>
      </c>
      <c r="D66615">
        <v>31837</v>
      </c>
      <c r="E66615" s="45">
        <v>23</v>
      </c>
      <c r="F66615" s="44">
        <v>2</v>
      </c>
      <c r="G66615" s="45">
        <v>2</v>
      </c>
      <c r="H66615" s="2">
        <v>44369.982388349512</v>
      </c>
    </row>
    <row r="66616" spans="1:8" x14ac:dyDescent="0.25">
      <c r="A66616">
        <v>202988</v>
      </c>
      <c r="B66616" s="2">
        <v>44369.90148220065</v>
      </c>
      <c r="C66616">
        <v>36226</v>
      </c>
      <c r="D66616">
        <v>182191</v>
      </c>
      <c r="E66616" s="45">
        <v>21</v>
      </c>
      <c r="F66616" s="44">
        <v>2</v>
      </c>
      <c r="G66616" s="45">
        <v>0</v>
      </c>
      <c r="H66616" s="2">
        <v>44369.90148220065</v>
      </c>
    </row>
    <row r="66617" spans="1:8" x14ac:dyDescent="0.25">
      <c r="A66617">
        <v>202990</v>
      </c>
      <c r="B66617" s="2">
        <v>44369.90148220065</v>
      </c>
      <c r="C66617">
        <v>282026</v>
      </c>
      <c r="D66617">
        <v>241927</v>
      </c>
      <c r="E66617" s="45">
        <v>21</v>
      </c>
      <c r="F66617" s="44">
        <v>2</v>
      </c>
      <c r="G66617" s="45">
        <v>0</v>
      </c>
      <c r="H66617" s="2">
        <v>44369.90148220065</v>
      </c>
    </row>
    <row r="66618" spans="1:8" x14ac:dyDescent="0.25">
      <c r="A66618">
        <v>202992</v>
      </c>
      <c r="B66618" s="2">
        <v>44369.901886731393</v>
      </c>
      <c r="C66618">
        <v>232779</v>
      </c>
      <c r="D66618">
        <v>378749</v>
      </c>
      <c r="E66618" s="45">
        <v>22</v>
      </c>
      <c r="F66618" s="44">
        <v>2</v>
      </c>
      <c r="G66618" s="45">
        <v>1</v>
      </c>
      <c r="H66618" s="2">
        <v>44369.943553398058</v>
      </c>
    </row>
    <row r="66619" spans="1:8" x14ac:dyDescent="0.25">
      <c r="A66619">
        <v>202996</v>
      </c>
      <c r="B66619" s="2">
        <v>44369.901886731393</v>
      </c>
      <c r="C66619">
        <v>316718</v>
      </c>
      <c r="D66619">
        <v>51162</v>
      </c>
      <c r="E66619" s="45">
        <v>22</v>
      </c>
      <c r="F66619" s="44">
        <v>2</v>
      </c>
      <c r="G66619" s="45">
        <v>1</v>
      </c>
      <c r="H66619" s="2">
        <v>44369.943553398058</v>
      </c>
    </row>
    <row r="66620" spans="1:8" x14ac:dyDescent="0.25">
      <c r="A66620">
        <v>203000</v>
      </c>
      <c r="B66620" s="2">
        <v>44369.903504854374</v>
      </c>
      <c r="C66620">
        <v>191261</v>
      </c>
      <c r="D66620">
        <v>118549</v>
      </c>
      <c r="E66620" s="45">
        <v>22</v>
      </c>
      <c r="F66620" s="44">
        <v>2</v>
      </c>
      <c r="G66620" s="45">
        <v>1</v>
      </c>
      <c r="H66620" s="2">
        <v>44369.945171521038</v>
      </c>
    </row>
    <row r="66621" spans="1:8" x14ac:dyDescent="0.25">
      <c r="A66621">
        <v>203005</v>
      </c>
      <c r="B66621" s="2">
        <v>44369.905122977347</v>
      </c>
      <c r="C66621">
        <v>19019</v>
      </c>
      <c r="D66621">
        <v>381626</v>
      </c>
      <c r="E66621" s="45">
        <v>22</v>
      </c>
      <c r="F66621" s="44">
        <v>2</v>
      </c>
      <c r="G66621" s="45">
        <v>1</v>
      </c>
      <c r="H66621" s="2">
        <v>44369.946789644011</v>
      </c>
    </row>
    <row r="66622" spans="1:8" x14ac:dyDescent="0.25">
      <c r="A66622">
        <v>203007</v>
      </c>
      <c r="B66622" s="2">
        <v>44369.905122977347</v>
      </c>
      <c r="C66622">
        <v>161207</v>
      </c>
      <c r="D66622">
        <v>230507</v>
      </c>
      <c r="E66622" s="45">
        <v>22</v>
      </c>
      <c r="F66622" s="44">
        <v>2</v>
      </c>
      <c r="G66622" s="45">
        <v>1</v>
      </c>
      <c r="H66622" s="2">
        <v>44369.946789644011</v>
      </c>
    </row>
    <row r="66623" spans="1:8" x14ac:dyDescent="0.25">
      <c r="A66623">
        <v>203011</v>
      </c>
      <c r="B66623" s="2">
        <v>44369.905122977347</v>
      </c>
      <c r="C66623">
        <v>208264</v>
      </c>
      <c r="D66623">
        <v>411922</v>
      </c>
      <c r="E66623" s="45">
        <v>22</v>
      </c>
      <c r="F66623" s="44">
        <v>2</v>
      </c>
      <c r="G66623" s="45">
        <v>1</v>
      </c>
      <c r="H66623" s="2">
        <v>44369.946789644011</v>
      </c>
    </row>
    <row r="66624" spans="1:8" x14ac:dyDescent="0.25">
      <c r="A66624">
        <v>203015</v>
      </c>
      <c r="B66624" s="2">
        <v>44369.907954692557</v>
      </c>
      <c r="C66624">
        <v>27565</v>
      </c>
      <c r="D66624">
        <v>351192</v>
      </c>
      <c r="E66624" s="45">
        <v>21</v>
      </c>
      <c r="F66624" s="44">
        <v>2</v>
      </c>
      <c r="G66624" s="45">
        <v>0</v>
      </c>
      <c r="H66624" s="2">
        <v>44369.907954692557</v>
      </c>
    </row>
    <row r="66625" spans="1:8" x14ac:dyDescent="0.25">
      <c r="A66625">
        <v>203019</v>
      </c>
      <c r="B66625" s="2">
        <v>44369.9083592233</v>
      </c>
      <c r="C66625">
        <v>91298</v>
      </c>
      <c r="D66625">
        <v>11448</v>
      </c>
      <c r="E66625" s="45">
        <v>22</v>
      </c>
      <c r="F66625" s="44">
        <v>2</v>
      </c>
      <c r="G66625" s="45">
        <v>1</v>
      </c>
      <c r="H66625" s="2">
        <v>44369.950025889964</v>
      </c>
    </row>
    <row r="66626" spans="1:8" x14ac:dyDescent="0.25">
      <c r="A66626">
        <v>203021</v>
      </c>
      <c r="B66626" s="2">
        <v>44369.909</v>
      </c>
      <c r="C66626">
        <v>348404</v>
      </c>
      <c r="D66626">
        <v>250679</v>
      </c>
      <c r="E66626" s="45">
        <v>0</v>
      </c>
      <c r="F66626" s="44">
        <v>3</v>
      </c>
      <c r="G66626" s="45">
        <v>3</v>
      </c>
      <c r="H66626" s="2">
        <v>44370.034</v>
      </c>
    </row>
    <row r="66627" spans="1:8" x14ac:dyDescent="0.25">
      <c r="A66627">
        <v>203022</v>
      </c>
      <c r="B66627" s="2">
        <v>44369.910381877024</v>
      </c>
      <c r="C66627">
        <v>165143</v>
      </c>
      <c r="D66627">
        <v>236076</v>
      </c>
      <c r="E66627" s="45">
        <v>23</v>
      </c>
      <c r="F66627" s="44">
        <v>2</v>
      </c>
      <c r="G66627" s="45">
        <v>2</v>
      </c>
      <c r="H66627" s="2">
        <v>44369.993715210359</v>
      </c>
    </row>
    <row r="66628" spans="1:8" x14ac:dyDescent="0.25">
      <c r="A66628">
        <v>203027</v>
      </c>
      <c r="B66628" s="2">
        <v>44369.910381877024</v>
      </c>
      <c r="C66628">
        <v>284325</v>
      </c>
      <c r="D66628">
        <v>337058</v>
      </c>
      <c r="E66628" s="45">
        <v>23</v>
      </c>
      <c r="F66628" s="44">
        <v>2</v>
      </c>
      <c r="G66628" s="45">
        <v>2</v>
      </c>
      <c r="H66628" s="2">
        <v>44369.993715210359</v>
      </c>
    </row>
    <row r="66629" spans="1:8" x14ac:dyDescent="0.25">
      <c r="A66629">
        <v>203028</v>
      </c>
      <c r="B66629" s="2">
        <v>44369.91119093851</v>
      </c>
      <c r="C66629">
        <v>127174</v>
      </c>
      <c r="D66629">
        <v>148218</v>
      </c>
      <c r="E66629" s="45">
        <v>21</v>
      </c>
      <c r="F66629" s="44">
        <v>2</v>
      </c>
      <c r="G66629" s="45">
        <v>0</v>
      </c>
      <c r="H66629" s="2">
        <v>44369.91119093851</v>
      </c>
    </row>
    <row r="66630" spans="1:8" x14ac:dyDescent="0.25">
      <c r="A66630">
        <v>203033</v>
      </c>
      <c r="B66630" s="2">
        <v>44369.911595469261</v>
      </c>
      <c r="C66630">
        <v>165939</v>
      </c>
      <c r="D66630">
        <v>347008</v>
      </c>
      <c r="E66630" s="45">
        <v>22</v>
      </c>
      <c r="F66630" s="44">
        <v>2</v>
      </c>
      <c r="G66630" s="45">
        <v>1</v>
      </c>
      <c r="H66630" s="2">
        <v>44369.953262135925</v>
      </c>
    </row>
    <row r="66631" spans="1:8" x14ac:dyDescent="0.25">
      <c r="A66631">
        <v>203037</v>
      </c>
      <c r="B66631" s="2">
        <v>44369.911999999997</v>
      </c>
      <c r="C66631">
        <v>189815</v>
      </c>
      <c r="D66631">
        <v>462580</v>
      </c>
      <c r="E66631" s="45">
        <v>23</v>
      </c>
      <c r="F66631" s="44">
        <v>2</v>
      </c>
      <c r="G66631" s="45">
        <v>2</v>
      </c>
      <c r="H66631" s="2">
        <v>44369.995333333332</v>
      </c>
    </row>
    <row r="66632" spans="1:8" x14ac:dyDescent="0.25">
      <c r="A66632">
        <v>203042</v>
      </c>
      <c r="B66632" s="2">
        <v>44369.91280906149</v>
      </c>
      <c r="C66632">
        <v>75117</v>
      </c>
      <c r="D66632">
        <v>128523</v>
      </c>
      <c r="E66632" s="45">
        <v>21</v>
      </c>
      <c r="F66632" s="44">
        <v>2</v>
      </c>
      <c r="G66632" s="45">
        <v>0</v>
      </c>
      <c r="H66632" s="2">
        <v>44369.91280906149</v>
      </c>
    </row>
    <row r="66633" spans="1:8" x14ac:dyDescent="0.25">
      <c r="A66633">
        <v>203044</v>
      </c>
      <c r="B66633" s="2">
        <v>44369.91280906149</v>
      </c>
      <c r="C66633">
        <v>138796</v>
      </c>
      <c r="D66633">
        <v>310243</v>
      </c>
      <c r="E66633" s="45">
        <v>21</v>
      </c>
      <c r="F66633" s="44">
        <v>2</v>
      </c>
      <c r="G66633" s="45">
        <v>0</v>
      </c>
      <c r="H66633" s="2">
        <v>44369.91280906149</v>
      </c>
    </row>
    <row r="66634" spans="1:8" x14ac:dyDescent="0.25">
      <c r="A66634">
        <v>203048</v>
      </c>
      <c r="B66634" s="2">
        <v>44369.913213592234</v>
      </c>
      <c r="C66634">
        <v>24209</v>
      </c>
      <c r="D66634">
        <v>46668</v>
      </c>
      <c r="E66634" s="45">
        <v>22</v>
      </c>
      <c r="F66634" s="44">
        <v>2</v>
      </c>
      <c r="G66634" s="45">
        <v>1</v>
      </c>
      <c r="H66634" s="2">
        <v>44369.954880258898</v>
      </c>
    </row>
    <row r="66635" spans="1:8" x14ac:dyDescent="0.25">
      <c r="A66635">
        <v>203050</v>
      </c>
      <c r="B66635" s="2">
        <v>44369.913618122977</v>
      </c>
      <c r="C66635">
        <v>99690</v>
      </c>
      <c r="D66635">
        <v>423821</v>
      </c>
      <c r="E66635" s="45">
        <v>23</v>
      </c>
      <c r="F66635" s="44">
        <v>2</v>
      </c>
      <c r="G66635" s="45">
        <v>2</v>
      </c>
      <c r="H66635" s="2">
        <v>44369.996951456313</v>
      </c>
    </row>
    <row r="66636" spans="1:8" x14ac:dyDescent="0.25">
      <c r="A66636">
        <v>203051</v>
      </c>
      <c r="B66636" s="2">
        <v>44369.91402265372</v>
      </c>
      <c r="C66636">
        <v>272437</v>
      </c>
      <c r="D66636">
        <v>112334</v>
      </c>
      <c r="E66636" s="45">
        <v>0</v>
      </c>
      <c r="F66636" s="44">
        <v>3</v>
      </c>
      <c r="G66636" s="45">
        <v>3</v>
      </c>
      <c r="H66636" s="2">
        <v>44370.03902265372</v>
      </c>
    </row>
    <row r="66637" spans="1:8" x14ac:dyDescent="0.25">
      <c r="A66637">
        <v>203053</v>
      </c>
      <c r="B66637" s="2">
        <v>44369.916045307444</v>
      </c>
      <c r="C66637">
        <v>71751</v>
      </c>
      <c r="D66637">
        <v>411922</v>
      </c>
      <c r="E66637" s="45">
        <v>21</v>
      </c>
      <c r="F66637" s="44">
        <v>2</v>
      </c>
      <c r="G66637" s="45">
        <v>0</v>
      </c>
      <c r="H66637" s="2">
        <v>44369.916045307444</v>
      </c>
    </row>
    <row r="66638" spans="1:8" x14ac:dyDescent="0.25">
      <c r="A66638">
        <v>203058</v>
      </c>
      <c r="B66638" s="2">
        <v>44369.916333333334</v>
      </c>
      <c r="C66638">
        <v>94922</v>
      </c>
      <c r="D66638">
        <v>214668</v>
      </c>
      <c r="E66638" s="45">
        <v>22</v>
      </c>
      <c r="F66638" s="44">
        <v>2</v>
      </c>
      <c r="G66638" s="45">
        <v>1</v>
      </c>
      <c r="H66638" s="2">
        <v>44369.957999999999</v>
      </c>
    </row>
    <row r="66639" spans="1:8" x14ac:dyDescent="0.25">
      <c r="A66639">
        <v>203063</v>
      </c>
      <c r="B66639" s="2">
        <v>44369.91685436893</v>
      </c>
      <c r="C66639">
        <v>188375</v>
      </c>
      <c r="D66639">
        <v>155428</v>
      </c>
      <c r="E66639" s="45">
        <v>0</v>
      </c>
      <c r="F66639" s="44">
        <v>3</v>
      </c>
      <c r="G66639" s="45">
        <v>2</v>
      </c>
      <c r="H66639" s="2">
        <v>44370.000187702266</v>
      </c>
    </row>
    <row r="66640" spans="1:8" x14ac:dyDescent="0.25">
      <c r="A66640">
        <v>203065</v>
      </c>
      <c r="B66640" s="2">
        <v>44369.917663430424</v>
      </c>
      <c r="C66640">
        <v>165096</v>
      </c>
      <c r="D66640">
        <v>58435</v>
      </c>
      <c r="E66640" s="45">
        <v>22</v>
      </c>
      <c r="F66640" s="44">
        <v>2</v>
      </c>
      <c r="G66640" s="45">
        <v>0</v>
      </c>
      <c r="H66640" s="2">
        <v>44369.917663430424</v>
      </c>
    </row>
    <row r="66641" spans="1:8" x14ac:dyDescent="0.25">
      <c r="A66641">
        <v>203069</v>
      </c>
      <c r="B66641" s="2">
        <v>44369.917663430424</v>
      </c>
      <c r="C66641">
        <v>321089</v>
      </c>
      <c r="D66641">
        <v>470762</v>
      </c>
      <c r="E66641" s="45">
        <v>22</v>
      </c>
      <c r="F66641" s="44">
        <v>2</v>
      </c>
      <c r="G66641" s="45">
        <v>0</v>
      </c>
      <c r="H66641" s="2">
        <v>44369.917663430424</v>
      </c>
    </row>
    <row r="66642" spans="1:8" x14ac:dyDescent="0.25">
      <c r="A66642">
        <v>203072</v>
      </c>
      <c r="B66642" s="2">
        <v>44369.921304207121</v>
      </c>
      <c r="C66642">
        <v>149660</v>
      </c>
      <c r="D66642">
        <v>122240</v>
      </c>
      <c r="E66642" s="45">
        <v>23</v>
      </c>
      <c r="F66642" s="44">
        <v>2</v>
      </c>
      <c r="G66642" s="45">
        <v>1</v>
      </c>
      <c r="H66642" s="2">
        <v>44369.962970873785</v>
      </c>
    </row>
    <row r="66643" spans="1:8" x14ac:dyDescent="0.25">
      <c r="A66643">
        <v>203074</v>
      </c>
      <c r="B66643" s="2">
        <v>44369.92251779935</v>
      </c>
      <c r="C66643">
        <v>62164</v>
      </c>
      <c r="D66643">
        <v>242428</v>
      </c>
      <c r="E66643" s="45">
        <v>22</v>
      </c>
      <c r="F66643" s="44">
        <v>2</v>
      </c>
      <c r="G66643" s="45">
        <v>0</v>
      </c>
      <c r="H66643" s="2">
        <v>44369.92251779935</v>
      </c>
    </row>
    <row r="66644" spans="1:8" x14ac:dyDescent="0.25">
      <c r="A66644">
        <v>203077</v>
      </c>
      <c r="B66644" s="2">
        <v>44369.92251779935</v>
      </c>
      <c r="C66644">
        <v>66991</v>
      </c>
      <c r="D66644">
        <v>202791</v>
      </c>
      <c r="E66644" s="45">
        <v>22</v>
      </c>
      <c r="F66644" s="44">
        <v>2</v>
      </c>
      <c r="G66644" s="45">
        <v>0</v>
      </c>
      <c r="H66644" s="2">
        <v>44369.92251779935</v>
      </c>
    </row>
    <row r="66645" spans="1:8" x14ac:dyDescent="0.25">
      <c r="A66645">
        <v>203082</v>
      </c>
      <c r="B66645" s="2">
        <v>44369.924540453074</v>
      </c>
      <c r="C66645">
        <v>13088</v>
      </c>
      <c r="D66645">
        <v>439981</v>
      </c>
      <c r="E66645" s="45">
        <v>23</v>
      </c>
      <c r="F66645" s="44">
        <v>2</v>
      </c>
      <c r="G66645" s="45">
        <v>1</v>
      </c>
      <c r="H66645" s="2">
        <v>44369.966207119738</v>
      </c>
    </row>
    <row r="66646" spans="1:8" x14ac:dyDescent="0.25">
      <c r="A66646">
        <v>203085</v>
      </c>
      <c r="B66646" s="2">
        <v>44369.924944983817</v>
      </c>
      <c r="C66646">
        <v>244061</v>
      </c>
      <c r="D66646">
        <v>230507</v>
      </c>
      <c r="E66646" s="45">
        <v>0</v>
      </c>
      <c r="F66646" s="44">
        <v>3</v>
      </c>
      <c r="G66646" s="45">
        <v>2</v>
      </c>
      <c r="H66646" s="2">
        <v>44370.008278317153</v>
      </c>
    </row>
    <row r="66647" spans="1:8" x14ac:dyDescent="0.25">
      <c r="A66647">
        <v>203089</v>
      </c>
      <c r="B66647" s="2">
        <v>44369.924944983817</v>
      </c>
      <c r="C66647">
        <v>326497</v>
      </c>
      <c r="D66647">
        <v>304128</v>
      </c>
      <c r="E66647" s="45">
        <v>0</v>
      </c>
      <c r="F66647" s="44">
        <v>3</v>
      </c>
      <c r="G66647" s="45">
        <v>2</v>
      </c>
      <c r="H66647" s="2">
        <v>44370.008278317153</v>
      </c>
    </row>
    <row r="66648" spans="1:8" x14ac:dyDescent="0.25">
      <c r="A66648">
        <v>203090</v>
      </c>
      <c r="B66648" s="2">
        <v>44369.925666666662</v>
      </c>
      <c r="C66648">
        <v>165559</v>
      </c>
      <c r="D66648">
        <v>191893</v>
      </c>
      <c r="E66648" s="45">
        <v>0</v>
      </c>
      <c r="F66648" s="44">
        <v>3</v>
      </c>
      <c r="G66648" s="45">
        <v>2</v>
      </c>
      <c r="H66648" s="2">
        <v>44370.008999999998</v>
      </c>
    </row>
    <row r="66649" spans="1:8" x14ac:dyDescent="0.25">
      <c r="A66649">
        <v>203093</v>
      </c>
      <c r="B66649" s="2">
        <v>44369.925666666662</v>
      </c>
      <c r="C66649">
        <v>253090</v>
      </c>
      <c r="D66649">
        <v>279844</v>
      </c>
      <c r="E66649" s="45">
        <v>0</v>
      </c>
      <c r="F66649" s="44">
        <v>3</v>
      </c>
      <c r="G66649" s="45">
        <v>2</v>
      </c>
      <c r="H66649" s="2">
        <v>44370.008999999998</v>
      </c>
    </row>
    <row r="66650" spans="1:8" x14ac:dyDescent="0.25">
      <c r="A66650">
        <v>203097</v>
      </c>
      <c r="B66650" s="2">
        <v>44369.925754045311</v>
      </c>
      <c r="C66650">
        <v>63754</v>
      </c>
      <c r="D66650">
        <v>143750</v>
      </c>
      <c r="E66650" s="45">
        <v>22</v>
      </c>
      <c r="F66650" s="44">
        <v>2</v>
      </c>
      <c r="G66650" s="45">
        <v>0</v>
      </c>
      <c r="H66650" s="2">
        <v>44369.925754045311</v>
      </c>
    </row>
    <row r="66651" spans="1:8" x14ac:dyDescent="0.25">
      <c r="A66651">
        <v>203102</v>
      </c>
      <c r="B66651" s="2">
        <v>44369.926158576054</v>
      </c>
      <c r="C66651">
        <v>13176</v>
      </c>
      <c r="D66651">
        <v>137327</v>
      </c>
      <c r="E66651" s="45">
        <v>23</v>
      </c>
      <c r="F66651" s="44">
        <v>2</v>
      </c>
      <c r="G66651" s="45">
        <v>1</v>
      </c>
      <c r="H66651" s="2">
        <v>44369.967825242718</v>
      </c>
    </row>
    <row r="66652" spans="1:8" x14ac:dyDescent="0.25">
      <c r="A66652">
        <v>203107</v>
      </c>
      <c r="B66652" s="2">
        <v>44369.926158576054</v>
      </c>
      <c r="C66652">
        <v>280748</v>
      </c>
      <c r="D66652">
        <v>162939</v>
      </c>
      <c r="E66652" s="45">
        <v>23</v>
      </c>
      <c r="F66652" s="44">
        <v>2</v>
      </c>
      <c r="G66652" s="45">
        <v>1</v>
      </c>
      <c r="H66652" s="2">
        <v>44369.967825242718</v>
      </c>
    </row>
    <row r="66653" spans="1:8" x14ac:dyDescent="0.25">
      <c r="A66653">
        <v>203111</v>
      </c>
      <c r="B66653" s="2">
        <v>44369.92656310679</v>
      </c>
      <c r="C66653">
        <v>5945</v>
      </c>
      <c r="D66653">
        <v>250679</v>
      </c>
      <c r="E66653" s="45">
        <v>0</v>
      </c>
      <c r="F66653" s="44">
        <v>3</v>
      </c>
      <c r="G66653" s="45">
        <v>2</v>
      </c>
      <c r="H66653" s="2">
        <v>44370.009896440126</v>
      </c>
    </row>
    <row r="66654" spans="1:8" x14ac:dyDescent="0.25">
      <c r="A66654">
        <v>203113</v>
      </c>
      <c r="B66654" s="2">
        <v>44369.926666666666</v>
      </c>
      <c r="C66654">
        <v>2015</v>
      </c>
      <c r="D66654">
        <v>381626</v>
      </c>
      <c r="E66654" s="45">
        <v>0</v>
      </c>
      <c r="F66654" s="44">
        <v>3</v>
      </c>
      <c r="G66654" s="45">
        <v>2</v>
      </c>
      <c r="H66654" s="2">
        <v>44370.01</v>
      </c>
    </row>
    <row r="66655" spans="1:8" x14ac:dyDescent="0.25">
      <c r="A66655">
        <v>203116</v>
      </c>
      <c r="B66655" s="2">
        <v>44369.926967637541</v>
      </c>
      <c r="C66655">
        <v>165253</v>
      </c>
      <c r="D66655">
        <v>20822</v>
      </c>
      <c r="E66655" s="45">
        <v>1</v>
      </c>
      <c r="F66655" s="44">
        <v>3</v>
      </c>
      <c r="G66655" s="45">
        <v>3</v>
      </c>
      <c r="H66655" s="2">
        <v>44370.051967637541</v>
      </c>
    </row>
    <row r="66656" spans="1:8" x14ac:dyDescent="0.25">
      <c r="A66656">
        <v>203120</v>
      </c>
      <c r="B66656" s="2">
        <v>44369.927372168284</v>
      </c>
      <c r="C66656">
        <v>7012</v>
      </c>
      <c r="D66656">
        <v>347393</v>
      </c>
      <c r="E66656" s="45">
        <v>22</v>
      </c>
      <c r="F66656" s="44">
        <v>2</v>
      </c>
      <c r="G66656" s="45">
        <v>0</v>
      </c>
      <c r="H66656" s="2">
        <v>44369.927372168284</v>
      </c>
    </row>
    <row r="66657" spans="1:8" x14ac:dyDescent="0.25">
      <c r="A66657">
        <v>203122</v>
      </c>
      <c r="B66657" s="2">
        <v>44369.927776699034</v>
      </c>
      <c r="C66657">
        <v>14597</v>
      </c>
      <c r="D66657">
        <v>351192</v>
      </c>
      <c r="E66657" s="45">
        <v>23</v>
      </c>
      <c r="F66657" s="44">
        <v>2</v>
      </c>
      <c r="G66657" s="45">
        <v>1</v>
      </c>
      <c r="H66657" s="2">
        <v>44369.969443365699</v>
      </c>
    </row>
    <row r="66658" spans="1:8" x14ac:dyDescent="0.25">
      <c r="A66658">
        <v>203124</v>
      </c>
      <c r="B66658" s="2">
        <v>44369.927776699034</v>
      </c>
      <c r="C66658">
        <v>261144</v>
      </c>
      <c r="D66658">
        <v>145101</v>
      </c>
      <c r="E66658" s="45">
        <v>23</v>
      </c>
      <c r="F66658" s="44">
        <v>2</v>
      </c>
      <c r="G66658" s="45">
        <v>1</v>
      </c>
      <c r="H66658" s="2">
        <v>44369.969443365699</v>
      </c>
    </row>
    <row r="66659" spans="1:8" x14ac:dyDescent="0.25">
      <c r="A66659">
        <v>203125</v>
      </c>
      <c r="B66659" s="2">
        <v>44369.927776699034</v>
      </c>
      <c r="C66659">
        <v>289753</v>
      </c>
      <c r="D66659">
        <v>477565</v>
      </c>
      <c r="E66659" s="45">
        <v>23</v>
      </c>
      <c r="F66659" s="44">
        <v>2</v>
      </c>
      <c r="G66659" s="45">
        <v>1</v>
      </c>
      <c r="H66659" s="2">
        <v>44369.969443365699</v>
      </c>
    </row>
    <row r="66660" spans="1:8" x14ac:dyDescent="0.25">
      <c r="A66660">
        <v>203127</v>
      </c>
      <c r="B66660" s="2">
        <v>44369.92818122977</v>
      </c>
      <c r="C66660">
        <v>332897</v>
      </c>
      <c r="D66660">
        <v>411922</v>
      </c>
      <c r="E66660" s="45">
        <v>0</v>
      </c>
      <c r="F66660" s="44">
        <v>3</v>
      </c>
      <c r="G66660" s="45">
        <v>2</v>
      </c>
      <c r="H66660" s="2">
        <v>44370.011514563106</v>
      </c>
    </row>
    <row r="66661" spans="1:8" x14ac:dyDescent="0.25">
      <c r="A66661">
        <v>203132</v>
      </c>
      <c r="B66661" s="2">
        <v>44369.92818122977</v>
      </c>
      <c r="C66661">
        <v>337573</v>
      </c>
      <c r="D66661">
        <v>130722</v>
      </c>
      <c r="E66661" s="45">
        <v>0</v>
      </c>
      <c r="F66661" s="44">
        <v>3</v>
      </c>
      <c r="G66661" s="45">
        <v>2</v>
      </c>
      <c r="H66661" s="2">
        <v>44370.011514563106</v>
      </c>
    </row>
    <row r="66662" spans="1:8" x14ac:dyDescent="0.25">
      <c r="A66662">
        <v>203137</v>
      </c>
      <c r="B66662" s="2">
        <v>44369.928990291264</v>
      </c>
      <c r="C66662">
        <v>34039</v>
      </c>
      <c r="D66662">
        <v>5151</v>
      </c>
      <c r="E66662" s="45">
        <v>22</v>
      </c>
      <c r="F66662" s="44">
        <v>2</v>
      </c>
      <c r="G66662" s="45">
        <v>0</v>
      </c>
      <c r="H66662" s="2">
        <v>44369.928990291264</v>
      </c>
    </row>
    <row r="66663" spans="1:8" x14ac:dyDescent="0.25">
      <c r="A66663">
        <v>203139</v>
      </c>
      <c r="B66663" s="2">
        <v>44369.929394822007</v>
      </c>
      <c r="C66663">
        <v>188246</v>
      </c>
      <c r="D66663">
        <v>222693</v>
      </c>
      <c r="E66663" s="45">
        <v>23</v>
      </c>
      <c r="F66663" s="44">
        <v>2</v>
      </c>
      <c r="G66663" s="45">
        <v>1</v>
      </c>
      <c r="H66663" s="2">
        <v>44369.971061488672</v>
      </c>
    </row>
    <row r="66664" spans="1:8" x14ac:dyDescent="0.25">
      <c r="A66664">
        <v>203143</v>
      </c>
      <c r="B66664" s="2">
        <v>44369.930203883494</v>
      </c>
      <c r="C66664">
        <v>85809</v>
      </c>
      <c r="D66664">
        <v>153893</v>
      </c>
      <c r="E66664" s="45">
        <v>1</v>
      </c>
      <c r="F66664" s="44">
        <v>3</v>
      </c>
      <c r="G66664" s="45">
        <v>3</v>
      </c>
      <c r="H66664" s="2">
        <v>44370.055203883494</v>
      </c>
    </row>
    <row r="66665" spans="1:8" x14ac:dyDescent="0.25">
      <c r="A66665">
        <v>203144</v>
      </c>
      <c r="B66665" s="2">
        <v>44369.930203883494</v>
      </c>
      <c r="C66665">
        <v>95749</v>
      </c>
      <c r="D66665">
        <v>447119</v>
      </c>
      <c r="E66665" s="45">
        <v>1</v>
      </c>
      <c r="F66665" s="44">
        <v>3</v>
      </c>
      <c r="G66665" s="45">
        <v>3</v>
      </c>
      <c r="H66665" s="2">
        <v>44370.055203883494</v>
      </c>
    </row>
    <row r="66666" spans="1:8" x14ac:dyDescent="0.25">
      <c r="A66666">
        <v>203145</v>
      </c>
      <c r="B66666" s="2">
        <v>44369.930608414237</v>
      </c>
      <c r="C66666">
        <v>333899</v>
      </c>
      <c r="D66666">
        <v>473327</v>
      </c>
      <c r="E66666" s="45">
        <v>22</v>
      </c>
      <c r="F66666" s="44">
        <v>2</v>
      </c>
      <c r="G66666" s="45">
        <v>0</v>
      </c>
      <c r="H66666" s="2">
        <v>44369.930608414237</v>
      </c>
    </row>
    <row r="66667" spans="1:8" x14ac:dyDescent="0.25">
      <c r="A66667">
        <v>203150</v>
      </c>
      <c r="B66667" s="2">
        <v>44369.93101294498</v>
      </c>
      <c r="C66667">
        <v>48809</v>
      </c>
      <c r="D66667">
        <v>250679</v>
      </c>
      <c r="E66667" s="45">
        <v>15</v>
      </c>
      <c r="F66667" s="44">
        <v>2</v>
      </c>
      <c r="G66667" s="45">
        <v>-7</v>
      </c>
      <c r="H66667" s="2">
        <v>44369.639346278316</v>
      </c>
    </row>
    <row r="66668" spans="1:8" x14ac:dyDescent="0.25">
      <c r="A66668">
        <v>203154</v>
      </c>
      <c r="B66668" s="2">
        <v>44369.931012944988</v>
      </c>
      <c r="C66668">
        <v>248011</v>
      </c>
      <c r="D66668">
        <v>298026</v>
      </c>
      <c r="E66668" s="45">
        <v>23</v>
      </c>
      <c r="F66668" s="44">
        <v>2</v>
      </c>
      <c r="G66668" s="45">
        <v>1</v>
      </c>
      <c r="H66668" s="2">
        <v>44369.972679611652</v>
      </c>
    </row>
    <row r="66669" spans="1:8" x14ac:dyDescent="0.25">
      <c r="A66669">
        <v>203156</v>
      </c>
      <c r="B66669" s="2">
        <v>44369.931417475724</v>
      </c>
      <c r="C66669">
        <v>126410</v>
      </c>
      <c r="D66669">
        <v>351192</v>
      </c>
      <c r="E66669" s="45">
        <v>0</v>
      </c>
      <c r="F66669" s="44">
        <v>3</v>
      </c>
      <c r="G66669" s="45">
        <v>2</v>
      </c>
      <c r="H66669" s="2">
        <v>44370.014750809059</v>
      </c>
    </row>
    <row r="66670" spans="1:8" x14ac:dyDescent="0.25">
      <c r="A66670">
        <v>203158</v>
      </c>
      <c r="B66670" s="2">
        <v>44369.931417475724</v>
      </c>
      <c r="C66670">
        <v>255951</v>
      </c>
      <c r="D66670">
        <v>189009</v>
      </c>
      <c r="E66670" s="45">
        <v>0</v>
      </c>
      <c r="F66670" s="44">
        <v>3</v>
      </c>
      <c r="G66670" s="45">
        <v>2</v>
      </c>
      <c r="H66670" s="2">
        <v>44370.014750809059</v>
      </c>
    </row>
    <row r="66671" spans="1:8" x14ac:dyDescent="0.25">
      <c r="A66671">
        <v>203160</v>
      </c>
      <c r="B66671" s="2">
        <v>44369.932631067961</v>
      </c>
      <c r="C66671">
        <v>88309</v>
      </c>
      <c r="D66671">
        <v>158978</v>
      </c>
      <c r="E66671" s="45">
        <v>23</v>
      </c>
      <c r="F66671" s="44">
        <v>2</v>
      </c>
      <c r="G66671" s="45">
        <v>1</v>
      </c>
      <c r="H66671" s="2">
        <v>44369.974297734625</v>
      </c>
    </row>
    <row r="66672" spans="1:8" x14ac:dyDescent="0.25">
      <c r="A66672">
        <v>203161</v>
      </c>
      <c r="B66672" s="2">
        <v>44369.932631067961</v>
      </c>
      <c r="C66672">
        <v>286417</v>
      </c>
      <c r="D66672">
        <v>102524</v>
      </c>
      <c r="E66672" s="45">
        <v>19</v>
      </c>
      <c r="F66672" s="44">
        <v>2</v>
      </c>
      <c r="G66672" s="45">
        <v>-3</v>
      </c>
      <c r="H66672" s="2">
        <v>44369.807631067961</v>
      </c>
    </row>
    <row r="66673" spans="1:8" x14ac:dyDescent="0.25">
      <c r="A66673">
        <v>203162</v>
      </c>
      <c r="B66673" s="2">
        <v>44369.933844660198</v>
      </c>
      <c r="C66673">
        <v>322393</v>
      </c>
      <c r="D66673">
        <v>355664</v>
      </c>
      <c r="E66673" s="45">
        <v>22</v>
      </c>
      <c r="F66673" s="44">
        <v>2</v>
      </c>
      <c r="G66673" s="45">
        <v>0</v>
      </c>
      <c r="H66673" s="2">
        <v>44369.933844660198</v>
      </c>
    </row>
    <row r="66674" spans="1:8" x14ac:dyDescent="0.25">
      <c r="A66674">
        <v>203163</v>
      </c>
      <c r="B66674" s="2">
        <v>44369.934249190941</v>
      </c>
      <c r="C66674">
        <v>152008</v>
      </c>
      <c r="D66674">
        <v>158978</v>
      </c>
      <c r="E66674" s="45">
        <v>23</v>
      </c>
      <c r="F66674" s="44">
        <v>2</v>
      </c>
      <c r="G66674" s="45">
        <v>1</v>
      </c>
      <c r="H66674" s="2">
        <v>44369.975915857605</v>
      </c>
    </row>
    <row r="66675" spans="1:8" x14ac:dyDescent="0.25">
      <c r="A66675">
        <v>203164</v>
      </c>
      <c r="B66675" s="2">
        <v>44369.934653721677</v>
      </c>
      <c r="C66675">
        <v>12551</v>
      </c>
      <c r="D66675">
        <v>74742</v>
      </c>
      <c r="E66675" s="45">
        <v>0</v>
      </c>
      <c r="F66675" s="44">
        <v>3</v>
      </c>
      <c r="G66675" s="45">
        <v>2</v>
      </c>
      <c r="H66675" s="2">
        <v>44370.017987055013</v>
      </c>
    </row>
    <row r="66676" spans="1:8" x14ac:dyDescent="0.25">
      <c r="A66676">
        <v>203166</v>
      </c>
      <c r="B66676" s="2">
        <v>44369.935462783171</v>
      </c>
      <c r="C66676">
        <v>76810</v>
      </c>
      <c r="D66676">
        <v>12149</v>
      </c>
      <c r="E66676" s="45">
        <v>22</v>
      </c>
      <c r="F66676" s="44">
        <v>2</v>
      </c>
      <c r="G66676" s="45">
        <v>0</v>
      </c>
      <c r="H66676" s="2">
        <v>44369.935462783171</v>
      </c>
    </row>
    <row r="66677" spans="1:8" x14ac:dyDescent="0.25">
      <c r="A66677">
        <v>203171</v>
      </c>
      <c r="B66677" s="2">
        <v>44369.935867313921</v>
      </c>
      <c r="C66677">
        <v>89623</v>
      </c>
      <c r="D66677">
        <v>218037</v>
      </c>
      <c r="E66677" s="45">
        <v>23</v>
      </c>
      <c r="F66677" s="44">
        <v>2</v>
      </c>
      <c r="G66677" s="45">
        <v>1</v>
      </c>
      <c r="H66677" s="2">
        <v>44369.977533980586</v>
      </c>
    </row>
    <row r="66678" spans="1:8" x14ac:dyDescent="0.25">
      <c r="A66678">
        <v>203174</v>
      </c>
      <c r="B66678" s="2">
        <v>44369.936271844657</v>
      </c>
      <c r="C66678">
        <v>57932</v>
      </c>
      <c r="D66678">
        <v>21760</v>
      </c>
      <c r="E66678" s="45">
        <v>0</v>
      </c>
      <c r="F66678" s="44">
        <v>3</v>
      </c>
      <c r="G66678" s="45">
        <v>2</v>
      </c>
      <c r="H66678" s="2">
        <v>44370.019605177993</v>
      </c>
    </row>
    <row r="66679" spans="1:8" x14ac:dyDescent="0.25">
      <c r="A66679">
        <v>203175</v>
      </c>
      <c r="B66679" s="2">
        <v>44369.936271844657</v>
      </c>
      <c r="C66679">
        <v>80319</v>
      </c>
      <c r="D66679">
        <v>298988</v>
      </c>
      <c r="E66679" s="45">
        <v>0</v>
      </c>
      <c r="F66679" s="44">
        <v>3</v>
      </c>
      <c r="G66679" s="45">
        <v>2</v>
      </c>
      <c r="H66679" s="2">
        <v>44370.019605177993</v>
      </c>
    </row>
    <row r="66680" spans="1:8" x14ac:dyDescent="0.25">
      <c r="A66680">
        <v>203178</v>
      </c>
      <c r="B66680" s="2">
        <v>44369.938699029124</v>
      </c>
      <c r="C66680">
        <v>60496</v>
      </c>
      <c r="D66680">
        <v>158978</v>
      </c>
      <c r="E66680" s="45">
        <v>22</v>
      </c>
      <c r="F66680" s="44">
        <v>2</v>
      </c>
      <c r="G66680" s="45">
        <v>0</v>
      </c>
      <c r="H66680" s="2">
        <v>44369.938699029124</v>
      </c>
    </row>
    <row r="66681" spans="1:8" x14ac:dyDescent="0.25">
      <c r="A66681">
        <v>203179</v>
      </c>
      <c r="B66681" s="2">
        <v>44369.938699029124</v>
      </c>
      <c r="C66681">
        <v>188590</v>
      </c>
      <c r="D66681">
        <v>301748</v>
      </c>
      <c r="E66681" s="45">
        <v>22</v>
      </c>
      <c r="F66681" s="44">
        <v>2</v>
      </c>
      <c r="G66681" s="45">
        <v>0</v>
      </c>
      <c r="H66681" s="2">
        <v>44369.938699029124</v>
      </c>
    </row>
    <row r="66682" spans="1:8" x14ac:dyDescent="0.25">
      <c r="A66682">
        <v>203183</v>
      </c>
      <c r="B66682" s="2">
        <v>44369.938699029124</v>
      </c>
      <c r="C66682">
        <v>319852</v>
      </c>
      <c r="D66682">
        <v>398201</v>
      </c>
      <c r="E66682" s="45">
        <v>22</v>
      </c>
      <c r="F66682" s="44">
        <v>2</v>
      </c>
      <c r="G66682" s="45">
        <v>0</v>
      </c>
      <c r="H66682" s="2">
        <v>44369.938699029124</v>
      </c>
    </row>
    <row r="66683" spans="1:8" x14ac:dyDescent="0.25">
      <c r="A66683">
        <v>203187</v>
      </c>
      <c r="B66683" s="2">
        <v>44369.938699029124</v>
      </c>
      <c r="C66683">
        <v>325151</v>
      </c>
      <c r="D66683">
        <v>122982</v>
      </c>
      <c r="E66683" s="45">
        <v>22</v>
      </c>
      <c r="F66683" s="44">
        <v>2</v>
      </c>
      <c r="G66683" s="45">
        <v>0</v>
      </c>
      <c r="H66683" s="2">
        <v>44369.938699029124</v>
      </c>
    </row>
    <row r="66684" spans="1:8" x14ac:dyDescent="0.25">
      <c r="A66684">
        <v>203189</v>
      </c>
      <c r="B66684" s="2">
        <v>44369.939103559867</v>
      </c>
      <c r="C66684">
        <v>75425</v>
      </c>
      <c r="D66684">
        <v>341333</v>
      </c>
      <c r="E66684" s="45">
        <v>19</v>
      </c>
      <c r="F66684" s="44">
        <v>2</v>
      </c>
      <c r="G66684" s="45">
        <v>-3</v>
      </c>
      <c r="H66684" s="2">
        <v>44369.814103559867</v>
      </c>
    </row>
    <row r="66685" spans="1:8" x14ac:dyDescent="0.25">
      <c r="A66685">
        <v>203194</v>
      </c>
      <c r="B66685" s="2">
        <v>44369.939103559867</v>
      </c>
      <c r="C66685">
        <v>87171</v>
      </c>
      <c r="D66685">
        <v>473323</v>
      </c>
      <c r="E66685" s="45">
        <v>19</v>
      </c>
      <c r="F66685" s="44">
        <v>2</v>
      </c>
      <c r="G66685" s="45">
        <v>-3</v>
      </c>
      <c r="H66685" s="2">
        <v>44369.814103559867</v>
      </c>
    </row>
    <row r="66686" spans="1:8" x14ac:dyDescent="0.25">
      <c r="A66686">
        <v>203196</v>
      </c>
      <c r="B66686" s="2">
        <v>44369.939103559875</v>
      </c>
      <c r="C66686">
        <v>325727</v>
      </c>
      <c r="D66686">
        <v>278622</v>
      </c>
      <c r="E66686" s="45">
        <v>23</v>
      </c>
      <c r="F66686" s="44">
        <v>2</v>
      </c>
      <c r="G66686" s="45">
        <v>1</v>
      </c>
      <c r="H66686" s="2">
        <v>44369.980770226539</v>
      </c>
    </row>
    <row r="66687" spans="1:8" x14ac:dyDescent="0.25">
      <c r="A66687">
        <v>203200</v>
      </c>
      <c r="B66687" s="2">
        <v>44369.939508090611</v>
      </c>
      <c r="C66687">
        <v>278020</v>
      </c>
      <c r="D66687">
        <v>411922</v>
      </c>
      <c r="E66687" s="45">
        <v>0</v>
      </c>
      <c r="F66687" s="44">
        <v>3</v>
      </c>
      <c r="G66687" s="45">
        <v>2</v>
      </c>
      <c r="H66687" s="2">
        <v>44370.022841423946</v>
      </c>
    </row>
    <row r="66688" spans="1:8" x14ac:dyDescent="0.25">
      <c r="A66688">
        <v>203204</v>
      </c>
      <c r="B66688" s="2">
        <v>44369.940317152104</v>
      </c>
      <c r="C66688">
        <v>87902</v>
      </c>
      <c r="D66688">
        <v>137899</v>
      </c>
      <c r="E66688" s="45">
        <v>22</v>
      </c>
      <c r="F66688" s="44">
        <v>2</v>
      </c>
      <c r="G66688" s="45">
        <v>0</v>
      </c>
      <c r="H66688" s="2">
        <v>44369.940317152104</v>
      </c>
    </row>
    <row r="66689" spans="1:8" x14ac:dyDescent="0.25">
      <c r="A66689">
        <v>203209</v>
      </c>
      <c r="B66689" s="2">
        <v>44369.940721682848</v>
      </c>
      <c r="C66689">
        <v>256226</v>
      </c>
      <c r="D66689">
        <v>238090</v>
      </c>
      <c r="E66689" s="45">
        <v>23</v>
      </c>
      <c r="F66689" s="44">
        <v>2</v>
      </c>
      <c r="G66689" s="45">
        <v>1</v>
      </c>
      <c r="H66689" s="2">
        <v>44369.982388349512</v>
      </c>
    </row>
    <row r="66690" spans="1:8" x14ac:dyDescent="0.25">
      <c r="A66690">
        <v>203214</v>
      </c>
      <c r="B66690" s="2">
        <v>44369.940721682848</v>
      </c>
      <c r="C66690">
        <v>260792</v>
      </c>
      <c r="D66690">
        <v>196571</v>
      </c>
      <c r="E66690" s="45">
        <v>23</v>
      </c>
      <c r="F66690" s="44">
        <v>2</v>
      </c>
      <c r="G66690" s="45">
        <v>1</v>
      </c>
      <c r="H66690" s="2">
        <v>44369.982388349512</v>
      </c>
    </row>
    <row r="66691" spans="1:8" x14ac:dyDescent="0.25">
      <c r="A66691">
        <v>203217</v>
      </c>
      <c r="B66691" s="2">
        <v>44369.941126213591</v>
      </c>
      <c r="C66691">
        <v>100880</v>
      </c>
      <c r="D66691">
        <v>202791</v>
      </c>
      <c r="E66691" s="45">
        <v>0</v>
      </c>
      <c r="F66691" s="44">
        <v>3</v>
      </c>
      <c r="G66691" s="45">
        <v>2</v>
      </c>
      <c r="H66691" s="2">
        <v>44370.024459546927</v>
      </c>
    </row>
    <row r="66692" spans="1:8" x14ac:dyDescent="0.25">
      <c r="A66692">
        <v>203218</v>
      </c>
      <c r="B66692" s="2">
        <v>44369.941935275077</v>
      </c>
      <c r="C66692">
        <v>31449</v>
      </c>
      <c r="D66692">
        <v>108961</v>
      </c>
      <c r="E66692" s="45">
        <v>22</v>
      </c>
      <c r="F66692" s="44">
        <v>2</v>
      </c>
      <c r="G66692" s="45">
        <v>0</v>
      </c>
      <c r="H66692" s="2">
        <v>44369.941935275077</v>
      </c>
    </row>
    <row r="66693" spans="1:8" x14ac:dyDescent="0.25">
      <c r="A66693">
        <v>203220</v>
      </c>
      <c r="B66693" s="2">
        <v>44369.942000000003</v>
      </c>
      <c r="C66693">
        <v>306040</v>
      </c>
      <c r="D66693">
        <v>158978</v>
      </c>
      <c r="E66693" s="45">
        <v>22</v>
      </c>
      <c r="F66693" s="44">
        <v>2</v>
      </c>
      <c r="G66693" s="45">
        <v>0</v>
      </c>
      <c r="H66693" s="2">
        <v>44369.942000000003</v>
      </c>
    </row>
    <row r="66694" spans="1:8" x14ac:dyDescent="0.25">
      <c r="A66694">
        <v>203225</v>
      </c>
      <c r="B66694" s="2">
        <v>44369.942339805828</v>
      </c>
      <c r="C66694">
        <v>309351</v>
      </c>
      <c r="D66694">
        <v>230507</v>
      </c>
      <c r="E66694" s="45">
        <v>23</v>
      </c>
      <c r="F66694" s="44">
        <v>2</v>
      </c>
      <c r="G66694" s="45">
        <v>1</v>
      </c>
      <c r="H66694" s="2">
        <v>44369.984006472492</v>
      </c>
    </row>
    <row r="66695" spans="1:8" x14ac:dyDescent="0.25">
      <c r="A66695">
        <v>203229</v>
      </c>
      <c r="B66695" s="2">
        <v>44369.942744336564</v>
      </c>
      <c r="C66695">
        <v>181079</v>
      </c>
      <c r="D66695">
        <v>21760</v>
      </c>
      <c r="E66695" s="45">
        <v>0</v>
      </c>
      <c r="F66695" s="44">
        <v>3</v>
      </c>
      <c r="G66695" s="45">
        <v>2</v>
      </c>
      <c r="H66695" s="2">
        <v>44370.0260776699</v>
      </c>
    </row>
    <row r="66696" spans="1:8" x14ac:dyDescent="0.25">
      <c r="A66696">
        <v>203232</v>
      </c>
      <c r="B66696" s="2">
        <v>44369.943553398058</v>
      </c>
      <c r="C66696">
        <v>121911</v>
      </c>
      <c r="D66696">
        <v>453695</v>
      </c>
      <c r="E66696" s="45">
        <v>22</v>
      </c>
      <c r="F66696" s="44">
        <v>2</v>
      </c>
      <c r="G66696" s="45">
        <v>0</v>
      </c>
      <c r="H66696" s="2">
        <v>44369.943553398058</v>
      </c>
    </row>
    <row r="66697" spans="1:8" x14ac:dyDescent="0.25">
      <c r="A66697">
        <v>203237</v>
      </c>
      <c r="B66697" s="2">
        <v>44369.943957928808</v>
      </c>
      <c r="C66697">
        <v>105820</v>
      </c>
      <c r="D66697">
        <v>134080</v>
      </c>
      <c r="E66697" s="45">
        <v>23</v>
      </c>
      <c r="F66697" s="44">
        <v>2</v>
      </c>
      <c r="G66697" s="45">
        <v>1</v>
      </c>
      <c r="H66697" s="2">
        <v>44369.985624595472</v>
      </c>
    </row>
    <row r="66698" spans="1:8" x14ac:dyDescent="0.25">
      <c r="A66698">
        <v>203239</v>
      </c>
      <c r="B66698" s="2">
        <v>44369.945171521038</v>
      </c>
      <c r="C66698">
        <v>23796</v>
      </c>
      <c r="D66698">
        <v>226824</v>
      </c>
      <c r="E66698" s="45">
        <v>22</v>
      </c>
      <c r="F66698" s="44">
        <v>2</v>
      </c>
      <c r="G66698" s="45">
        <v>0</v>
      </c>
      <c r="H66698" s="2">
        <v>44369.945171521038</v>
      </c>
    </row>
    <row r="66699" spans="1:8" x14ac:dyDescent="0.25">
      <c r="A66699">
        <v>203242</v>
      </c>
      <c r="B66699" s="2">
        <v>44369.945576051781</v>
      </c>
      <c r="C66699">
        <v>213725</v>
      </c>
      <c r="D66699">
        <v>446697</v>
      </c>
      <c r="E66699" s="45">
        <v>23</v>
      </c>
      <c r="F66699" s="44">
        <v>2</v>
      </c>
      <c r="G66699" s="45">
        <v>1</v>
      </c>
      <c r="H66699" s="2">
        <v>44369.987242718445</v>
      </c>
    </row>
    <row r="66700" spans="1:8" x14ac:dyDescent="0.25">
      <c r="A66700">
        <v>203247</v>
      </c>
      <c r="B66700" s="2">
        <v>44369.945576051781</v>
      </c>
      <c r="C66700">
        <v>330032</v>
      </c>
      <c r="D66700">
        <v>458325</v>
      </c>
      <c r="E66700" s="45">
        <v>19</v>
      </c>
      <c r="F66700" s="44">
        <v>2</v>
      </c>
      <c r="G66700" s="45">
        <v>-3</v>
      </c>
      <c r="H66700" s="2">
        <v>44369.820576051781</v>
      </c>
    </row>
    <row r="66701" spans="1:8" x14ac:dyDescent="0.25">
      <c r="A66701">
        <v>203249</v>
      </c>
      <c r="B66701" s="2">
        <v>44369.945980582524</v>
      </c>
      <c r="C66701">
        <v>144618</v>
      </c>
      <c r="D66701">
        <v>266474</v>
      </c>
      <c r="E66701" s="45">
        <v>16</v>
      </c>
      <c r="F66701" s="44">
        <v>2</v>
      </c>
      <c r="G66701" s="45">
        <v>-6</v>
      </c>
      <c r="H66701" s="2">
        <v>44369.695980582524</v>
      </c>
    </row>
    <row r="66702" spans="1:8" x14ac:dyDescent="0.25">
      <c r="A66702">
        <v>203250</v>
      </c>
      <c r="B66702" s="2">
        <v>44369.946789644011</v>
      </c>
      <c r="C66702">
        <v>123548</v>
      </c>
      <c r="D66702">
        <v>198326</v>
      </c>
      <c r="E66702" s="45">
        <v>22</v>
      </c>
      <c r="F66702" s="44">
        <v>2</v>
      </c>
      <c r="G66702" s="45">
        <v>0</v>
      </c>
      <c r="H66702" s="2">
        <v>44369.946789644011</v>
      </c>
    </row>
    <row r="66703" spans="1:8" x14ac:dyDescent="0.25">
      <c r="A66703">
        <v>203253</v>
      </c>
      <c r="B66703" s="2">
        <v>44369.946789644011</v>
      </c>
      <c r="C66703">
        <v>291543</v>
      </c>
      <c r="D66703">
        <v>250679</v>
      </c>
      <c r="E66703" s="45">
        <v>22</v>
      </c>
      <c r="F66703" s="44">
        <v>2</v>
      </c>
      <c r="G66703" s="45">
        <v>0</v>
      </c>
      <c r="H66703" s="2">
        <v>44369.946789644011</v>
      </c>
    </row>
    <row r="66704" spans="1:8" x14ac:dyDescent="0.25">
      <c r="A66704">
        <v>203254</v>
      </c>
      <c r="B66704" s="2">
        <v>44369.948003236248</v>
      </c>
      <c r="C66704">
        <v>328946</v>
      </c>
      <c r="D66704">
        <v>347393</v>
      </c>
      <c r="E66704" s="45">
        <v>1</v>
      </c>
      <c r="F66704" s="44">
        <v>3</v>
      </c>
      <c r="G66704" s="45">
        <v>3</v>
      </c>
      <c r="H66704" s="2">
        <v>44370.073003236248</v>
      </c>
    </row>
    <row r="66705" spans="1:8" x14ac:dyDescent="0.25">
      <c r="A66705">
        <v>203256</v>
      </c>
      <c r="B66705" s="2">
        <v>44369.948666666663</v>
      </c>
      <c r="C66705">
        <v>299476</v>
      </c>
      <c r="D66705">
        <v>149755</v>
      </c>
      <c r="E66705" s="45">
        <v>0</v>
      </c>
      <c r="F66705" s="44">
        <v>3</v>
      </c>
      <c r="G66705" s="45">
        <v>2</v>
      </c>
      <c r="H66705" s="2">
        <v>44370.031999999999</v>
      </c>
    </row>
    <row r="66706" spans="1:8" x14ac:dyDescent="0.25">
      <c r="A66706">
        <v>203260</v>
      </c>
      <c r="B66706" s="2">
        <v>44369.948812297735</v>
      </c>
      <c r="C66706">
        <v>22182</v>
      </c>
      <c r="D66706">
        <v>189009</v>
      </c>
      <c r="E66706" s="45">
        <v>23</v>
      </c>
      <c r="F66706" s="44">
        <v>2</v>
      </c>
      <c r="G66706" s="45">
        <v>1</v>
      </c>
      <c r="H66706" s="2">
        <v>44369.990478964399</v>
      </c>
    </row>
    <row r="66707" spans="1:8" x14ac:dyDescent="0.25">
      <c r="A66707">
        <v>203265</v>
      </c>
      <c r="B66707" s="2">
        <v>44369.948812297735</v>
      </c>
      <c r="C66707">
        <v>149530</v>
      </c>
      <c r="D66707">
        <v>347008</v>
      </c>
      <c r="E66707" s="45">
        <v>23</v>
      </c>
      <c r="F66707" s="44">
        <v>2</v>
      </c>
      <c r="G66707" s="45">
        <v>1</v>
      </c>
      <c r="H66707" s="2">
        <v>44369.990478964399</v>
      </c>
    </row>
    <row r="66708" spans="1:8" x14ac:dyDescent="0.25">
      <c r="A66708">
        <v>203268</v>
      </c>
      <c r="B66708" s="2">
        <v>44369.949216828478</v>
      </c>
      <c r="C66708">
        <v>263182</v>
      </c>
      <c r="D66708">
        <v>468614</v>
      </c>
      <c r="E66708" s="45">
        <v>0</v>
      </c>
      <c r="F66708" s="44">
        <v>3</v>
      </c>
      <c r="G66708" s="45">
        <v>2</v>
      </c>
      <c r="H66708" s="2">
        <v>44370.032550161814</v>
      </c>
    </row>
    <row r="66709" spans="1:8" x14ac:dyDescent="0.25">
      <c r="A66709">
        <v>203269</v>
      </c>
      <c r="B66709" s="2">
        <v>44369.949216828478</v>
      </c>
      <c r="C66709">
        <v>275538</v>
      </c>
      <c r="D66709">
        <v>351192</v>
      </c>
      <c r="E66709" s="45">
        <v>0</v>
      </c>
      <c r="F66709" s="44">
        <v>3</v>
      </c>
      <c r="G66709" s="45">
        <v>2</v>
      </c>
      <c r="H66709" s="2">
        <v>44370.032550161814</v>
      </c>
    </row>
    <row r="66710" spans="1:8" x14ac:dyDescent="0.25">
      <c r="A66710">
        <v>203273</v>
      </c>
      <c r="B66710" s="2">
        <v>44369.949333333338</v>
      </c>
      <c r="C66710">
        <v>178286</v>
      </c>
      <c r="D66710">
        <v>143150</v>
      </c>
      <c r="E66710" s="45">
        <v>23</v>
      </c>
      <c r="F66710" s="44">
        <v>2</v>
      </c>
      <c r="G66710" s="45">
        <v>1</v>
      </c>
      <c r="H66710" s="2">
        <v>44369.991000000002</v>
      </c>
    </row>
    <row r="66711" spans="1:8" x14ac:dyDescent="0.25">
      <c r="A66711">
        <v>203274</v>
      </c>
      <c r="B66711" s="2">
        <v>44369.950025889964</v>
      </c>
      <c r="C66711">
        <v>7838</v>
      </c>
      <c r="D66711">
        <v>24481</v>
      </c>
      <c r="E66711" s="45">
        <v>18</v>
      </c>
      <c r="F66711" s="44">
        <v>2</v>
      </c>
      <c r="G66711" s="45">
        <v>-4</v>
      </c>
      <c r="H66711" s="2">
        <v>44369.7833592233</v>
      </c>
    </row>
    <row r="66712" spans="1:8" x14ac:dyDescent="0.25">
      <c r="A66712">
        <v>203277</v>
      </c>
      <c r="B66712" s="2">
        <v>44369.950430420715</v>
      </c>
      <c r="C66712">
        <v>297007</v>
      </c>
      <c r="D66712">
        <v>250679</v>
      </c>
      <c r="E66712" s="45">
        <v>23</v>
      </c>
      <c r="F66712" s="44">
        <v>2</v>
      </c>
      <c r="G66712" s="45">
        <v>1</v>
      </c>
      <c r="H66712" s="2">
        <v>44369.992097087379</v>
      </c>
    </row>
    <row r="66713" spans="1:8" x14ac:dyDescent="0.25">
      <c r="A66713">
        <v>203278</v>
      </c>
      <c r="B66713" s="2">
        <v>44369.950834951451</v>
      </c>
      <c r="C66713">
        <v>109090</v>
      </c>
      <c r="D66713">
        <v>158978</v>
      </c>
      <c r="E66713" s="45">
        <v>0</v>
      </c>
      <c r="F66713" s="44">
        <v>3</v>
      </c>
      <c r="G66713" s="45">
        <v>2</v>
      </c>
      <c r="H66713" s="2">
        <v>44370.034168284787</v>
      </c>
    </row>
    <row r="66714" spans="1:8" x14ac:dyDescent="0.25">
      <c r="A66714">
        <v>203282</v>
      </c>
      <c r="B66714" s="2">
        <v>44369.951644012945</v>
      </c>
      <c r="C66714">
        <v>17007</v>
      </c>
      <c r="D66714">
        <v>297198</v>
      </c>
      <c r="E66714" s="45">
        <v>22</v>
      </c>
      <c r="F66714" s="44">
        <v>2</v>
      </c>
      <c r="G66714" s="45">
        <v>0</v>
      </c>
      <c r="H66714" s="2">
        <v>44369.951644012945</v>
      </c>
    </row>
    <row r="66715" spans="1:8" x14ac:dyDescent="0.25">
      <c r="A66715">
        <v>203286</v>
      </c>
      <c r="B66715" s="2">
        <v>44369.952453074431</v>
      </c>
      <c r="C66715">
        <v>169858</v>
      </c>
      <c r="D66715">
        <v>206264</v>
      </c>
      <c r="E66715" s="45">
        <v>0</v>
      </c>
      <c r="F66715" s="44">
        <v>3</v>
      </c>
      <c r="G66715" s="45">
        <v>2</v>
      </c>
      <c r="H66715" s="2">
        <v>44370.035786407767</v>
      </c>
    </row>
    <row r="66716" spans="1:8" x14ac:dyDescent="0.25">
      <c r="A66716">
        <v>203291</v>
      </c>
      <c r="B66716" s="2">
        <v>44369.953666666668</v>
      </c>
      <c r="C66716">
        <v>161436</v>
      </c>
      <c r="D66716">
        <v>118549</v>
      </c>
      <c r="E66716" s="45">
        <v>23</v>
      </c>
      <c r="F66716" s="44">
        <v>2</v>
      </c>
      <c r="G66716" s="45">
        <v>1</v>
      </c>
      <c r="H66716" s="2">
        <v>44369.995333333332</v>
      </c>
    </row>
    <row r="66717" spans="1:8" x14ac:dyDescent="0.25">
      <c r="A66717">
        <v>203295</v>
      </c>
      <c r="B66717" s="2">
        <v>44369.953666666668</v>
      </c>
      <c r="C66717">
        <v>317584</v>
      </c>
      <c r="D66717">
        <v>372101</v>
      </c>
      <c r="E66717" s="45">
        <v>23</v>
      </c>
      <c r="F66717" s="44">
        <v>2</v>
      </c>
      <c r="G66717" s="45">
        <v>1</v>
      </c>
      <c r="H66717" s="2">
        <v>44369.995333333332</v>
      </c>
    </row>
    <row r="66718" spans="1:8" x14ac:dyDescent="0.25">
      <c r="A66718">
        <v>203296</v>
      </c>
      <c r="B66718" s="2">
        <v>44369.954880258898</v>
      </c>
      <c r="C66718">
        <v>61875</v>
      </c>
      <c r="D66718">
        <v>222221</v>
      </c>
      <c r="E66718" s="45">
        <v>22</v>
      </c>
      <c r="F66718" s="44">
        <v>2</v>
      </c>
      <c r="G66718" s="45">
        <v>0</v>
      </c>
      <c r="H66718" s="2">
        <v>44369.954880258898</v>
      </c>
    </row>
    <row r="66719" spans="1:8" x14ac:dyDescent="0.25">
      <c r="A66719">
        <v>203300</v>
      </c>
      <c r="B66719" s="2">
        <v>44369.955689320384</v>
      </c>
      <c r="C66719">
        <v>231563</v>
      </c>
      <c r="D66719">
        <v>422060</v>
      </c>
      <c r="E66719" s="45">
        <v>0</v>
      </c>
      <c r="F66719" s="44">
        <v>3</v>
      </c>
      <c r="G66719" s="45">
        <v>2</v>
      </c>
      <c r="H66719" s="2">
        <v>44370.03902265372</v>
      </c>
    </row>
    <row r="66720" spans="1:8" x14ac:dyDescent="0.25">
      <c r="A66720">
        <v>203305</v>
      </c>
      <c r="B66720" s="2">
        <v>44369.955999999998</v>
      </c>
      <c r="C66720">
        <v>260827</v>
      </c>
      <c r="D66720">
        <v>439190</v>
      </c>
      <c r="E66720" s="45">
        <v>22</v>
      </c>
      <c r="F66720" s="44">
        <v>2</v>
      </c>
      <c r="G66720" s="45">
        <v>0</v>
      </c>
      <c r="H66720" s="2">
        <v>44369.955999999998</v>
      </c>
    </row>
    <row r="66721" spans="1:8" x14ac:dyDescent="0.25">
      <c r="A66721">
        <v>203310</v>
      </c>
      <c r="B66721" s="2">
        <v>44369.956902912621</v>
      </c>
      <c r="C66721">
        <v>197220</v>
      </c>
      <c r="D66721">
        <v>411922</v>
      </c>
      <c r="E66721" s="45">
        <v>23</v>
      </c>
      <c r="F66721" s="44">
        <v>2</v>
      </c>
      <c r="G66721" s="45">
        <v>1</v>
      </c>
      <c r="H66721" s="2">
        <v>44369.998569579286</v>
      </c>
    </row>
    <row r="66722" spans="1:8" x14ac:dyDescent="0.25">
      <c r="A66722">
        <v>203311</v>
      </c>
      <c r="B66722" s="2">
        <v>44369.957307443365</v>
      </c>
      <c r="C66722">
        <v>201761</v>
      </c>
      <c r="D66722">
        <v>238334</v>
      </c>
      <c r="E66722" s="45">
        <v>16</v>
      </c>
      <c r="F66722" s="44">
        <v>2</v>
      </c>
      <c r="G66722" s="45">
        <v>-6</v>
      </c>
      <c r="H66722" s="2">
        <v>44369.707307443365</v>
      </c>
    </row>
    <row r="66723" spans="1:8" x14ac:dyDescent="0.25">
      <c r="A66723">
        <v>203315</v>
      </c>
      <c r="B66723" s="2">
        <v>44369.958521035602</v>
      </c>
      <c r="C66723">
        <v>77359</v>
      </c>
      <c r="D66723">
        <v>230507</v>
      </c>
      <c r="E66723" s="45">
        <v>0</v>
      </c>
      <c r="F66723" s="44">
        <v>3</v>
      </c>
      <c r="G66723" s="45">
        <v>1</v>
      </c>
      <c r="H66723" s="2">
        <v>44370.000187702266</v>
      </c>
    </row>
    <row r="66724" spans="1:8" x14ac:dyDescent="0.25">
      <c r="A66724">
        <v>203319</v>
      </c>
      <c r="B66724" s="2">
        <v>44369.958521035602</v>
      </c>
      <c r="C66724">
        <v>219249</v>
      </c>
      <c r="D66724">
        <v>105231</v>
      </c>
      <c r="E66724" s="45">
        <v>0</v>
      </c>
      <c r="F66724" s="44">
        <v>3</v>
      </c>
      <c r="G66724" s="45">
        <v>1</v>
      </c>
      <c r="H66724" s="2">
        <v>44370.000187702266</v>
      </c>
    </row>
    <row r="66725" spans="1:8" x14ac:dyDescent="0.25">
      <c r="A66725">
        <v>203320</v>
      </c>
      <c r="B66725" s="2">
        <v>44369.958521035602</v>
      </c>
      <c r="C66725">
        <v>269200</v>
      </c>
      <c r="D66725">
        <v>341333</v>
      </c>
      <c r="E66725" s="45">
        <v>0</v>
      </c>
      <c r="F66725" s="44">
        <v>3</v>
      </c>
      <c r="G66725" s="45">
        <v>1</v>
      </c>
      <c r="H66725" s="2">
        <v>44370.000187702266</v>
      </c>
    </row>
    <row r="66726" spans="1:8" x14ac:dyDescent="0.25">
      <c r="A66726">
        <v>203325</v>
      </c>
      <c r="B66726" s="2">
        <v>44369.960139158582</v>
      </c>
      <c r="C66726">
        <v>183354</v>
      </c>
      <c r="D66726">
        <v>264032</v>
      </c>
      <c r="E66726" s="45">
        <v>0</v>
      </c>
      <c r="F66726" s="44">
        <v>3</v>
      </c>
      <c r="G66726" s="45">
        <v>1</v>
      </c>
      <c r="H66726" s="2">
        <v>44370.001805825246</v>
      </c>
    </row>
    <row r="66727" spans="1:8" x14ac:dyDescent="0.25">
      <c r="A66727">
        <v>203328</v>
      </c>
      <c r="B66727" s="2">
        <v>44369.961352750812</v>
      </c>
      <c r="C66727">
        <v>174637</v>
      </c>
      <c r="D66727">
        <v>394819</v>
      </c>
      <c r="E66727" s="45">
        <v>23</v>
      </c>
      <c r="F66727" s="44">
        <v>2</v>
      </c>
      <c r="G66727" s="45">
        <v>0</v>
      </c>
      <c r="H66727" s="2">
        <v>44369.961352750812</v>
      </c>
    </row>
    <row r="66728" spans="1:8" x14ac:dyDescent="0.25">
      <c r="A66728">
        <v>203331</v>
      </c>
      <c r="B66728" s="2">
        <v>44369.961757281555</v>
      </c>
      <c r="C66728">
        <v>240289</v>
      </c>
      <c r="D66728">
        <v>351192</v>
      </c>
      <c r="E66728" s="45">
        <v>0</v>
      </c>
      <c r="F66728" s="44">
        <v>3</v>
      </c>
      <c r="G66728" s="45">
        <v>1</v>
      </c>
      <c r="H66728" s="2">
        <v>44370.003423948219</v>
      </c>
    </row>
    <row r="66729" spans="1:8" x14ac:dyDescent="0.25">
      <c r="A66729">
        <v>203334</v>
      </c>
      <c r="B66729" s="2">
        <v>44369.962566343042</v>
      </c>
      <c r="C66729">
        <v>303726</v>
      </c>
      <c r="D66729">
        <v>347008</v>
      </c>
      <c r="E66729" s="45">
        <v>18</v>
      </c>
      <c r="F66729" s="44">
        <v>2</v>
      </c>
      <c r="G66729" s="45">
        <v>-5</v>
      </c>
      <c r="H66729" s="2">
        <v>44369.754233009706</v>
      </c>
    </row>
    <row r="66730" spans="1:8" x14ac:dyDescent="0.25">
      <c r="A66730">
        <v>203338</v>
      </c>
      <c r="B66730" s="2">
        <v>44369.962970873785</v>
      </c>
      <c r="C66730">
        <v>264305</v>
      </c>
      <c r="D66730">
        <v>186666</v>
      </c>
      <c r="E66730" s="45">
        <v>23</v>
      </c>
      <c r="F66730" s="44">
        <v>2</v>
      </c>
      <c r="G66730" s="45">
        <v>0</v>
      </c>
      <c r="H66730" s="2">
        <v>44369.962970873785</v>
      </c>
    </row>
    <row r="66731" spans="1:8" x14ac:dyDescent="0.25">
      <c r="A66731">
        <v>203343</v>
      </c>
      <c r="B66731" s="2">
        <v>44369.962970873785</v>
      </c>
      <c r="C66731">
        <v>270210</v>
      </c>
      <c r="D66731">
        <v>81550</v>
      </c>
      <c r="E66731" s="45">
        <v>23</v>
      </c>
      <c r="F66731" s="44">
        <v>2</v>
      </c>
      <c r="G66731" s="45">
        <v>0</v>
      </c>
      <c r="H66731" s="2">
        <v>44369.962970873785</v>
      </c>
    </row>
    <row r="66732" spans="1:8" x14ac:dyDescent="0.25">
      <c r="A66732">
        <v>203346</v>
      </c>
      <c r="B66732" s="2">
        <v>44369.963333333333</v>
      </c>
      <c r="C66732">
        <v>318988</v>
      </c>
      <c r="D66732">
        <v>250679</v>
      </c>
      <c r="E66732" s="45">
        <v>0</v>
      </c>
      <c r="F66732" s="44">
        <v>3</v>
      </c>
      <c r="G66732" s="45">
        <v>1</v>
      </c>
      <c r="H66732" s="2">
        <v>44370.004999999997</v>
      </c>
    </row>
    <row r="66733" spans="1:8" x14ac:dyDescent="0.25">
      <c r="A66733">
        <v>203350</v>
      </c>
      <c r="B66733" s="2">
        <v>44369.963375404535</v>
      </c>
      <c r="C66733">
        <v>202336</v>
      </c>
      <c r="D66733">
        <v>209122</v>
      </c>
      <c r="E66733" s="45">
        <v>0</v>
      </c>
      <c r="F66733" s="44">
        <v>3</v>
      </c>
      <c r="G66733" s="45">
        <v>1</v>
      </c>
      <c r="H66733" s="2">
        <v>44370.0050420712</v>
      </c>
    </row>
    <row r="66734" spans="1:8" x14ac:dyDescent="0.25">
      <c r="A66734">
        <v>203352</v>
      </c>
      <c r="B66734" s="2">
        <v>44369.963779935271</v>
      </c>
      <c r="C66734">
        <v>130384</v>
      </c>
      <c r="D66734">
        <v>347393</v>
      </c>
      <c r="E66734" s="45">
        <v>1</v>
      </c>
      <c r="F66734" s="44">
        <v>3</v>
      </c>
      <c r="G66734" s="45">
        <v>2</v>
      </c>
      <c r="H66734" s="2">
        <v>44370.047113268607</v>
      </c>
    </row>
    <row r="66735" spans="1:8" x14ac:dyDescent="0.25">
      <c r="A66735">
        <v>203354</v>
      </c>
      <c r="B66735" s="2">
        <v>44369.963779935279</v>
      </c>
      <c r="C66735">
        <v>142829</v>
      </c>
      <c r="D66735">
        <v>146115</v>
      </c>
      <c r="E66735" s="45">
        <v>17</v>
      </c>
      <c r="F66735" s="44">
        <v>2</v>
      </c>
      <c r="G66735" s="45">
        <v>-6</v>
      </c>
      <c r="H66735" s="2">
        <v>44369.713779935279</v>
      </c>
    </row>
    <row r="66736" spans="1:8" x14ac:dyDescent="0.25">
      <c r="A66736">
        <v>203358</v>
      </c>
      <c r="B66736" s="2">
        <v>44369.964588996758</v>
      </c>
      <c r="C66736">
        <v>43755</v>
      </c>
      <c r="D66736">
        <v>158978</v>
      </c>
      <c r="E66736" s="45">
        <v>19</v>
      </c>
      <c r="F66736" s="44">
        <v>2</v>
      </c>
      <c r="G66736" s="45">
        <v>-4</v>
      </c>
      <c r="H66736" s="2">
        <v>44369.797922330094</v>
      </c>
    </row>
    <row r="66737" spans="1:8" x14ac:dyDescent="0.25">
      <c r="A66737">
        <v>203363</v>
      </c>
      <c r="B66737" s="2">
        <v>44369.964588996765</v>
      </c>
      <c r="C66737">
        <v>175118</v>
      </c>
      <c r="D66737">
        <v>40767</v>
      </c>
      <c r="E66737" s="45">
        <v>23</v>
      </c>
      <c r="F66737" s="44">
        <v>2</v>
      </c>
      <c r="G66737" s="45">
        <v>0</v>
      </c>
      <c r="H66737" s="2">
        <v>44369.964588996765</v>
      </c>
    </row>
    <row r="66738" spans="1:8" x14ac:dyDescent="0.25">
      <c r="A66738">
        <v>203368</v>
      </c>
      <c r="B66738" s="2">
        <v>44369.966</v>
      </c>
      <c r="C66738">
        <v>144841</v>
      </c>
      <c r="D66738">
        <v>250679</v>
      </c>
      <c r="E66738" s="45">
        <v>23</v>
      </c>
      <c r="F66738" s="44">
        <v>2</v>
      </c>
      <c r="G66738" s="45">
        <v>0</v>
      </c>
      <c r="H66738" s="2">
        <v>44369.966</v>
      </c>
    </row>
    <row r="66739" spans="1:8" x14ac:dyDescent="0.25">
      <c r="A66739">
        <v>203370</v>
      </c>
      <c r="B66739" s="2">
        <v>44369.966207119738</v>
      </c>
      <c r="C66739">
        <v>343670</v>
      </c>
      <c r="D66739">
        <v>158978</v>
      </c>
      <c r="E66739" s="45">
        <v>23</v>
      </c>
      <c r="F66739" s="44">
        <v>2</v>
      </c>
      <c r="G66739" s="45">
        <v>0</v>
      </c>
      <c r="H66739" s="2">
        <v>44369.966207119738</v>
      </c>
    </row>
    <row r="66740" spans="1:8" x14ac:dyDescent="0.25">
      <c r="A66740">
        <v>203373</v>
      </c>
      <c r="B66740" s="2">
        <v>44369.966611650489</v>
      </c>
      <c r="C66740">
        <v>226806</v>
      </c>
      <c r="D66740">
        <v>204394</v>
      </c>
      <c r="E66740" s="45">
        <v>0</v>
      </c>
      <c r="F66740" s="44">
        <v>3</v>
      </c>
      <c r="G66740" s="45">
        <v>1</v>
      </c>
      <c r="H66740" s="2">
        <v>44370.008278317153</v>
      </c>
    </row>
    <row r="66741" spans="1:8" x14ac:dyDescent="0.25">
      <c r="A66741">
        <v>203375</v>
      </c>
      <c r="B66741" s="2">
        <v>44369.967016181225</v>
      </c>
      <c r="C66741">
        <v>64694</v>
      </c>
      <c r="D66741">
        <v>454139</v>
      </c>
      <c r="E66741" s="45">
        <v>1</v>
      </c>
      <c r="F66741" s="44">
        <v>3</v>
      </c>
      <c r="G66741" s="45">
        <v>2</v>
      </c>
      <c r="H66741" s="2">
        <v>44370.05034951456</v>
      </c>
    </row>
    <row r="66742" spans="1:8" x14ac:dyDescent="0.25">
      <c r="A66742">
        <v>203378</v>
      </c>
      <c r="B66742" s="2">
        <v>44369.967825242718</v>
      </c>
      <c r="C66742">
        <v>102634</v>
      </c>
      <c r="D66742">
        <v>250679</v>
      </c>
      <c r="E66742" s="45">
        <v>23</v>
      </c>
      <c r="F66742" s="44">
        <v>2</v>
      </c>
      <c r="G66742" s="45">
        <v>0</v>
      </c>
      <c r="H66742" s="2">
        <v>44369.967825242718</v>
      </c>
    </row>
    <row r="66743" spans="1:8" x14ac:dyDescent="0.25">
      <c r="A66743">
        <v>203379</v>
      </c>
      <c r="B66743" s="2">
        <v>44369.967825242718</v>
      </c>
      <c r="C66743">
        <v>145707</v>
      </c>
      <c r="D66743">
        <v>250679</v>
      </c>
      <c r="E66743" s="45">
        <v>23</v>
      </c>
      <c r="F66743" s="44">
        <v>2</v>
      </c>
      <c r="G66743" s="45">
        <v>0</v>
      </c>
      <c r="H66743" s="2">
        <v>44369.967825242718</v>
      </c>
    </row>
    <row r="66744" spans="1:8" x14ac:dyDescent="0.25">
      <c r="A66744">
        <v>203383</v>
      </c>
      <c r="B66744" s="2">
        <v>44369.967825242718</v>
      </c>
      <c r="C66744">
        <v>191741</v>
      </c>
      <c r="D66744">
        <v>274147</v>
      </c>
      <c r="E66744" s="45">
        <v>23</v>
      </c>
      <c r="F66744" s="44">
        <v>2</v>
      </c>
      <c r="G66744" s="45">
        <v>0</v>
      </c>
      <c r="H66744" s="2">
        <v>44369.967825242718</v>
      </c>
    </row>
    <row r="66745" spans="1:8" x14ac:dyDescent="0.25">
      <c r="A66745">
        <v>203384</v>
      </c>
      <c r="B66745" s="2">
        <v>44369.968229773462</v>
      </c>
      <c r="C66745">
        <v>195420</v>
      </c>
      <c r="D66745">
        <v>230507</v>
      </c>
      <c r="E66745" s="45">
        <v>0</v>
      </c>
      <c r="F66745" s="44">
        <v>3</v>
      </c>
      <c r="G66745" s="45">
        <v>1</v>
      </c>
      <c r="H66745" s="2">
        <v>44370.009896440126</v>
      </c>
    </row>
    <row r="66746" spans="1:8" x14ac:dyDescent="0.25">
      <c r="A66746">
        <v>203386</v>
      </c>
      <c r="B66746" s="2">
        <v>44369.969847896442</v>
      </c>
      <c r="C66746">
        <v>93264</v>
      </c>
      <c r="D66746">
        <v>472712</v>
      </c>
      <c r="E66746" s="45">
        <v>0</v>
      </c>
      <c r="F66746" s="44">
        <v>3</v>
      </c>
      <c r="G66746" s="45">
        <v>1</v>
      </c>
      <c r="H66746" s="2">
        <v>44370.011514563106</v>
      </c>
    </row>
    <row r="66747" spans="1:8" x14ac:dyDescent="0.25">
      <c r="A66747">
        <v>203388</v>
      </c>
      <c r="B66747" s="2">
        <v>44369.969847896442</v>
      </c>
      <c r="C66747">
        <v>261292</v>
      </c>
      <c r="D66747">
        <v>347008</v>
      </c>
      <c r="E66747" s="45">
        <v>0</v>
      </c>
      <c r="F66747" s="44">
        <v>3</v>
      </c>
      <c r="G66747" s="45">
        <v>1</v>
      </c>
      <c r="H66747" s="2">
        <v>44370.011514563106</v>
      </c>
    </row>
    <row r="66748" spans="1:8" x14ac:dyDescent="0.25">
      <c r="A66748">
        <v>203391</v>
      </c>
      <c r="B66748" s="2">
        <v>44369.969847896442</v>
      </c>
      <c r="C66748">
        <v>305435</v>
      </c>
      <c r="D66748">
        <v>245484</v>
      </c>
      <c r="E66748" s="45">
        <v>0</v>
      </c>
      <c r="F66748" s="44">
        <v>3</v>
      </c>
      <c r="G66748" s="45">
        <v>1</v>
      </c>
      <c r="H66748" s="2">
        <v>44370.011514563106</v>
      </c>
    </row>
    <row r="66749" spans="1:8" x14ac:dyDescent="0.25">
      <c r="A66749">
        <v>203395</v>
      </c>
      <c r="B66749" s="2">
        <v>44369.971870550158</v>
      </c>
      <c r="C66749">
        <v>115730</v>
      </c>
      <c r="D66749">
        <v>158978</v>
      </c>
      <c r="E66749" s="45">
        <v>1</v>
      </c>
      <c r="F66749" s="44">
        <v>3</v>
      </c>
      <c r="G66749" s="45">
        <v>2</v>
      </c>
      <c r="H66749" s="2">
        <v>44370.055203883494</v>
      </c>
    </row>
    <row r="66750" spans="1:8" x14ac:dyDescent="0.25">
      <c r="A66750">
        <v>203398</v>
      </c>
      <c r="B66750" s="2">
        <v>44369.971870550158</v>
      </c>
      <c r="C66750">
        <v>156250</v>
      </c>
      <c r="D66750">
        <v>250679</v>
      </c>
      <c r="E66750" s="45">
        <v>1</v>
      </c>
      <c r="F66750" s="44">
        <v>3</v>
      </c>
      <c r="G66750" s="45">
        <v>2</v>
      </c>
      <c r="H66750" s="2">
        <v>44370.055203883494</v>
      </c>
    </row>
    <row r="66751" spans="1:8" x14ac:dyDescent="0.25">
      <c r="A66751">
        <v>203401</v>
      </c>
      <c r="B66751" s="2">
        <v>44369.972679611645</v>
      </c>
      <c r="C66751">
        <v>284504</v>
      </c>
      <c r="D66751">
        <v>383899</v>
      </c>
      <c r="E66751" s="45">
        <v>19</v>
      </c>
      <c r="F66751" s="44">
        <v>2</v>
      </c>
      <c r="G66751" s="45">
        <v>-4</v>
      </c>
      <c r="H66751" s="2">
        <v>44369.80601294498</v>
      </c>
    </row>
    <row r="66752" spans="1:8" x14ac:dyDescent="0.25">
      <c r="A66752">
        <v>203405</v>
      </c>
      <c r="B66752" s="2">
        <v>44369.972679611652</v>
      </c>
      <c r="C66752">
        <v>155936</v>
      </c>
      <c r="D66752">
        <v>250017</v>
      </c>
      <c r="E66752" s="45">
        <v>23</v>
      </c>
      <c r="F66752" s="44">
        <v>2</v>
      </c>
      <c r="G66752" s="45">
        <v>0</v>
      </c>
      <c r="H66752" s="2">
        <v>44369.972679611652</v>
      </c>
    </row>
    <row r="66753" spans="1:8" x14ac:dyDescent="0.25">
      <c r="A66753">
        <v>203409</v>
      </c>
      <c r="B66753" s="2">
        <v>44369.972679611652</v>
      </c>
      <c r="C66753">
        <v>216437</v>
      </c>
      <c r="D66753">
        <v>161398</v>
      </c>
      <c r="E66753" s="45">
        <v>23</v>
      </c>
      <c r="F66753" s="44">
        <v>2</v>
      </c>
      <c r="G66753" s="45">
        <v>0</v>
      </c>
      <c r="H66753" s="2">
        <v>44369.972679611652</v>
      </c>
    </row>
    <row r="66754" spans="1:8" x14ac:dyDescent="0.25">
      <c r="A66754">
        <v>203413</v>
      </c>
      <c r="B66754" s="2">
        <v>44369.973084142395</v>
      </c>
      <c r="C66754">
        <v>227823</v>
      </c>
      <c r="D66754">
        <v>153893</v>
      </c>
      <c r="E66754" s="45">
        <v>0</v>
      </c>
      <c r="F66754" s="44">
        <v>3</v>
      </c>
      <c r="G66754" s="45">
        <v>1</v>
      </c>
      <c r="H66754" s="2">
        <v>44370.014750809059</v>
      </c>
    </row>
    <row r="66755" spans="1:8" x14ac:dyDescent="0.25">
      <c r="A66755">
        <v>203417</v>
      </c>
      <c r="B66755" s="2">
        <v>44369.973893203882</v>
      </c>
      <c r="C66755">
        <v>74273</v>
      </c>
      <c r="D66755">
        <v>80850</v>
      </c>
      <c r="E66755" s="45">
        <v>2</v>
      </c>
      <c r="F66755" s="44">
        <v>3</v>
      </c>
      <c r="G66755" s="45">
        <v>3</v>
      </c>
      <c r="H66755" s="2">
        <v>44370.098893203882</v>
      </c>
    </row>
    <row r="66756" spans="1:8" x14ac:dyDescent="0.25">
      <c r="A66756">
        <v>203422</v>
      </c>
      <c r="B66756" s="2">
        <v>44369.973893203889</v>
      </c>
      <c r="C66756">
        <v>255618</v>
      </c>
      <c r="D66756">
        <v>347393</v>
      </c>
      <c r="E66756" s="45">
        <v>18</v>
      </c>
      <c r="F66756" s="44">
        <v>2</v>
      </c>
      <c r="G66756" s="45">
        <v>-5</v>
      </c>
      <c r="H66756" s="2">
        <v>44369.765559870553</v>
      </c>
    </row>
    <row r="66757" spans="1:8" x14ac:dyDescent="0.25">
      <c r="A66757">
        <v>203426</v>
      </c>
      <c r="B66757" s="2">
        <v>44369.974000000002</v>
      </c>
      <c r="C66757">
        <v>295961</v>
      </c>
      <c r="D66757">
        <v>163078</v>
      </c>
      <c r="E66757" s="45">
        <v>23</v>
      </c>
      <c r="F66757" s="44">
        <v>2</v>
      </c>
      <c r="G66757" s="45">
        <v>0</v>
      </c>
      <c r="H66757" s="2">
        <v>44369.974000000002</v>
      </c>
    </row>
    <row r="66758" spans="1:8" x14ac:dyDescent="0.25">
      <c r="A66758">
        <v>203431</v>
      </c>
      <c r="B66758" s="2">
        <v>44369.974297734625</v>
      </c>
      <c r="C66758">
        <v>105937</v>
      </c>
      <c r="D66758">
        <v>183290</v>
      </c>
      <c r="E66758" s="45">
        <v>19</v>
      </c>
      <c r="F66758" s="44">
        <v>2</v>
      </c>
      <c r="G66758" s="45">
        <v>-4</v>
      </c>
      <c r="H66758" s="2">
        <v>44369.807631067961</v>
      </c>
    </row>
    <row r="66759" spans="1:8" x14ac:dyDescent="0.25">
      <c r="A66759">
        <v>203432</v>
      </c>
      <c r="B66759" s="2">
        <v>44369.974702265376</v>
      </c>
      <c r="C66759">
        <v>40402</v>
      </c>
      <c r="D66759">
        <v>81226</v>
      </c>
      <c r="E66759" s="45">
        <v>0</v>
      </c>
      <c r="F66759" s="44">
        <v>3</v>
      </c>
      <c r="G66759" s="45">
        <v>1</v>
      </c>
      <c r="H66759" s="2">
        <v>44370.01636893204</v>
      </c>
    </row>
    <row r="66760" spans="1:8" x14ac:dyDescent="0.25">
      <c r="A66760">
        <v>203435</v>
      </c>
      <c r="B66760" s="2">
        <v>44369.974702265376</v>
      </c>
      <c r="C66760">
        <v>94031</v>
      </c>
      <c r="D66760">
        <v>42705</v>
      </c>
      <c r="E66760" s="45">
        <v>0</v>
      </c>
      <c r="F66760" s="44">
        <v>3</v>
      </c>
      <c r="G66760" s="45">
        <v>1</v>
      </c>
      <c r="H66760" s="2">
        <v>44370.01636893204</v>
      </c>
    </row>
    <row r="66761" spans="1:8" x14ac:dyDescent="0.25">
      <c r="A66761">
        <v>203439</v>
      </c>
      <c r="B66761" s="2">
        <v>44369.974702265376</v>
      </c>
      <c r="C66761">
        <v>192628</v>
      </c>
      <c r="D66761">
        <v>5151</v>
      </c>
      <c r="E66761" s="45">
        <v>0</v>
      </c>
      <c r="F66761" s="44">
        <v>3</v>
      </c>
      <c r="G66761" s="45">
        <v>1</v>
      </c>
      <c r="H66761" s="2">
        <v>44370.01636893204</v>
      </c>
    </row>
    <row r="66762" spans="1:8" x14ac:dyDescent="0.25">
      <c r="A66762">
        <v>203442</v>
      </c>
      <c r="B66762" s="2">
        <v>44369.974702265376</v>
      </c>
      <c r="C66762">
        <v>221836</v>
      </c>
      <c r="D66762">
        <v>367695</v>
      </c>
      <c r="E66762" s="45">
        <v>0</v>
      </c>
      <c r="F66762" s="44">
        <v>3</v>
      </c>
      <c r="G66762" s="45">
        <v>1</v>
      </c>
      <c r="H66762" s="2">
        <v>44370.01636893204</v>
      </c>
    </row>
    <row r="66763" spans="1:8" x14ac:dyDescent="0.25">
      <c r="A66763">
        <v>203447</v>
      </c>
      <c r="B66763" s="2">
        <v>44369.974702265376</v>
      </c>
      <c r="C66763">
        <v>238133</v>
      </c>
      <c r="D66763">
        <v>294042</v>
      </c>
      <c r="E66763" s="45">
        <v>0</v>
      </c>
      <c r="F66763" s="44">
        <v>3</v>
      </c>
      <c r="G66763" s="45">
        <v>1</v>
      </c>
      <c r="H66763" s="2">
        <v>44370.01636893204</v>
      </c>
    </row>
    <row r="66764" spans="1:8" x14ac:dyDescent="0.25">
      <c r="A66764">
        <v>203450</v>
      </c>
      <c r="B66764" s="2">
        <v>44369.974702265376</v>
      </c>
      <c r="C66764">
        <v>249512</v>
      </c>
      <c r="D66764">
        <v>144907</v>
      </c>
      <c r="E66764" s="45">
        <v>0</v>
      </c>
      <c r="F66764" s="44">
        <v>3</v>
      </c>
      <c r="G66764" s="45">
        <v>1</v>
      </c>
      <c r="H66764" s="2">
        <v>44370.01636893204</v>
      </c>
    </row>
    <row r="66765" spans="1:8" x14ac:dyDescent="0.25">
      <c r="A66765">
        <v>203453</v>
      </c>
      <c r="B66765" s="2">
        <v>44369.975511326862</v>
      </c>
      <c r="C66765">
        <v>117463</v>
      </c>
      <c r="D66765">
        <v>105352</v>
      </c>
      <c r="E66765" s="45">
        <v>22</v>
      </c>
      <c r="F66765" s="44">
        <v>2</v>
      </c>
      <c r="G66765" s="45">
        <v>-1</v>
      </c>
      <c r="H66765" s="2">
        <v>44369.933844660198</v>
      </c>
    </row>
    <row r="66766" spans="1:8" x14ac:dyDescent="0.25">
      <c r="A66766">
        <v>203458</v>
      </c>
      <c r="B66766" s="2">
        <v>44369.976320388349</v>
      </c>
      <c r="C66766">
        <v>237049</v>
      </c>
      <c r="D66766">
        <v>241713</v>
      </c>
      <c r="E66766" s="45">
        <v>0</v>
      </c>
      <c r="F66766" s="44">
        <v>3</v>
      </c>
      <c r="G66766" s="45">
        <v>1</v>
      </c>
      <c r="H66766" s="2">
        <v>44370.017987055013</v>
      </c>
    </row>
    <row r="66767" spans="1:8" x14ac:dyDescent="0.25">
      <c r="A66767">
        <v>203463</v>
      </c>
      <c r="B66767" s="2">
        <v>44369.976320388349</v>
      </c>
      <c r="C66767">
        <v>336018</v>
      </c>
      <c r="D66767">
        <v>106429</v>
      </c>
      <c r="E66767" s="45">
        <v>0</v>
      </c>
      <c r="F66767" s="44">
        <v>3</v>
      </c>
      <c r="G66767" s="45">
        <v>1</v>
      </c>
      <c r="H66767" s="2">
        <v>44370.017987055013</v>
      </c>
    </row>
    <row r="66768" spans="1:8" x14ac:dyDescent="0.25">
      <c r="A66768">
        <v>203465</v>
      </c>
      <c r="B66768" s="2">
        <v>44369.976724919092</v>
      </c>
      <c r="C66768">
        <v>327493</v>
      </c>
      <c r="D66768">
        <v>347008</v>
      </c>
      <c r="E66768" s="45">
        <v>1</v>
      </c>
      <c r="F66768" s="44">
        <v>3</v>
      </c>
      <c r="G66768" s="45">
        <v>2</v>
      </c>
      <c r="H66768" s="2">
        <v>44370.060058252428</v>
      </c>
    </row>
    <row r="66769" spans="1:8" x14ac:dyDescent="0.25">
      <c r="A66769">
        <v>203470</v>
      </c>
      <c r="B66769" s="2">
        <v>44369.977533980586</v>
      </c>
      <c r="C66769">
        <v>178571</v>
      </c>
      <c r="D66769">
        <v>397</v>
      </c>
      <c r="E66769" s="45">
        <v>15</v>
      </c>
      <c r="F66769" s="44">
        <v>2</v>
      </c>
      <c r="G66769" s="45">
        <v>-8</v>
      </c>
      <c r="H66769" s="2">
        <v>44369.64420064725</v>
      </c>
    </row>
    <row r="66770" spans="1:8" x14ac:dyDescent="0.25">
      <c r="A66770">
        <v>203474</v>
      </c>
      <c r="B66770" s="2">
        <v>44369.977938511329</v>
      </c>
      <c r="C66770">
        <v>218228</v>
      </c>
      <c r="D66770">
        <v>146115</v>
      </c>
      <c r="E66770" s="45">
        <v>0</v>
      </c>
      <c r="F66770" s="44">
        <v>3</v>
      </c>
      <c r="G66770" s="45">
        <v>1</v>
      </c>
      <c r="H66770" s="2">
        <v>44370.019605177993</v>
      </c>
    </row>
    <row r="66771" spans="1:8" x14ac:dyDescent="0.25">
      <c r="A66771">
        <v>203476</v>
      </c>
      <c r="B66771" s="2">
        <v>44369.978000000003</v>
      </c>
      <c r="C66771">
        <v>287979</v>
      </c>
      <c r="D66771">
        <v>327633</v>
      </c>
      <c r="E66771" s="45">
        <v>2</v>
      </c>
      <c r="F66771" s="44">
        <v>3</v>
      </c>
      <c r="G66771" s="45">
        <v>3</v>
      </c>
      <c r="H66771" s="2">
        <v>44370.103000000003</v>
      </c>
    </row>
    <row r="66772" spans="1:8" x14ac:dyDescent="0.25">
      <c r="A66772">
        <v>203479</v>
      </c>
      <c r="B66772" s="2">
        <v>44369.978333333333</v>
      </c>
      <c r="C66772">
        <v>150160</v>
      </c>
      <c r="D66772">
        <v>281236</v>
      </c>
      <c r="E66772" s="45">
        <v>0</v>
      </c>
      <c r="F66772" s="44">
        <v>3</v>
      </c>
      <c r="G66772" s="45">
        <v>1</v>
      </c>
      <c r="H66772" s="2">
        <v>44370.02</v>
      </c>
    </row>
    <row r="66773" spans="1:8" x14ac:dyDescent="0.25">
      <c r="A66773">
        <v>203481</v>
      </c>
      <c r="B66773" s="2">
        <v>44369.979152103559</v>
      </c>
      <c r="C66773">
        <v>155030</v>
      </c>
      <c r="D66773">
        <v>158978</v>
      </c>
      <c r="E66773" s="45">
        <v>19</v>
      </c>
      <c r="F66773" s="44">
        <v>2</v>
      </c>
      <c r="G66773" s="45">
        <v>-4</v>
      </c>
      <c r="H66773" s="2">
        <v>44369.812485436894</v>
      </c>
    </row>
    <row r="66774" spans="1:8" x14ac:dyDescent="0.25">
      <c r="A66774">
        <v>203486</v>
      </c>
      <c r="B66774" s="2">
        <v>44369.979556634309</v>
      </c>
      <c r="C66774">
        <v>107292</v>
      </c>
      <c r="D66774">
        <v>347393</v>
      </c>
      <c r="E66774" s="45">
        <v>0</v>
      </c>
      <c r="F66774" s="44">
        <v>3</v>
      </c>
      <c r="G66774" s="45">
        <v>1</v>
      </c>
      <c r="H66774" s="2">
        <v>44370.021223300973</v>
      </c>
    </row>
    <row r="66775" spans="1:8" x14ac:dyDescent="0.25">
      <c r="A66775">
        <v>203488</v>
      </c>
      <c r="B66775" s="2">
        <v>44369.979961165045</v>
      </c>
      <c r="C66775">
        <v>303560</v>
      </c>
      <c r="D66775">
        <v>298988</v>
      </c>
      <c r="E66775" s="45">
        <v>1</v>
      </c>
      <c r="F66775" s="44">
        <v>3</v>
      </c>
      <c r="G66775" s="45">
        <v>2</v>
      </c>
      <c r="H66775" s="2">
        <v>44370.063294498381</v>
      </c>
    </row>
    <row r="66776" spans="1:8" x14ac:dyDescent="0.25">
      <c r="A66776">
        <v>203491</v>
      </c>
      <c r="B66776" s="2">
        <v>44369.980333333333</v>
      </c>
      <c r="C66776">
        <v>226516</v>
      </c>
      <c r="D66776">
        <v>158978</v>
      </c>
      <c r="E66776" s="45">
        <v>0</v>
      </c>
      <c r="F66776" s="44">
        <v>3</v>
      </c>
      <c r="G66776" s="45">
        <v>1</v>
      </c>
      <c r="H66776" s="2">
        <v>44370.021999999997</v>
      </c>
    </row>
    <row r="66777" spans="1:8" x14ac:dyDescent="0.25">
      <c r="A66777">
        <v>203492</v>
      </c>
      <c r="B66777" s="2">
        <v>44369.980666666663</v>
      </c>
      <c r="C66777">
        <v>335129</v>
      </c>
      <c r="D66777">
        <v>298909</v>
      </c>
      <c r="E66777" s="45">
        <v>1</v>
      </c>
      <c r="F66777" s="44">
        <v>3</v>
      </c>
      <c r="G66777" s="45">
        <v>2</v>
      </c>
      <c r="H66777" s="2">
        <v>44370.063999999998</v>
      </c>
    </row>
    <row r="66778" spans="1:8" x14ac:dyDescent="0.25">
      <c r="A66778">
        <v>203497</v>
      </c>
      <c r="B66778" s="2">
        <v>44369.980770226539</v>
      </c>
      <c r="C66778">
        <v>196804</v>
      </c>
      <c r="D66778">
        <v>140717</v>
      </c>
      <c r="E66778" s="45">
        <v>23</v>
      </c>
      <c r="F66778" s="44">
        <v>2</v>
      </c>
      <c r="G66778" s="45">
        <v>0</v>
      </c>
      <c r="H66778" s="2">
        <v>44369.980770226539</v>
      </c>
    </row>
    <row r="66779" spans="1:8" x14ac:dyDescent="0.25">
      <c r="A66779">
        <v>203499</v>
      </c>
      <c r="B66779" s="2">
        <v>44369.981579288025</v>
      </c>
      <c r="C66779">
        <v>223948</v>
      </c>
      <c r="D66779">
        <v>139440</v>
      </c>
      <c r="E66779" s="45">
        <v>1</v>
      </c>
      <c r="F66779" s="44">
        <v>3</v>
      </c>
      <c r="G66779" s="45">
        <v>2</v>
      </c>
      <c r="H66779" s="2">
        <v>44370.064912621361</v>
      </c>
    </row>
    <row r="66780" spans="1:8" x14ac:dyDescent="0.25">
      <c r="A66780">
        <v>203504</v>
      </c>
      <c r="B66780" s="2">
        <v>44369.981983818769</v>
      </c>
      <c r="C66780">
        <v>3275</v>
      </c>
      <c r="D66780">
        <v>314092</v>
      </c>
      <c r="E66780" s="45">
        <v>2</v>
      </c>
      <c r="F66780" s="44">
        <v>3</v>
      </c>
      <c r="G66780" s="45">
        <v>3</v>
      </c>
      <c r="H66780" s="2">
        <v>44370.106983818769</v>
      </c>
    </row>
    <row r="66781" spans="1:8" x14ac:dyDescent="0.25">
      <c r="A66781">
        <v>203509</v>
      </c>
      <c r="B66781" s="2">
        <v>44369.982388349512</v>
      </c>
      <c r="C66781">
        <v>139363</v>
      </c>
      <c r="D66781">
        <v>28360</v>
      </c>
      <c r="E66781" s="45">
        <v>19</v>
      </c>
      <c r="F66781" s="44">
        <v>2</v>
      </c>
      <c r="G66781" s="45">
        <v>-4</v>
      </c>
      <c r="H66781" s="2">
        <v>44369.815721682848</v>
      </c>
    </row>
    <row r="66782" spans="1:8" x14ac:dyDescent="0.25">
      <c r="A66782">
        <v>203510</v>
      </c>
      <c r="B66782" s="2">
        <v>44369.982792880262</v>
      </c>
      <c r="C66782">
        <v>72556</v>
      </c>
      <c r="D66782">
        <v>230507</v>
      </c>
      <c r="E66782" s="45">
        <v>0</v>
      </c>
      <c r="F66782" s="44">
        <v>3</v>
      </c>
      <c r="G66782" s="45">
        <v>1</v>
      </c>
      <c r="H66782" s="2">
        <v>44370.024459546927</v>
      </c>
    </row>
    <row r="66783" spans="1:8" x14ac:dyDescent="0.25">
      <c r="A66783">
        <v>203515</v>
      </c>
      <c r="B66783" s="2">
        <v>44369.982792880262</v>
      </c>
      <c r="C66783">
        <v>138632</v>
      </c>
      <c r="D66783">
        <v>118549</v>
      </c>
      <c r="E66783" s="45">
        <v>0</v>
      </c>
      <c r="F66783" s="44">
        <v>3</v>
      </c>
      <c r="G66783" s="45">
        <v>1</v>
      </c>
      <c r="H66783" s="2">
        <v>44370.024459546927</v>
      </c>
    </row>
    <row r="66784" spans="1:8" x14ac:dyDescent="0.25">
      <c r="A66784">
        <v>203518</v>
      </c>
      <c r="B66784" s="2">
        <v>44369.982792880262</v>
      </c>
      <c r="C66784">
        <v>237633</v>
      </c>
      <c r="D66784">
        <v>411922</v>
      </c>
      <c r="E66784" s="45">
        <v>20</v>
      </c>
      <c r="F66784" s="44">
        <v>2</v>
      </c>
      <c r="G66784" s="45">
        <v>-3</v>
      </c>
      <c r="H66784" s="2">
        <v>44369.857792880262</v>
      </c>
    </row>
    <row r="66785" spans="1:8" x14ac:dyDescent="0.25">
      <c r="A66785">
        <v>203520</v>
      </c>
      <c r="B66785" s="2">
        <v>44369.983601941749</v>
      </c>
      <c r="C66785">
        <v>158152</v>
      </c>
      <c r="D66785">
        <v>405774</v>
      </c>
      <c r="E66785" s="45">
        <v>2</v>
      </c>
      <c r="F66785" s="44">
        <v>3</v>
      </c>
      <c r="G66785" s="45">
        <v>3</v>
      </c>
      <c r="H66785" s="2">
        <v>44370.108601941749</v>
      </c>
    </row>
    <row r="66786" spans="1:8" x14ac:dyDescent="0.25">
      <c r="A66786">
        <v>203521</v>
      </c>
      <c r="B66786" s="2">
        <v>44369.984006472492</v>
      </c>
      <c r="C66786">
        <v>342604</v>
      </c>
      <c r="D66786">
        <v>68870</v>
      </c>
      <c r="E66786" s="45">
        <v>19</v>
      </c>
      <c r="F66786" s="44">
        <v>2</v>
      </c>
      <c r="G66786" s="45">
        <v>-4</v>
      </c>
      <c r="H66786" s="2">
        <v>44369.817339805828</v>
      </c>
    </row>
    <row r="66787" spans="1:8" x14ac:dyDescent="0.25">
      <c r="A66787">
        <v>203522</v>
      </c>
      <c r="B66787" s="2">
        <v>44369.984006472492</v>
      </c>
      <c r="C66787">
        <v>348754</v>
      </c>
      <c r="D66787">
        <v>197508</v>
      </c>
      <c r="E66787" s="45">
        <v>23</v>
      </c>
      <c r="F66787" s="44">
        <v>2</v>
      </c>
      <c r="G66787" s="45">
        <v>0</v>
      </c>
      <c r="H66787" s="2">
        <v>44369.984006472492</v>
      </c>
    </row>
    <row r="66788" spans="1:8" x14ac:dyDescent="0.25">
      <c r="A66788">
        <v>203525</v>
      </c>
      <c r="B66788" s="2">
        <v>44369.984411003235</v>
      </c>
      <c r="C66788">
        <v>142888</v>
      </c>
      <c r="D66788">
        <v>317835</v>
      </c>
      <c r="E66788" s="45">
        <v>0</v>
      </c>
      <c r="F66788" s="44">
        <v>3</v>
      </c>
      <c r="G66788" s="45">
        <v>1</v>
      </c>
      <c r="H66788" s="2">
        <v>44370.0260776699</v>
      </c>
    </row>
    <row r="66789" spans="1:8" x14ac:dyDescent="0.25">
      <c r="A66789">
        <v>203526</v>
      </c>
      <c r="B66789" s="2">
        <v>44369.985220064729</v>
      </c>
      <c r="C66789">
        <v>163223</v>
      </c>
      <c r="D66789">
        <v>412293</v>
      </c>
      <c r="E66789" s="45">
        <v>18</v>
      </c>
      <c r="F66789" s="44">
        <v>2</v>
      </c>
      <c r="G66789" s="45">
        <v>-5</v>
      </c>
      <c r="H66789" s="2">
        <v>44369.776886731393</v>
      </c>
    </row>
    <row r="66790" spans="1:8" x14ac:dyDescent="0.25">
      <c r="A66790">
        <v>203528</v>
      </c>
      <c r="B66790" s="2">
        <v>44369.985624595472</v>
      </c>
      <c r="C66790">
        <v>134021</v>
      </c>
      <c r="D66790">
        <v>267852</v>
      </c>
      <c r="E66790" s="45">
        <v>23</v>
      </c>
      <c r="F66790" s="44">
        <v>2</v>
      </c>
      <c r="G66790" s="45">
        <v>0</v>
      </c>
      <c r="H66790" s="2">
        <v>44369.985624595472</v>
      </c>
    </row>
    <row r="66791" spans="1:8" x14ac:dyDescent="0.25">
      <c r="A66791">
        <v>203530</v>
      </c>
      <c r="B66791" s="2">
        <v>44369.985624595472</v>
      </c>
      <c r="C66791">
        <v>189538</v>
      </c>
      <c r="D66791">
        <v>471403</v>
      </c>
      <c r="E66791" s="45">
        <v>23</v>
      </c>
      <c r="F66791" s="44">
        <v>2</v>
      </c>
      <c r="G66791" s="45">
        <v>0</v>
      </c>
      <c r="H66791" s="2">
        <v>44369.985624595472</v>
      </c>
    </row>
    <row r="66792" spans="1:8" x14ac:dyDescent="0.25">
      <c r="A66792">
        <v>203532</v>
      </c>
      <c r="B66792" s="2">
        <v>44369.986029126216</v>
      </c>
      <c r="C66792">
        <v>302847</v>
      </c>
      <c r="D66792">
        <v>221580</v>
      </c>
      <c r="E66792" s="45">
        <v>0</v>
      </c>
      <c r="F66792" s="44">
        <v>3</v>
      </c>
      <c r="G66792" s="45">
        <v>1</v>
      </c>
      <c r="H66792" s="2">
        <v>44370.02769579288</v>
      </c>
    </row>
    <row r="66793" spans="1:8" x14ac:dyDescent="0.25">
      <c r="A66793">
        <v>203535</v>
      </c>
      <c r="B66793" s="2">
        <v>44369.986333333334</v>
      </c>
      <c r="C66793">
        <v>152948</v>
      </c>
      <c r="D66793">
        <v>245484</v>
      </c>
      <c r="E66793" s="45">
        <v>0</v>
      </c>
      <c r="F66793" s="44">
        <v>3</v>
      </c>
      <c r="G66793" s="45">
        <v>1</v>
      </c>
      <c r="H66793" s="2">
        <v>44370.027999999998</v>
      </c>
    </row>
    <row r="66794" spans="1:8" x14ac:dyDescent="0.25">
      <c r="A66794">
        <v>203540</v>
      </c>
      <c r="B66794" s="2">
        <v>44369.987647249189</v>
      </c>
      <c r="C66794">
        <v>277773</v>
      </c>
      <c r="D66794">
        <v>63866</v>
      </c>
      <c r="E66794" s="45">
        <v>16</v>
      </c>
      <c r="F66794" s="44">
        <v>2</v>
      </c>
      <c r="G66794" s="45">
        <v>-7</v>
      </c>
      <c r="H66794" s="2">
        <v>44369.695980582524</v>
      </c>
    </row>
    <row r="66795" spans="1:8" x14ac:dyDescent="0.25">
      <c r="A66795">
        <v>203541</v>
      </c>
      <c r="B66795" s="2">
        <v>44369.987647249196</v>
      </c>
      <c r="C66795">
        <v>295654</v>
      </c>
      <c r="D66795">
        <v>242428</v>
      </c>
      <c r="E66795" s="45">
        <v>0</v>
      </c>
      <c r="F66795" s="44">
        <v>3</v>
      </c>
      <c r="G66795" s="45">
        <v>1</v>
      </c>
      <c r="H66795" s="2">
        <v>44370.02931391586</v>
      </c>
    </row>
    <row r="66796" spans="1:8" x14ac:dyDescent="0.25">
      <c r="A66796">
        <v>203542</v>
      </c>
      <c r="B66796" s="2">
        <v>44369.989265372169</v>
      </c>
      <c r="C66796">
        <v>69769</v>
      </c>
      <c r="D66796">
        <v>304128</v>
      </c>
      <c r="E66796" s="45">
        <v>0</v>
      </c>
      <c r="F66796" s="44">
        <v>3</v>
      </c>
      <c r="G66796" s="45">
        <v>1</v>
      </c>
      <c r="H66796" s="2">
        <v>44370.030932038833</v>
      </c>
    </row>
    <row r="66797" spans="1:8" x14ac:dyDescent="0.25">
      <c r="A66797">
        <v>203545</v>
      </c>
      <c r="B66797" s="2">
        <v>44369.990074433663</v>
      </c>
      <c r="C66797">
        <v>330581</v>
      </c>
      <c r="D66797">
        <v>227775</v>
      </c>
      <c r="E66797" s="45">
        <v>18</v>
      </c>
      <c r="F66797" s="44">
        <v>2</v>
      </c>
      <c r="G66797" s="45">
        <v>-5</v>
      </c>
      <c r="H66797" s="2">
        <v>44369.781741100327</v>
      </c>
    </row>
    <row r="66798" spans="1:8" x14ac:dyDescent="0.25">
      <c r="A66798">
        <v>203547</v>
      </c>
      <c r="B66798" s="2">
        <v>44369.990883495142</v>
      </c>
      <c r="C66798">
        <v>62756</v>
      </c>
      <c r="D66798">
        <v>311670</v>
      </c>
      <c r="E66798" s="45">
        <v>20</v>
      </c>
      <c r="F66798" s="44">
        <v>2</v>
      </c>
      <c r="G66798" s="45">
        <v>-3</v>
      </c>
      <c r="H66798" s="2">
        <v>44369.865883495142</v>
      </c>
    </row>
    <row r="66799" spans="1:8" x14ac:dyDescent="0.25">
      <c r="A66799">
        <v>203552</v>
      </c>
      <c r="B66799" s="2">
        <v>44369.991288025885</v>
      </c>
      <c r="C66799">
        <v>232456</v>
      </c>
      <c r="D66799">
        <v>157696</v>
      </c>
      <c r="E66799" s="45">
        <v>1</v>
      </c>
      <c r="F66799" s="44">
        <v>3</v>
      </c>
      <c r="G66799" s="45">
        <v>2</v>
      </c>
      <c r="H66799" s="2">
        <v>44370.074621359221</v>
      </c>
    </row>
    <row r="66800" spans="1:8" x14ac:dyDescent="0.25">
      <c r="A66800">
        <v>203557</v>
      </c>
      <c r="B66800" s="2">
        <v>44369.993310679616</v>
      </c>
      <c r="C66800">
        <v>272569</v>
      </c>
      <c r="D66800">
        <v>404226</v>
      </c>
      <c r="E66800" s="45">
        <v>18</v>
      </c>
      <c r="F66800" s="44">
        <v>2</v>
      </c>
      <c r="G66800" s="45">
        <v>-5</v>
      </c>
      <c r="H66800" s="2">
        <v>44369.78497734628</v>
      </c>
    </row>
    <row r="66801" spans="1:8" x14ac:dyDescent="0.25">
      <c r="A66801">
        <v>203561</v>
      </c>
      <c r="B66801" s="2">
        <v>44369.993310679616</v>
      </c>
      <c r="C66801">
        <v>277931</v>
      </c>
      <c r="D66801">
        <v>118549</v>
      </c>
      <c r="E66801" s="45">
        <v>18</v>
      </c>
      <c r="F66801" s="44">
        <v>2</v>
      </c>
      <c r="G66801" s="45">
        <v>-5</v>
      </c>
      <c r="H66801" s="2">
        <v>44369.78497734628</v>
      </c>
    </row>
    <row r="66802" spans="1:8" x14ac:dyDescent="0.25">
      <c r="A66802">
        <v>203565</v>
      </c>
      <c r="B66802" s="2">
        <v>44369.993715210359</v>
      </c>
      <c r="C66802">
        <v>127628</v>
      </c>
      <c r="D66802">
        <v>35547</v>
      </c>
      <c r="E66802" s="45">
        <v>23</v>
      </c>
      <c r="F66802" s="44">
        <v>2</v>
      </c>
      <c r="G66802" s="45">
        <v>0</v>
      </c>
      <c r="H66802" s="2">
        <v>44369.993715210359</v>
      </c>
    </row>
    <row r="66803" spans="1:8" x14ac:dyDescent="0.25">
      <c r="A66803">
        <v>203566</v>
      </c>
      <c r="B66803" s="2">
        <v>44369.993715210359</v>
      </c>
      <c r="C66803">
        <v>177667</v>
      </c>
      <c r="D66803">
        <v>118549</v>
      </c>
      <c r="E66803" s="45">
        <v>23</v>
      </c>
      <c r="F66803" s="44">
        <v>2</v>
      </c>
      <c r="G66803" s="45">
        <v>0</v>
      </c>
      <c r="H66803" s="2">
        <v>44369.993715210359</v>
      </c>
    </row>
    <row r="66804" spans="1:8" x14ac:dyDescent="0.25">
      <c r="A66804">
        <v>203568</v>
      </c>
      <c r="B66804" s="2">
        <v>44369.993715210359</v>
      </c>
      <c r="C66804">
        <v>294176</v>
      </c>
      <c r="D66804">
        <v>182191</v>
      </c>
      <c r="E66804" s="45">
        <v>23</v>
      </c>
      <c r="F66804" s="44">
        <v>2</v>
      </c>
      <c r="G66804" s="45">
        <v>0</v>
      </c>
      <c r="H66804" s="2">
        <v>44369.993715210359</v>
      </c>
    </row>
    <row r="66805" spans="1:8" x14ac:dyDescent="0.25">
      <c r="A66805">
        <v>203569</v>
      </c>
      <c r="B66805" s="2">
        <v>44369.993715210359</v>
      </c>
      <c r="C66805">
        <v>342172</v>
      </c>
      <c r="D66805">
        <v>238334</v>
      </c>
      <c r="E66805" s="45">
        <v>15</v>
      </c>
      <c r="F66805" s="44">
        <v>2</v>
      </c>
      <c r="G66805" s="45">
        <v>-8</v>
      </c>
      <c r="H66805" s="2">
        <v>44369.660381877024</v>
      </c>
    </row>
    <row r="66806" spans="1:8" x14ac:dyDescent="0.25">
      <c r="A66806">
        <v>203572</v>
      </c>
      <c r="B66806" s="2">
        <v>44369.994928802589</v>
      </c>
      <c r="C66806">
        <v>281469</v>
      </c>
      <c r="D66806">
        <v>439981</v>
      </c>
      <c r="E66806" s="45">
        <v>18</v>
      </c>
      <c r="F66806" s="44">
        <v>2</v>
      </c>
      <c r="G66806" s="45">
        <v>-5</v>
      </c>
      <c r="H66806" s="2">
        <v>44369.786595469253</v>
      </c>
    </row>
    <row r="66807" spans="1:8" x14ac:dyDescent="0.25">
      <c r="A66807">
        <v>203576</v>
      </c>
      <c r="B66807" s="2">
        <v>44369.995333333332</v>
      </c>
      <c r="C66807">
        <v>150968</v>
      </c>
      <c r="D66807">
        <v>380527</v>
      </c>
      <c r="E66807" s="45">
        <v>3</v>
      </c>
      <c r="F66807" s="44">
        <v>3</v>
      </c>
      <c r="G66807" s="45">
        <v>4</v>
      </c>
      <c r="H66807" s="2">
        <v>44370.161999999997</v>
      </c>
    </row>
    <row r="66808" spans="1:8" x14ac:dyDescent="0.25">
      <c r="A66808">
        <v>203577</v>
      </c>
      <c r="B66808" s="2">
        <v>44369.995333333332</v>
      </c>
      <c r="C66808">
        <v>240387</v>
      </c>
      <c r="D66808">
        <v>470762</v>
      </c>
      <c r="E66808" s="45">
        <v>19</v>
      </c>
      <c r="F66808" s="44">
        <v>2</v>
      </c>
      <c r="G66808" s="45">
        <v>-4</v>
      </c>
      <c r="H66808" s="2">
        <v>44369.828666666668</v>
      </c>
    </row>
    <row r="66809" spans="1:8" x14ac:dyDescent="0.25">
      <c r="A66809">
        <v>203580</v>
      </c>
      <c r="B66809" s="2">
        <v>44369.995737864083</v>
      </c>
      <c r="C66809">
        <v>309401</v>
      </c>
      <c r="D66809">
        <v>411922</v>
      </c>
      <c r="E66809" s="45">
        <v>0</v>
      </c>
      <c r="F66809" s="44">
        <v>3</v>
      </c>
      <c r="G66809" s="45">
        <v>1</v>
      </c>
      <c r="H66809" s="2">
        <v>44370.037404530747</v>
      </c>
    </row>
    <row r="66810" spans="1:8" x14ac:dyDescent="0.25">
      <c r="A66810">
        <v>203581</v>
      </c>
      <c r="B66810" s="2">
        <v>44369.996951456305</v>
      </c>
      <c r="C66810">
        <v>68740</v>
      </c>
      <c r="D66810">
        <v>43842</v>
      </c>
      <c r="E66810" s="45">
        <v>19</v>
      </c>
      <c r="F66810" s="44">
        <v>2</v>
      </c>
      <c r="G66810" s="45">
        <v>-4</v>
      </c>
      <c r="H66810" s="2">
        <v>44369.830284789641</v>
      </c>
    </row>
    <row r="66811" spans="1:8" x14ac:dyDescent="0.25">
      <c r="A66811">
        <v>203586</v>
      </c>
      <c r="B66811" s="2">
        <v>44369.998569579286</v>
      </c>
      <c r="C66811">
        <v>57375</v>
      </c>
      <c r="D66811">
        <v>130005</v>
      </c>
      <c r="E66811" s="45">
        <v>23</v>
      </c>
      <c r="F66811" s="44">
        <v>2</v>
      </c>
      <c r="G66811" s="45">
        <v>0</v>
      </c>
      <c r="H66811" s="2">
        <v>44369.998569579286</v>
      </c>
    </row>
    <row r="66812" spans="1:8" x14ac:dyDescent="0.25">
      <c r="A66812">
        <v>203590</v>
      </c>
      <c r="B66812" s="2">
        <v>44369.998569579286</v>
      </c>
      <c r="C66812">
        <v>161687</v>
      </c>
      <c r="D66812">
        <v>162482</v>
      </c>
      <c r="E66812" s="45">
        <v>23</v>
      </c>
      <c r="F66812" s="44">
        <v>2</v>
      </c>
      <c r="G66812" s="45">
        <v>0</v>
      </c>
      <c r="H66812" s="2">
        <v>44369.998569579286</v>
      </c>
    </row>
    <row r="66813" spans="1:8" x14ac:dyDescent="0.25">
      <c r="A66813">
        <v>203594</v>
      </c>
      <c r="B66813" s="2">
        <v>44370.000187702266</v>
      </c>
      <c r="C66813">
        <v>209320</v>
      </c>
      <c r="D66813">
        <v>278622</v>
      </c>
      <c r="E66813" s="45">
        <v>0</v>
      </c>
      <c r="F66813" s="44">
        <v>3</v>
      </c>
      <c r="G66813" s="45">
        <v>0</v>
      </c>
      <c r="H66813" s="2">
        <v>44370.000187702266</v>
      </c>
    </row>
    <row r="66814" spans="1:8" x14ac:dyDescent="0.25">
      <c r="A66814">
        <v>203598</v>
      </c>
      <c r="B66814" s="2">
        <v>44370.00221035599</v>
      </c>
      <c r="C66814">
        <v>173847</v>
      </c>
      <c r="D66814">
        <v>154256</v>
      </c>
      <c r="E66814" s="45">
        <v>1</v>
      </c>
      <c r="F66814" s="44">
        <v>3</v>
      </c>
      <c r="G66814" s="45">
        <v>1</v>
      </c>
      <c r="H66814" s="2">
        <v>44370.043877022654</v>
      </c>
    </row>
    <row r="66815" spans="1:8" x14ac:dyDescent="0.25">
      <c r="A66815">
        <v>203600</v>
      </c>
      <c r="B66815" s="2">
        <v>44370.00382847897</v>
      </c>
      <c r="C66815">
        <v>175528</v>
      </c>
      <c r="D66815">
        <v>75550</v>
      </c>
      <c r="E66815" s="45">
        <v>1</v>
      </c>
      <c r="F66815" s="44">
        <v>3</v>
      </c>
      <c r="G66815" s="45">
        <v>1</v>
      </c>
      <c r="H66815" s="2">
        <v>44370.045495145634</v>
      </c>
    </row>
    <row r="66816" spans="1:8" x14ac:dyDescent="0.25">
      <c r="A66816">
        <v>203604</v>
      </c>
      <c r="B66816" s="2">
        <v>44370.004333333338</v>
      </c>
      <c r="C66816">
        <v>339464</v>
      </c>
      <c r="D66816">
        <v>389689</v>
      </c>
      <c r="E66816" s="45">
        <v>1</v>
      </c>
      <c r="F66816" s="44">
        <v>3</v>
      </c>
      <c r="G66816" s="45">
        <v>1</v>
      </c>
      <c r="H66816" s="2">
        <v>44370.046000000002</v>
      </c>
    </row>
    <row r="66817" spans="1:8" x14ac:dyDescent="0.25">
      <c r="A66817">
        <v>203609</v>
      </c>
      <c r="B66817" s="2">
        <v>44370.0050420712</v>
      </c>
      <c r="C66817">
        <v>76685</v>
      </c>
      <c r="D66817">
        <v>258219</v>
      </c>
      <c r="E66817" s="45">
        <v>16</v>
      </c>
      <c r="F66817" s="44">
        <v>2</v>
      </c>
      <c r="G66817" s="45">
        <v>-8</v>
      </c>
      <c r="H66817" s="2">
        <v>44369.671708737864</v>
      </c>
    </row>
    <row r="66818" spans="1:8" x14ac:dyDescent="0.25">
      <c r="A66818">
        <v>203610</v>
      </c>
      <c r="B66818" s="2">
        <v>44370.006660194173</v>
      </c>
      <c r="C66818">
        <v>134530</v>
      </c>
      <c r="D66818">
        <v>304128</v>
      </c>
      <c r="E66818" s="45">
        <v>0</v>
      </c>
      <c r="F66818" s="44">
        <v>3</v>
      </c>
      <c r="G66818" s="45">
        <v>0</v>
      </c>
      <c r="H66818" s="2">
        <v>44370.006660194173</v>
      </c>
    </row>
    <row r="66819" spans="1:8" x14ac:dyDescent="0.25">
      <c r="A66819">
        <v>203611</v>
      </c>
      <c r="B66819" s="2">
        <v>44370.006660194173</v>
      </c>
      <c r="C66819">
        <v>135706</v>
      </c>
      <c r="D66819">
        <v>411922</v>
      </c>
      <c r="E66819" s="45">
        <v>0</v>
      </c>
      <c r="F66819" s="44">
        <v>3</v>
      </c>
      <c r="G66819" s="45">
        <v>0</v>
      </c>
      <c r="H66819" s="2">
        <v>44370.006660194173</v>
      </c>
    </row>
    <row r="66820" spans="1:8" x14ac:dyDescent="0.25">
      <c r="A66820">
        <v>203614</v>
      </c>
      <c r="B66820" s="2">
        <v>44370.008278317153</v>
      </c>
      <c r="C66820">
        <v>277934</v>
      </c>
      <c r="D66820">
        <v>153893</v>
      </c>
      <c r="E66820" s="45">
        <v>20</v>
      </c>
      <c r="F66820" s="44">
        <v>2</v>
      </c>
      <c r="G66820" s="45">
        <v>-4</v>
      </c>
      <c r="H66820" s="2">
        <v>44369.841611650489</v>
      </c>
    </row>
    <row r="66821" spans="1:8" x14ac:dyDescent="0.25">
      <c r="A66821">
        <v>203617</v>
      </c>
      <c r="B66821" s="2">
        <v>44370.012323624593</v>
      </c>
      <c r="C66821">
        <v>184225</v>
      </c>
      <c r="D66821">
        <v>7145</v>
      </c>
      <c r="E66821" s="45">
        <v>2</v>
      </c>
      <c r="F66821" s="44">
        <v>3</v>
      </c>
      <c r="G66821" s="45">
        <v>2</v>
      </c>
      <c r="H66821" s="2">
        <v>44370.095656957928</v>
      </c>
    </row>
    <row r="66822" spans="1:8" x14ac:dyDescent="0.25">
      <c r="A66822">
        <v>203620</v>
      </c>
      <c r="B66822" s="2">
        <v>44370.01353721683</v>
      </c>
      <c r="C66822">
        <v>124918</v>
      </c>
      <c r="D66822">
        <v>324893</v>
      </c>
      <c r="E66822" s="45">
        <v>1</v>
      </c>
      <c r="F66822" s="44">
        <v>3</v>
      </c>
      <c r="G66822" s="45">
        <v>1</v>
      </c>
      <c r="H66822" s="2">
        <v>44370.055203883494</v>
      </c>
    </row>
    <row r="66823" spans="1:8" x14ac:dyDescent="0.25">
      <c r="A66823">
        <v>203621</v>
      </c>
      <c r="B66823" s="2">
        <v>44370.01353721683</v>
      </c>
      <c r="C66823">
        <v>196755</v>
      </c>
      <c r="D66823">
        <v>356929</v>
      </c>
      <c r="E66823" s="45">
        <v>1</v>
      </c>
      <c r="F66823" s="44">
        <v>3</v>
      </c>
      <c r="G66823" s="45">
        <v>1</v>
      </c>
      <c r="H66823" s="2">
        <v>44370.055203883494</v>
      </c>
    </row>
    <row r="66824" spans="1:8" x14ac:dyDescent="0.25">
      <c r="A66824">
        <v>203626</v>
      </c>
      <c r="B66824" s="2">
        <v>44370.014999999999</v>
      </c>
      <c r="C66824">
        <v>3591</v>
      </c>
      <c r="D66824">
        <v>274276</v>
      </c>
      <c r="E66824" s="45">
        <v>18</v>
      </c>
      <c r="F66824" s="44">
        <v>2</v>
      </c>
      <c r="G66824" s="45">
        <v>-6</v>
      </c>
      <c r="H66824" s="2">
        <v>44369.764999999999</v>
      </c>
    </row>
    <row r="66825" spans="1:8" x14ac:dyDescent="0.25">
      <c r="A66825">
        <v>203627</v>
      </c>
      <c r="B66825" s="2">
        <v>44370.015964401297</v>
      </c>
      <c r="C66825">
        <v>326458</v>
      </c>
      <c r="D66825">
        <v>347393</v>
      </c>
      <c r="E66825" s="45">
        <v>19</v>
      </c>
      <c r="F66825" s="44">
        <v>2</v>
      </c>
      <c r="G66825" s="45">
        <v>-5</v>
      </c>
      <c r="H66825" s="2">
        <v>44369.807631067961</v>
      </c>
    </row>
    <row r="66826" spans="1:8" x14ac:dyDescent="0.25">
      <c r="A66826">
        <v>203629</v>
      </c>
      <c r="B66826" s="2">
        <v>44370.016773462783</v>
      </c>
      <c r="C66826">
        <v>9569</v>
      </c>
      <c r="D66826">
        <v>4316</v>
      </c>
      <c r="E66826" s="45">
        <v>1</v>
      </c>
      <c r="F66826" s="44">
        <v>3</v>
      </c>
      <c r="G66826" s="45">
        <v>1</v>
      </c>
      <c r="H66826" s="2">
        <v>44370.058440129447</v>
      </c>
    </row>
    <row r="66827" spans="1:8" x14ac:dyDescent="0.25">
      <c r="A66827">
        <v>203633</v>
      </c>
      <c r="B66827" s="2">
        <v>44370.017987055013</v>
      </c>
      <c r="C66827">
        <v>12766</v>
      </c>
      <c r="D66827">
        <v>184941</v>
      </c>
      <c r="E66827" s="45">
        <v>0</v>
      </c>
      <c r="F66827" s="44">
        <v>3</v>
      </c>
      <c r="G66827" s="45">
        <v>0</v>
      </c>
      <c r="H66827" s="2">
        <v>44370.017987055013</v>
      </c>
    </row>
    <row r="66828" spans="1:8" x14ac:dyDescent="0.25">
      <c r="A66828">
        <v>203637</v>
      </c>
      <c r="B66828" s="2">
        <v>44370.019605177993</v>
      </c>
      <c r="C66828">
        <v>286937</v>
      </c>
      <c r="D66828">
        <v>367087</v>
      </c>
      <c r="E66828" s="45">
        <v>20</v>
      </c>
      <c r="F66828" s="44">
        <v>2</v>
      </c>
      <c r="G66828" s="45">
        <v>-4</v>
      </c>
      <c r="H66828" s="2">
        <v>44369.852938511329</v>
      </c>
    </row>
    <row r="66829" spans="1:8" x14ac:dyDescent="0.25">
      <c r="A66829">
        <v>203642</v>
      </c>
      <c r="B66829" s="2">
        <v>44370.02081877023</v>
      </c>
      <c r="C66829">
        <v>206625</v>
      </c>
      <c r="D66829">
        <v>105200</v>
      </c>
      <c r="E66829" s="45">
        <v>3</v>
      </c>
      <c r="F66829" s="44">
        <v>3</v>
      </c>
      <c r="G66829" s="45">
        <v>3</v>
      </c>
      <c r="H66829" s="2">
        <v>44370.14581877023</v>
      </c>
    </row>
    <row r="66830" spans="1:8" x14ac:dyDescent="0.25">
      <c r="A66830">
        <v>203645</v>
      </c>
      <c r="B66830" s="2">
        <v>44370.027666666661</v>
      </c>
      <c r="C66830">
        <v>213313</v>
      </c>
      <c r="D66830">
        <v>115463</v>
      </c>
      <c r="E66830" s="45">
        <v>2</v>
      </c>
      <c r="F66830" s="44">
        <v>3</v>
      </c>
      <c r="G66830" s="45">
        <v>2</v>
      </c>
      <c r="H66830" s="2">
        <v>44370.110999999997</v>
      </c>
    </row>
    <row r="66831" spans="1:8" x14ac:dyDescent="0.25">
      <c r="A66831">
        <v>203649</v>
      </c>
      <c r="B66831" s="2">
        <v>44370.032550161814</v>
      </c>
      <c r="C66831">
        <v>184185</v>
      </c>
      <c r="D66831">
        <v>227775</v>
      </c>
      <c r="E66831" s="45">
        <v>16</v>
      </c>
      <c r="F66831" s="44">
        <v>2</v>
      </c>
      <c r="G66831" s="45">
        <v>-8</v>
      </c>
      <c r="H66831" s="2">
        <v>44369.699216828478</v>
      </c>
    </row>
    <row r="66832" spans="1:8" x14ac:dyDescent="0.25">
      <c r="A66832">
        <v>203653</v>
      </c>
      <c r="B66832" s="2">
        <v>44370.0333592233</v>
      </c>
      <c r="C66832">
        <v>209082</v>
      </c>
      <c r="D66832">
        <v>330333</v>
      </c>
      <c r="E66832" s="45">
        <v>18</v>
      </c>
      <c r="F66832" s="44">
        <v>2</v>
      </c>
      <c r="G66832" s="45">
        <v>-6</v>
      </c>
      <c r="H66832" s="2">
        <v>44369.7833592233</v>
      </c>
    </row>
    <row r="66833" spans="1:8" x14ac:dyDescent="0.25">
      <c r="A66833">
        <v>203658</v>
      </c>
      <c r="B66833" s="2">
        <v>44370.033763754043</v>
      </c>
      <c r="C66833">
        <v>309682</v>
      </c>
      <c r="D66833">
        <v>385065</v>
      </c>
      <c r="E66833" s="45">
        <v>3</v>
      </c>
      <c r="F66833" s="44">
        <v>3</v>
      </c>
      <c r="G66833" s="45">
        <v>3</v>
      </c>
      <c r="H66833" s="2">
        <v>44370.158763754043</v>
      </c>
    </row>
    <row r="66834" spans="1:8" x14ac:dyDescent="0.25">
      <c r="A66834">
        <v>203660</v>
      </c>
      <c r="B66834" s="2">
        <v>44370.034</v>
      </c>
      <c r="C66834">
        <v>322703</v>
      </c>
      <c r="D66834">
        <v>401945</v>
      </c>
      <c r="E66834" s="45">
        <v>18</v>
      </c>
      <c r="F66834" s="44">
        <v>2</v>
      </c>
      <c r="G66834" s="45">
        <v>-6</v>
      </c>
      <c r="H66834" s="2">
        <v>44369.784</v>
      </c>
    </row>
    <row r="66835" spans="1:8" x14ac:dyDescent="0.25">
      <c r="A66835">
        <v>203662</v>
      </c>
      <c r="B66835" s="2">
        <v>44370.035786407767</v>
      </c>
      <c r="C66835">
        <v>7360</v>
      </c>
      <c r="D66835">
        <v>205227</v>
      </c>
      <c r="E66835" s="45">
        <v>0</v>
      </c>
      <c r="F66835" s="44">
        <v>3</v>
      </c>
      <c r="G66835" s="45">
        <v>0</v>
      </c>
      <c r="H66835" s="2">
        <v>44370.035786407767</v>
      </c>
    </row>
    <row r="66836" spans="1:8" x14ac:dyDescent="0.25">
      <c r="A66836">
        <v>203667</v>
      </c>
      <c r="B66836" s="2">
        <v>44370.035786407767</v>
      </c>
      <c r="C66836">
        <v>120315</v>
      </c>
      <c r="D66836">
        <v>129610</v>
      </c>
      <c r="E66836" s="45">
        <v>20</v>
      </c>
      <c r="F66836" s="44">
        <v>2</v>
      </c>
      <c r="G66836" s="45">
        <v>-4</v>
      </c>
      <c r="H66836" s="2">
        <v>44369.869119741103</v>
      </c>
    </row>
    <row r="66837" spans="1:8" x14ac:dyDescent="0.25">
      <c r="A66837">
        <v>203670</v>
      </c>
      <c r="B66837" s="2">
        <v>44370.035786407767</v>
      </c>
      <c r="C66837">
        <v>266500</v>
      </c>
      <c r="D66837">
        <v>154256</v>
      </c>
      <c r="E66837" s="45">
        <v>0</v>
      </c>
      <c r="F66837" s="44">
        <v>3</v>
      </c>
      <c r="G66837" s="45">
        <v>0</v>
      </c>
      <c r="H66837" s="2">
        <v>44370.035786407767</v>
      </c>
    </row>
    <row r="66838" spans="1:8" x14ac:dyDescent="0.25">
      <c r="A66838">
        <v>203671</v>
      </c>
      <c r="B66838" s="2">
        <v>44370.03619093851</v>
      </c>
      <c r="C66838">
        <v>340446</v>
      </c>
      <c r="D66838">
        <v>191893</v>
      </c>
      <c r="E66838" s="45">
        <v>21</v>
      </c>
      <c r="F66838" s="44">
        <v>2</v>
      </c>
      <c r="G66838" s="45">
        <v>-3</v>
      </c>
      <c r="H66838" s="2">
        <v>44369.91119093851</v>
      </c>
    </row>
    <row r="66839" spans="1:8" x14ac:dyDescent="0.25">
      <c r="A66839">
        <v>203672</v>
      </c>
      <c r="B66839" s="2">
        <v>44370.037404530747</v>
      </c>
      <c r="C66839">
        <v>288110</v>
      </c>
      <c r="D66839">
        <v>250679</v>
      </c>
      <c r="E66839" s="45">
        <v>0</v>
      </c>
      <c r="F66839" s="44">
        <v>3</v>
      </c>
      <c r="G66839" s="45">
        <v>0</v>
      </c>
      <c r="H66839" s="2">
        <v>44370.037404530747</v>
      </c>
    </row>
    <row r="66840" spans="1:8" x14ac:dyDescent="0.25">
      <c r="A66840">
        <v>203674</v>
      </c>
      <c r="B66840" s="2">
        <v>44370.039333333334</v>
      </c>
      <c r="C66840">
        <v>217579</v>
      </c>
      <c r="D66840">
        <v>21760</v>
      </c>
      <c r="E66840" s="45">
        <v>4</v>
      </c>
      <c r="F66840" s="44">
        <v>3</v>
      </c>
      <c r="G66840" s="45">
        <v>4</v>
      </c>
      <c r="H66840" s="2">
        <v>44370.205999999998</v>
      </c>
    </row>
    <row r="66841" spans="1:8" x14ac:dyDescent="0.25">
      <c r="A66841">
        <v>203675</v>
      </c>
      <c r="B66841" s="2">
        <v>44370.041045307444</v>
      </c>
      <c r="C66841">
        <v>206841</v>
      </c>
      <c r="D66841">
        <v>176645</v>
      </c>
      <c r="E66841" s="45">
        <v>17</v>
      </c>
      <c r="F66841" s="44">
        <v>2</v>
      </c>
      <c r="G66841" s="45">
        <v>-7</v>
      </c>
      <c r="H66841" s="2">
        <v>44369.749378640779</v>
      </c>
    </row>
    <row r="66842" spans="1:8" x14ac:dyDescent="0.25">
      <c r="A66842">
        <v>203679</v>
      </c>
      <c r="B66842" s="2">
        <v>44370.044281553397</v>
      </c>
      <c r="C66842">
        <v>9867</v>
      </c>
      <c r="D66842">
        <v>118549</v>
      </c>
      <c r="E66842" s="45">
        <v>18</v>
      </c>
      <c r="F66842" s="44">
        <v>2</v>
      </c>
      <c r="G66842" s="45">
        <v>-7</v>
      </c>
      <c r="H66842" s="2">
        <v>44369.752614886733</v>
      </c>
    </row>
    <row r="66843" spans="1:8" x14ac:dyDescent="0.25">
      <c r="A66843">
        <v>203682</v>
      </c>
      <c r="B66843" s="2">
        <v>44370.044281553397</v>
      </c>
      <c r="C66843">
        <v>211118</v>
      </c>
      <c r="D66843">
        <v>50669</v>
      </c>
      <c r="E66843" s="45">
        <v>18</v>
      </c>
      <c r="F66843" s="44">
        <v>2</v>
      </c>
      <c r="G66843" s="45">
        <v>-7</v>
      </c>
      <c r="H66843" s="2">
        <v>44369.752614886733</v>
      </c>
    </row>
    <row r="66844" spans="1:8" x14ac:dyDescent="0.25">
      <c r="A66844">
        <v>203685</v>
      </c>
      <c r="B66844" s="2">
        <v>44370.044281553397</v>
      </c>
      <c r="C66844">
        <v>224746</v>
      </c>
      <c r="D66844">
        <v>153893</v>
      </c>
      <c r="E66844" s="45">
        <v>2</v>
      </c>
      <c r="F66844" s="44">
        <v>3</v>
      </c>
      <c r="G66844" s="45">
        <v>1</v>
      </c>
      <c r="H66844" s="2">
        <v>44370.085948220061</v>
      </c>
    </row>
    <row r="66845" spans="1:8" x14ac:dyDescent="0.25">
      <c r="A66845">
        <v>203690</v>
      </c>
      <c r="B66845" s="2">
        <v>44370.044999999998</v>
      </c>
      <c r="C66845">
        <v>87607</v>
      </c>
      <c r="D66845">
        <v>40694</v>
      </c>
      <c r="E66845" s="45">
        <v>4</v>
      </c>
      <c r="F66845" s="44">
        <v>3</v>
      </c>
      <c r="G66845" s="45">
        <v>3</v>
      </c>
      <c r="H66845" s="2">
        <v>44370.17</v>
      </c>
    </row>
    <row r="66846" spans="1:8" x14ac:dyDescent="0.25">
      <c r="A66846">
        <v>203694</v>
      </c>
      <c r="B66846" s="2">
        <v>44370.050754045311</v>
      </c>
      <c r="C66846">
        <v>342622</v>
      </c>
      <c r="D66846">
        <v>250679</v>
      </c>
      <c r="E66846" s="45">
        <v>2</v>
      </c>
      <c r="F66846" s="44">
        <v>3</v>
      </c>
      <c r="G66846" s="45">
        <v>1</v>
      </c>
      <c r="H66846" s="2">
        <v>44370.092420711975</v>
      </c>
    </row>
    <row r="66847" spans="1:8" x14ac:dyDescent="0.25">
      <c r="A66847">
        <v>203695</v>
      </c>
      <c r="B66847" s="2">
        <v>44370.051967637541</v>
      </c>
      <c r="C66847">
        <v>275128</v>
      </c>
      <c r="D66847">
        <v>21760</v>
      </c>
      <c r="E66847" s="45">
        <v>1</v>
      </c>
      <c r="F66847" s="44">
        <v>3</v>
      </c>
      <c r="G66847" s="45">
        <v>0</v>
      </c>
      <c r="H66847" s="2">
        <v>44370.051967637541</v>
      </c>
    </row>
    <row r="66848" spans="1:8" x14ac:dyDescent="0.25">
      <c r="A66848">
        <v>203698</v>
      </c>
      <c r="B66848" s="2">
        <v>44370.053333333337</v>
      </c>
      <c r="C66848">
        <v>339354</v>
      </c>
      <c r="D66848">
        <v>35968</v>
      </c>
      <c r="E66848" s="45">
        <v>2</v>
      </c>
      <c r="F66848" s="44">
        <v>3</v>
      </c>
      <c r="G66848" s="45">
        <v>1</v>
      </c>
      <c r="H66848" s="2">
        <v>44370.095000000001</v>
      </c>
    </row>
    <row r="66849" spans="1:8" x14ac:dyDescent="0.25">
      <c r="A66849">
        <v>203701</v>
      </c>
      <c r="B66849" s="2">
        <v>44370.053585760514</v>
      </c>
      <c r="C66849">
        <v>82546</v>
      </c>
      <c r="D66849">
        <v>347008</v>
      </c>
      <c r="E66849" s="45">
        <v>21</v>
      </c>
      <c r="F66849" s="44">
        <v>2</v>
      </c>
      <c r="G66849" s="45">
        <v>-4</v>
      </c>
      <c r="H66849" s="2">
        <v>44369.886919093849</v>
      </c>
    </row>
    <row r="66850" spans="1:8" x14ac:dyDescent="0.25">
      <c r="A66850">
        <v>203705</v>
      </c>
      <c r="B66850" s="2">
        <v>44370.053990291264</v>
      </c>
      <c r="C66850">
        <v>175202</v>
      </c>
      <c r="D66850">
        <v>351192</v>
      </c>
      <c r="E66850" s="45">
        <v>22</v>
      </c>
      <c r="F66850" s="44">
        <v>2</v>
      </c>
      <c r="G66850" s="45">
        <v>-3</v>
      </c>
      <c r="H66850" s="2">
        <v>44369.928990291264</v>
      </c>
    </row>
    <row r="66851" spans="1:8" x14ac:dyDescent="0.25">
      <c r="A66851">
        <v>203707</v>
      </c>
      <c r="B66851" s="2">
        <v>44370.057226537218</v>
      </c>
      <c r="C66851">
        <v>286211</v>
      </c>
      <c r="D66851">
        <v>381297</v>
      </c>
      <c r="E66851" s="45">
        <v>2</v>
      </c>
      <c r="F66851" s="44">
        <v>3</v>
      </c>
      <c r="G66851" s="45">
        <v>1</v>
      </c>
      <c r="H66851" s="2">
        <v>44370.098893203882</v>
      </c>
    </row>
    <row r="66852" spans="1:8" x14ac:dyDescent="0.25">
      <c r="A66852">
        <v>203708</v>
      </c>
      <c r="B66852" s="2">
        <v>44370.064912621361</v>
      </c>
      <c r="C66852">
        <v>261967</v>
      </c>
      <c r="D66852">
        <v>4199</v>
      </c>
      <c r="E66852" s="45">
        <v>1</v>
      </c>
      <c r="F66852" s="44">
        <v>3</v>
      </c>
      <c r="G66852" s="45">
        <v>0</v>
      </c>
      <c r="H66852" s="2">
        <v>44370.064912621361</v>
      </c>
    </row>
    <row r="66853" spans="1:8" x14ac:dyDescent="0.25">
      <c r="A66853">
        <v>203711</v>
      </c>
      <c r="B66853" s="2">
        <v>44370.066126213598</v>
      </c>
      <c r="C66853">
        <v>314274</v>
      </c>
      <c r="D66853">
        <v>459455</v>
      </c>
      <c r="E66853" s="45">
        <v>20</v>
      </c>
      <c r="F66853" s="44">
        <v>2</v>
      </c>
      <c r="G66853" s="45">
        <v>-5</v>
      </c>
      <c r="H66853" s="2">
        <v>44369.857792880262</v>
      </c>
    </row>
    <row r="66854" spans="1:8" x14ac:dyDescent="0.25">
      <c r="A66854">
        <v>203715</v>
      </c>
      <c r="B66854" s="2">
        <v>44370.071789644011</v>
      </c>
      <c r="C66854">
        <v>261813</v>
      </c>
      <c r="D66854">
        <v>251823</v>
      </c>
      <c r="E66854" s="45">
        <v>22</v>
      </c>
      <c r="F66854" s="44">
        <v>2</v>
      </c>
      <c r="G66854" s="45">
        <v>-3</v>
      </c>
      <c r="H66854" s="2">
        <v>44369.946789644011</v>
      </c>
    </row>
    <row r="66855" spans="1:8" x14ac:dyDescent="0.25">
      <c r="A66855">
        <v>203720</v>
      </c>
      <c r="B66855" s="2">
        <v>44370.072194174754</v>
      </c>
      <c r="C66855">
        <v>313512</v>
      </c>
      <c r="D66855">
        <v>428166</v>
      </c>
      <c r="E66855" s="45">
        <v>19</v>
      </c>
      <c r="F66855" s="44">
        <v>2</v>
      </c>
      <c r="G66855" s="45">
        <v>-6</v>
      </c>
      <c r="H66855" s="2">
        <v>44369.822194174754</v>
      </c>
    </row>
    <row r="66856" spans="1:8" x14ac:dyDescent="0.25">
      <c r="A66856">
        <v>203721</v>
      </c>
      <c r="B66856" s="2">
        <v>44370.073407766991</v>
      </c>
      <c r="C66856">
        <v>209681</v>
      </c>
      <c r="D66856">
        <v>153893</v>
      </c>
      <c r="E66856" s="45">
        <v>2</v>
      </c>
      <c r="F66856" s="44">
        <v>3</v>
      </c>
      <c r="G66856" s="45">
        <v>1</v>
      </c>
      <c r="H66856" s="2">
        <v>44370.115074433656</v>
      </c>
    </row>
    <row r="66857" spans="1:8" x14ac:dyDescent="0.25">
      <c r="A66857">
        <v>203725</v>
      </c>
      <c r="B66857" s="2">
        <v>44370.074621359221</v>
      </c>
      <c r="C66857">
        <v>187065</v>
      </c>
      <c r="D66857">
        <v>88863</v>
      </c>
      <c r="E66857" s="45">
        <v>1</v>
      </c>
      <c r="F66857" s="44">
        <v>3</v>
      </c>
      <c r="G66857" s="45">
        <v>0</v>
      </c>
      <c r="H66857" s="2">
        <v>44370.074621359221</v>
      </c>
    </row>
    <row r="66858" spans="1:8" x14ac:dyDescent="0.25">
      <c r="A66858">
        <v>203726</v>
      </c>
      <c r="B66858" s="2">
        <v>44370.074621359228</v>
      </c>
      <c r="C66858">
        <v>234822</v>
      </c>
      <c r="D66858">
        <v>439981</v>
      </c>
      <c r="E66858" s="45">
        <v>17</v>
      </c>
      <c r="F66858" s="44">
        <v>2</v>
      </c>
      <c r="G66858" s="45">
        <v>-8</v>
      </c>
      <c r="H66858" s="2">
        <v>44369.741288025893</v>
      </c>
    </row>
    <row r="66859" spans="1:8" x14ac:dyDescent="0.25">
      <c r="A66859">
        <v>203727</v>
      </c>
      <c r="B66859" s="2">
        <v>44370.074666666667</v>
      </c>
      <c r="C66859">
        <v>247035</v>
      </c>
      <c r="D66859">
        <v>399866</v>
      </c>
      <c r="E66859" s="45">
        <v>21</v>
      </c>
      <c r="F66859" s="44">
        <v>2</v>
      </c>
      <c r="G66859" s="45">
        <v>-4</v>
      </c>
      <c r="H66859" s="2">
        <v>44369.908000000003</v>
      </c>
    </row>
    <row r="66860" spans="1:8" x14ac:dyDescent="0.25">
      <c r="A66860">
        <v>203731</v>
      </c>
      <c r="B66860" s="2">
        <v>44370.082000000002</v>
      </c>
      <c r="C66860">
        <v>65204</v>
      </c>
      <c r="D66860">
        <v>96007</v>
      </c>
      <c r="E66860" s="45">
        <v>4</v>
      </c>
      <c r="F66860" s="44">
        <v>3</v>
      </c>
      <c r="G66860" s="45">
        <v>3</v>
      </c>
      <c r="H66860" s="2">
        <v>44370.207000000002</v>
      </c>
    </row>
    <row r="66861" spans="1:8" x14ac:dyDescent="0.25">
      <c r="A66861">
        <v>203732</v>
      </c>
      <c r="B66861" s="2">
        <v>44370.084330097088</v>
      </c>
      <c r="C66861">
        <v>18793</v>
      </c>
      <c r="D66861">
        <v>172251</v>
      </c>
      <c r="E66861" s="45">
        <v>22</v>
      </c>
      <c r="F66861" s="44">
        <v>2</v>
      </c>
      <c r="G66861" s="45">
        <v>-4</v>
      </c>
      <c r="H66861" s="2">
        <v>44369.917663430424</v>
      </c>
    </row>
    <row r="66862" spans="1:8" x14ac:dyDescent="0.25">
      <c r="A66862">
        <v>203733</v>
      </c>
      <c r="B66862" s="2">
        <v>44370.085948220061</v>
      </c>
      <c r="C66862">
        <v>43755</v>
      </c>
      <c r="D66862">
        <v>34009</v>
      </c>
      <c r="E66862" s="45">
        <v>22</v>
      </c>
      <c r="F66862" s="44">
        <v>2</v>
      </c>
      <c r="G66862" s="45">
        <v>-4</v>
      </c>
      <c r="H66862" s="2">
        <v>44369.919281553397</v>
      </c>
    </row>
    <row r="66863" spans="1:8" x14ac:dyDescent="0.25">
      <c r="A66863">
        <v>203736</v>
      </c>
      <c r="B66863" s="2">
        <v>44370.085948220061</v>
      </c>
      <c r="C66863">
        <v>45081</v>
      </c>
      <c r="D66863">
        <v>351192</v>
      </c>
      <c r="E66863" s="45">
        <v>22</v>
      </c>
      <c r="F66863" s="44">
        <v>2</v>
      </c>
      <c r="G66863" s="45">
        <v>-4</v>
      </c>
      <c r="H66863" s="2">
        <v>44369.919281553397</v>
      </c>
    </row>
    <row r="66864" spans="1:8" x14ac:dyDescent="0.25">
      <c r="A66864">
        <v>203737</v>
      </c>
      <c r="B66864" s="2">
        <v>44370.347000000002</v>
      </c>
      <c r="C66864">
        <v>335746</v>
      </c>
      <c r="D66864">
        <v>325852</v>
      </c>
      <c r="E66864" s="45">
        <v>8</v>
      </c>
      <c r="F66864" s="44">
        <v>3</v>
      </c>
      <c r="G66864" s="45">
        <v>0</v>
      </c>
      <c r="H66864" s="2">
        <v>44370.347000000002</v>
      </c>
    </row>
    <row r="66865" spans="1:8" x14ac:dyDescent="0.25">
      <c r="A66865">
        <v>203738</v>
      </c>
      <c r="B66865" s="2">
        <v>44370.347275080909</v>
      </c>
      <c r="C66865">
        <v>266744</v>
      </c>
      <c r="D66865">
        <v>158978</v>
      </c>
      <c r="E66865" s="45">
        <v>14</v>
      </c>
      <c r="F66865" s="44">
        <v>3</v>
      </c>
      <c r="G66865" s="45">
        <v>6</v>
      </c>
      <c r="H66865" s="2">
        <v>44370.597275080909</v>
      </c>
    </row>
    <row r="66866" spans="1:8" x14ac:dyDescent="0.25">
      <c r="A66866">
        <v>203739</v>
      </c>
      <c r="B66866" s="2">
        <v>44370.347666666661</v>
      </c>
      <c r="C66866">
        <v>240913</v>
      </c>
      <c r="D66866">
        <v>183731</v>
      </c>
      <c r="E66866" s="45">
        <v>1</v>
      </c>
      <c r="F66866" s="44">
        <v>3</v>
      </c>
      <c r="G66866" s="45">
        <v>-7</v>
      </c>
      <c r="H66866" s="2">
        <v>44370.055999999997</v>
      </c>
    </row>
    <row r="66867" spans="1:8" x14ac:dyDescent="0.25">
      <c r="A66867">
        <v>203742</v>
      </c>
      <c r="B66867" s="2">
        <v>44370.347999999998</v>
      </c>
      <c r="C66867">
        <v>224863</v>
      </c>
      <c r="D66867">
        <v>301535</v>
      </c>
      <c r="E66867" s="45">
        <v>11</v>
      </c>
      <c r="F66867" s="44">
        <v>3</v>
      </c>
      <c r="G66867" s="45">
        <v>3</v>
      </c>
      <c r="H66867" s="2">
        <v>44370.472999999998</v>
      </c>
    </row>
    <row r="66868" spans="1:8" x14ac:dyDescent="0.25">
      <c r="A66868">
        <v>203745</v>
      </c>
      <c r="B66868" s="2">
        <v>44370.354556634309</v>
      </c>
      <c r="C66868">
        <v>105259</v>
      </c>
      <c r="D66868">
        <v>440825</v>
      </c>
      <c r="E66868" s="45">
        <v>0</v>
      </c>
      <c r="F66868" s="44">
        <v>3</v>
      </c>
      <c r="G66868" s="45">
        <v>-8</v>
      </c>
      <c r="H66868" s="2">
        <v>44370.021223300973</v>
      </c>
    </row>
    <row r="66869" spans="1:8" x14ac:dyDescent="0.25">
      <c r="A66869">
        <v>203750</v>
      </c>
      <c r="B66869" s="2">
        <v>44370.355365695796</v>
      </c>
      <c r="C66869">
        <v>277631</v>
      </c>
      <c r="D66869">
        <v>239248</v>
      </c>
      <c r="E66869" s="45">
        <v>14</v>
      </c>
      <c r="F66869" s="44">
        <v>3</v>
      </c>
      <c r="G66869" s="45">
        <v>6</v>
      </c>
      <c r="H66869" s="2">
        <v>44370.605365695796</v>
      </c>
    </row>
    <row r="66870" spans="1:8" x14ac:dyDescent="0.25">
      <c r="A66870">
        <v>203755</v>
      </c>
      <c r="B66870" s="2">
        <v>44370.368715210359</v>
      </c>
      <c r="C66870">
        <v>270909</v>
      </c>
      <c r="D66870">
        <v>324893</v>
      </c>
      <c r="E66870" s="45">
        <v>11</v>
      </c>
      <c r="F66870" s="44">
        <v>3</v>
      </c>
      <c r="G66870" s="45">
        <v>3</v>
      </c>
      <c r="H66870" s="2">
        <v>44370.493715210359</v>
      </c>
    </row>
    <row r="66871" spans="1:8" x14ac:dyDescent="0.25">
      <c r="A66871">
        <v>203759</v>
      </c>
      <c r="B66871" s="2">
        <v>44370.376805825246</v>
      </c>
      <c r="C66871">
        <v>266960</v>
      </c>
      <c r="D66871">
        <v>411922</v>
      </c>
      <c r="E66871" s="45">
        <v>12</v>
      </c>
      <c r="F66871" s="44">
        <v>3</v>
      </c>
      <c r="G66871" s="45">
        <v>3</v>
      </c>
      <c r="H66871" s="2">
        <v>44370.501805825246</v>
      </c>
    </row>
    <row r="66872" spans="1:8" x14ac:dyDescent="0.25">
      <c r="A66872">
        <v>203763</v>
      </c>
      <c r="B66872" s="2">
        <v>44370.385300970869</v>
      </c>
      <c r="C66872">
        <v>172893</v>
      </c>
      <c r="D66872">
        <v>87550</v>
      </c>
      <c r="E66872" s="45">
        <v>17</v>
      </c>
      <c r="F66872" s="44">
        <v>3</v>
      </c>
      <c r="G66872" s="45">
        <v>8</v>
      </c>
      <c r="H66872" s="2">
        <v>44370.718634304205</v>
      </c>
    </row>
    <row r="66873" spans="1:8" x14ac:dyDescent="0.25">
      <c r="A66873">
        <v>203765</v>
      </c>
      <c r="B66873" s="2">
        <v>44370.387323624593</v>
      </c>
      <c r="C66873">
        <v>104256</v>
      </c>
      <c r="D66873">
        <v>447736</v>
      </c>
      <c r="E66873" s="45">
        <v>18</v>
      </c>
      <c r="F66873" s="44">
        <v>3</v>
      </c>
      <c r="G66873" s="45">
        <v>9</v>
      </c>
      <c r="H66873" s="2">
        <v>44370.762323624593</v>
      </c>
    </row>
    <row r="66874" spans="1:8" x14ac:dyDescent="0.25">
      <c r="A66874">
        <v>203766</v>
      </c>
      <c r="B66874" s="2">
        <v>44370.387728155336</v>
      </c>
      <c r="C66874">
        <v>217281</v>
      </c>
      <c r="D66874">
        <v>449373</v>
      </c>
      <c r="E66874" s="45">
        <v>11</v>
      </c>
      <c r="F66874" s="44">
        <v>3</v>
      </c>
      <c r="G66874" s="45">
        <v>2</v>
      </c>
      <c r="H66874" s="2">
        <v>44370.471061488672</v>
      </c>
    </row>
    <row r="66875" spans="1:8" x14ac:dyDescent="0.25">
      <c r="A66875">
        <v>203769</v>
      </c>
      <c r="B66875" s="2">
        <v>44370.388333333336</v>
      </c>
      <c r="C66875">
        <v>280748</v>
      </c>
      <c r="D66875">
        <v>302612</v>
      </c>
      <c r="E66875" s="45">
        <v>10</v>
      </c>
      <c r="F66875" s="44">
        <v>3</v>
      </c>
      <c r="G66875" s="45">
        <v>1</v>
      </c>
      <c r="H66875" s="2">
        <v>44370.43</v>
      </c>
    </row>
    <row r="66876" spans="1:8" x14ac:dyDescent="0.25">
      <c r="A66876">
        <v>203774</v>
      </c>
      <c r="B66876" s="2">
        <v>44370.392987055013</v>
      </c>
      <c r="C66876">
        <v>15919</v>
      </c>
      <c r="D66876">
        <v>227775</v>
      </c>
      <c r="E66876" s="45">
        <v>12</v>
      </c>
      <c r="F66876" s="44">
        <v>3</v>
      </c>
      <c r="G66876" s="45">
        <v>3</v>
      </c>
      <c r="H66876" s="2">
        <v>44370.517987055013</v>
      </c>
    </row>
    <row r="66877" spans="1:8" x14ac:dyDescent="0.25">
      <c r="A66877">
        <v>203775</v>
      </c>
      <c r="B66877" s="2">
        <v>44370.39703236246</v>
      </c>
      <c r="C66877">
        <v>56258</v>
      </c>
      <c r="D66877">
        <v>78646</v>
      </c>
      <c r="E66877" s="45">
        <v>14</v>
      </c>
      <c r="F66877" s="44">
        <v>3</v>
      </c>
      <c r="G66877" s="45">
        <v>5</v>
      </c>
      <c r="H66877" s="2">
        <v>44370.605365695796</v>
      </c>
    </row>
    <row r="66878" spans="1:8" x14ac:dyDescent="0.25">
      <c r="A66878">
        <v>203778</v>
      </c>
      <c r="B66878" s="2">
        <v>44370.403504854366</v>
      </c>
      <c r="C66878">
        <v>240962</v>
      </c>
      <c r="D66878">
        <v>461660</v>
      </c>
      <c r="E66878" s="45">
        <v>18</v>
      </c>
      <c r="F66878" s="44">
        <v>3</v>
      </c>
      <c r="G66878" s="45">
        <v>9</v>
      </c>
      <c r="H66878" s="2">
        <v>44370.778504854366</v>
      </c>
    </row>
    <row r="66879" spans="1:8" x14ac:dyDescent="0.25">
      <c r="A66879">
        <v>203779</v>
      </c>
      <c r="B66879" s="2">
        <v>44370.406000000003</v>
      </c>
      <c r="C66879">
        <v>316123</v>
      </c>
      <c r="D66879">
        <v>206264</v>
      </c>
      <c r="E66879" s="45">
        <v>9</v>
      </c>
      <c r="F66879" s="44">
        <v>3</v>
      </c>
      <c r="G66879" s="45">
        <v>0</v>
      </c>
      <c r="H66879" s="2">
        <v>44370.406000000003</v>
      </c>
    </row>
    <row r="66880" spans="1:8" x14ac:dyDescent="0.25">
      <c r="A66880">
        <v>203782</v>
      </c>
      <c r="B66880" s="2">
        <v>44370.410381877024</v>
      </c>
      <c r="C66880">
        <v>193992</v>
      </c>
      <c r="D66880">
        <v>311201</v>
      </c>
      <c r="E66880" s="45">
        <v>15</v>
      </c>
      <c r="F66880" s="44">
        <v>3</v>
      </c>
      <c r="G66880" s="45">
        <v>6</v>
      </c>
      <c r="H66880" s="2">
        <v>44370.660381877024</v>
      </c>
    </row>
    <row r="66881" spans="1:8" x14ac:dyDescent="0.25">
      <c r="A66881">
        <v>203787</v>
      </c>
      <c r="B66881" s="2">
        <v>44370.425000000003</v>
      </c>
      <c r="C66881">
        <v>178936</v>
      </c>
      <c r="D66881">
        <v>311565</v>
      </c>
      <c r="E66881" s="45">
        <v>13</v>
      </c>
      <c r="F66881" s="44">
        <v>3</v>
      </c>
      <c r="G66881" s="45">
        <v>3</v>
      </c>
      <c r="H66881" s="2">
        <v>44370.55</v>
      </c>
    </row>
    <row r="66882" spans="1:8" x14ac:dyDescent="0.25">
      <c r="A66882">
        <v>203788</v>
      </c>
      <c r="B66882" s="2">
        <v>44370.426563106797</v>
      </c>
      <c r="C66882">
        <v>131803</v>
      </c>
      <c r="D66882">
        <v>230507</v>
      </c>
      <c r="E66882" s="45">
        <v>16</v>
      </c>
      <c r="F66882" s="44">
        <v>3</v>
      </c>
      <c r="G66882" s="45">
        <v>6</v>
      </c>
      <c r="H66882" s="2">
        <v>44370.676563106797</v>
      </c>
    </row>
    <row r="66883" spans="1:8" x14ac:dyDescent="0.25">
      <c r="A66883">
        <v>203793</v>
      </c>
      <c r="B66883" s="2">
        <v>44370.430203883494</v>
      </c>
      <c r="C66883">
        <v>326208</v>
      </c>
      <c r="D66883">
        <v>104958</v>
      </c>
      <c r="E66883" s="45">
        <v>13</v>
      </c>
      <c r="F66883" s="44">
        <v>3</v>
      </c>
      <c r="G66883" s="45">
        <v>3</v>
      </c>
      <c r="H66883" s="2">
        <v>44370.555203883494</v>
      </c>
    </row>
    <row r="66884" spans="1:8" x14ac:dyDescent="0.25">
      <c r="A66884">
        <v>203796</v>
      </c>
      <c r="B66884" s="2">
        <v>44370.430608414237</v>
      </c>
      <c r="C66884">
        <v>17596</v>
      </c>
      <c r="D66884">
        <v>158978</v>
      </c>
      <c r="E66884" s="45">
        <v>10</v>
      </c>
      <c r="F66884" s="44">
        <v>3</v>
      </c>
      <c r="G66884" s="45">
        <v>0</v>
      </c>
      <c r="H66884" s="2">
        <v>44370.430608414237</v>
      </c>
    </row>
    <row r="66885" spans="1:8" x14ac:dyDescent="0.25">
      <c r="A66885">
        <v>203799</v>
      </c>
      <c r="B66885" s="2">
        <v>44370.440721682848</v>
      </c>
      <c r="C66885">
        <v>78746</v>
      </c>
      <c r="D66885">
        <v>179296</v>
      </c>
      <c r="E66885" s="45">
        <v>15</v>
      </c>
      <c r="F66885" s="44">
        <v>3</v>
      </c>
      <c r="G66885" s="45">
        <v>5</v>
      </c>
      <c r="H66885" s="2">
        <v>44370.649055016183</v>
      </c>
    </row>
    <row r="66886" spans="1:8" x14ac:dyDescent="0.25">
      <c r="A66886">
        <v>203800</v>
      </c>
      <c r="B66886" s="2">
        <v>44370.444766990295</v>
      </c>
      <c r="C66886">
        <v>126002</v>
      </c>
      <c r="D66886">
        <v>250679</v>
      </c>
      <c r="E66886" s="45">
        <v>13</v>
      </c>
      <c r="F66886" s="44">
        <v>3</v>
      </c>
      <c r="G66886" s="45">
        <v>3</v>
      </c>
      <c r="H66886" s="2">
        <v>44370.569766990295</v>
      </c>
    </row>
    <row r="66887" spans="1:8" x14ac:dyDescent="0.25">
      <c r="A66887">
        <v>203804</v>
      </c>
      <c r="B66887" s="2">
        <v>44370.448407766991</v>
      </c>
      <c r="C66887">
        <v>287265</v>
      </c>
      <c r="D66887">
        <v>230507</v>
      </c>
      <c r="E66887" s="45">
        <v>18</v>
      </c>
      <c r="F66887" s="44">
        <v>3</v>
      </c>
      <c r="G66887" s="45">
        <v>8</v>
      </c>
      <c r="H66887" s="2">
        <v>44370.781741100327</v>
      </c>
    </row>
    <row r="66888" spans="1:8" x14ac:dyDescent="0.25">
      <c r="A66888">
        <v>203809</v>
      </c>
      <c r="B66888" s="2">
        <v>44370.449000000001</v>
      </c>
      <c r="C66888">
        <v>267227</v>
      </c>
      <c r="D66888">
        <v>122982</v>
      </c>
      <c r="E66888" s="45">
        <v>13</v>
      </c>
      <c r="F66888" s="44">
        <v>3</v>
      </c>
      <c r="G66888" s="45">
        <v>3</v>
      </c>
      <c r="H66888" s="2">
        <v>44370.574000000001</v>
      </c>
    </row>
    <row r="66889" spans="1:8" x14ac:dyDescent="0.25">
      <c r="A66889">
        <v>203814</v>
      </c>
      <c r="B66889" s="2">
        <v>44370.451239482201</v>
      </c>
      <c r="C66889">
        <v>19550</v>
      </c>
      <c r="D66889">
        <v>425360</v>
      </c>
      <c r="E66889" s="45">
        <v>13</v>
      </c>
      <c r="F66889" s="44">
        <v>3</v>
      </c>
      <c r="G66889" s="45">
        <v>3</v>
      </c>
      <c r="H66889" s="2">
        <v>44370.576239482201</v>
      </c>
    </row>
    <row r="66890" spans="1:8" x14ac:dyDescent="0.25">
      <c r="A66890">
        <v>203819</v>
      </c>
      <c r="B66890" s="2">
        <v>44370.453666666668</v>
      </c>
      <c r="C66890">
        <v>321811</v>
      </c>
      <c r="D66890">
        <v>300941</v>
      </c>
      <c r="E66890" s="45">
        <v>11</v>
      </c>
      <c r="F66890" s="44">
        <v>3</v>
      </c>
      <c r="G66890" s="45">
        <v>1</v>
      </c>
      <c r="H66890" s="2">
        <v>44370.495333333332</v>
      </c>
    </row>
    <row r="66891" spans="1:8" x14ac:dyDescent="0.25">
      <c r="A66891">
        <v>203824</v>
      </c>
      <c r="B66891" s="2">
        <v>44370.457999999999</v>
      </c>
      <c r="C66891">
        <v>258375</v>
      </c>
      <c r="D66891">
        <v>411922</v>
      </c>
      <c r="E66891" s="45">
        <v>10</v>
      </c>
      <c r="F66891" s="44">
        <v>3</v>
      </c>
      <c r="G66891" s="45">
        <v>0</v>
      </c>
      <c r="H66891" s="2">
        <v>44370.457999999999</v>
      </c>
    </row>
    <row r="66892" spans="1:8" x14ac:dyDescent="0.25">
      <c r="A66892">
        <v>203829</v>
      </c>
      <c r="B66892" s="2">
        <v>44370.460139158575</v>
      </c>
      <c r="C66892">
        <v>262051</v>
      </c>
      <c r="D66892">
        <v>158978</v>
      </c>
      <c r="E66892" s="45">
        <v>20</v>
      </c>
      <c r="F66892" s="44">
        <v>3</v>
      </c>
      <c r="G66892" s="45">
        <v>9</v>
      </c>
      <c r="H66892" s="2">
        <v>44370.835139158575</v>
      </c>
    </row>
    <row r="66893" spans="1:8" x14ac:dyDescent="0.25">
      <c r="A66893">
        <v>203834</v>
      </c>
      <c r="B66893" s="2">
        <v>44370.460948220069</v>
      </c>
      <c r="C66893">
        <v>64770</v>
      </c>
      <c r="D66893">
        <v>21760</v>
      </c>
      <c r="E66893" s="45">
        <v>18</v>
      </c>
      <c r="F66893" s="44">
        <v>3</v>
      </c>
      <c r="G66893" s="45">
        <v>7</v>
      </c>
      <c r="H66893" s="2">
        <v>44370.752614886733</v>
      </c>
    </row>
    <row r="66894" spans="1:8" x14ac:dyDescent="0.25">
      <c r="A66894">
        <v>203836</v>
      </c>
      <c r="B66894" s="2">
        <v>44370.462566343042</v>
      </c>
      <c r="C66894">
        <v>194572</v>
      </c>
      <c r="D66894">
        <v>411922</v>
      </c>
      <c r="E66894" s="45">
        <v>18</v>
      </c>
      <c r="F66894" s="44">
        <v>3</v>
      </c>
      <c r="G66894" s="45">
        <v>7</v>
      </c>
      <c r="H66894" s="2">
        <v>44370.754233009706</v>
      </c>
    </row>
    <row r="66895" spans="1:8" x14ac:dyDescent="0.25">
      <c r="A66895">
        <v>203837</v>
      </c>
      <c r="B66895" s="2">
        <v>44370.464588996758</v>
      </c>
      <c r="C66895">
        <v>299993</v>
      </c>
      <c r="D66895">
        <v>118549</v>
      </c>
      <c r="E66895" s="45">
        <v>19</v>
      </c>
      <c r="F66895" s="44">
        <v>3</v>
      </c>
      <c r="G66895" s="45">
        <v>8</v>
      </c>
      <c r="H66895" s="2">
        <v>44370.797922330094</v>
      </c>
    </row>
    <row r="66896" spans="1:8" x14ac:dyDescent="0.25">
      <c r="A66896">
        <v>203838</v>
      </c>
      <c r="B66896" s="2">
        <v>44370.464588996765</v>
      </c>
      <c r="C66896">
        <v>186180</v>
      </c>
      <c r="D66896">
        <v>187427</v>
      </c>
      <c r="E66896" s="45">
        <v>11</v>
      </c>
      <c r="F66896" s="44">
        <v>3</v>
      </c>
      <c r="G66896" s="45">
        <v>0</v>
      </c>
      <c r="H66896" s="2">
        <v>44370.464588996765</v>
      </c>
    </row>
    <row r="66897" spans="1:8" x14ac:dyDescent="0.25">
      <c r="A66897">
        <v>203840</v>
      </c>
      <c r="B66897" s="2">
        <v>44370.464666666667</v>
      </c>
      <c r="C66897">
        <v>37722</v>
      </c>
      <c r="D66897">
        <v>60239</v>
      </c>
      <c r="E66897" s="45">
        <v>13</v>
      </c>
      <c r="F66897" s="44">
        <v>3</v>
      </c>
      <c r="G66897" s="45">
        <v>2</v>
      </c>
      <c r="H66897" s="2">
        <v>44370.548000000003</v>
      </c>
    </row>
    <row r="66898" spans="1:8" x14ac:dyDescent="0.25">
      <c r="A66898">
        <v>203841</v>
      </c>
      <c r="B66898" s="2">
        <v>44370.464993527508</v>
      </c>
      <c r="C66898">
        <v>158099</v>
      </c>
      <c r="D66898">
        <v>182191</v>
      </c>
      <c r="E66898" s="45">
        <v>12</v>
      </c>
      <c r="F66898" s="44">
        <v>3</v>
      </c>
      <c r="G66898" s="45">
        <v>1</v>
      </c>
      <c r="H66898" s="2">
        <v>44370.506660194173</v>
      </c>
    </row>
    <row r="66899" spans="1:8" x14ac:dyDescent="0.25">
      <c r="A66899">
        <v>203844</v>
      </c>
      <c r="B66899" s="2">
        <v>44370.466207119738</v>
      </c>
      <c r="C66899">
        <v>261071</v>
      </c>
      <c r="D66899">
        <v>128969</v>
      </c>
      <c r="E66899" s="45">
        <v>23</v>
      </c>
      <c r="F66899" s="44">
        <v>3</v>
      </c>
      <c r="G66899" s="45">
        <v>12</v>
      </c>
      <c r="H66899" s="2">
        <v>44370.966207119738</v>
      </c>
    </row>
    <row r="66900" spans="1:8" x14ac:dyDescent="0.25">
      <c r="A66900">
        <v>203846</v>
      </c>
      <c r="B66900" s="2">
        <v>44370.469038834948</v>
      </c>
      <c r="C66900">
        <v>109194</v>
      </c>
      <c r="D66900">
        <v>102524</v>
      </c>
      <c r="E66900" s="45">
        <v>14</v>
      </c>
      <c r="F66900" s="44">
        <v>3</v>
      </c>
      <c r="G66900" s="45">
        <v>3</v>
      </c>
      <c r="H66900" s="2">
        <v>44370.594038834948</v>
      </c>
    </row>
    <row r="66901" spans="1:8" x14ac:dyDescent="0.25">
      <c r="A66901">
        <v>203848</v>
      </c>
      <c r="B66901" s="2">
        <v>44370.469038834955</v>
      </c>
      <c r="C66901">
        <v>66285</v>
      </c>
      <c r="D66901">
        <v>21760</v>
      </c>
      <c r="E66901" s="45">
        <v>18</v>
      </c>
      <c r="F66901" s="44">
        <v>3</v>
      </c>
      <c r="G66901" s="45">
        <v>7</v>
      </c>
      <c r="H66901" s="2">
        <v>44370.76070550162</v>
      </c>
    </row>
    <row r="66902" spans="1:8" x14ac:dyDescent="0.25">
      <c r="A66902">
        <v>203849</v>
      </c>
      <c r="B66902" s="2">
        <v>44370.470252427185</v>
      </c>
      <c r="C66902">
        <v>318453</v>
      </c>
      <c r="D66902">
        <v>392434</v>
      </c>
      <c r="E66902" s="45">
        <v>13</v>
      </c>
      <c r="F66902" s="44">
        <v>3</v>
      </c>
      <c r="G66902" s="45">
        <v>2</v>
      </c>
      <c r="H66902" s="2">
        <v>44370.553585760521</v>
      </c>
    </row>
    <row r="66903" spans="1:8" x14ac:dyDescent="0.25">
      <c r="A66903">
        <v>203854</v>
      </c>
      <c r="B66903" s="2">
        <v>44370.470656957928</v>
      </c>
      <c r="C66903">
        <v>319749</v>
      </c>
      <c r="D66903">
        <v>250679</v>
      </c>
      <c r="E66903" s="45">
        <v>14</v>
      </c>
      <c r="F66903" s="44">
        <v>3</v>
      </c>
      <c r="G66903" s="45">
        <v>3</v>
      </c>
      <c r="H66903" s="2">
        <v>44370.595656957928</v>
      </c>
    </row>
    <row r="66904" spans="1:8" x14ac:dyDescent="0.25">
      <c r="A66904">
        <v>203859</v>
      </c>
      <c r="B66904" s="2">
        <v>44370.472679611652</v>
      </c>
      <c r="C66904">
        <v>262186</v>
      </c>
      <c r="D66904">
        <v>58674</v>
      </c>
      <c r="E66904" s="45">
        <v>15</v>
      </c>
      <c r="F66904" s="44">
        <v>3</v>
      </c>
      <c r="G66904" s="45">
        <v>4</v>
      </c>
      <c r="H66904" s="2">
        <v>44370.639346278316</v>
      </c>
    </row>
    <row r="66905" spans="1:8" x14ac:dyDescent="0.25">
      <c r="A66905">
        <v>203864</v>
      </c>
      <c r="B66905" s="2">
        <v>44370.475106796112</v>
      </c>
      <c r="C66905">
        <v>295510</v>
      </c>
      <c r="D66905">
        <v>230507</v>
      </c>
      <c r="E66905" s="45">
        <v>13</v>
      </c>
      <c r="F66905" s="44">
        <v>3</v>
      </c>
      <c r="G66905" s="45">
        <v>2</v>
      </c>
      <c r="H66905" s="2">
        <v>44370.558440129447</v>
      </c>
    </row>
    <row r="66906" spans="1:8" x14ac:dyDescent="0.25">
      <c r="A66906">
        <v>203865</v>
      </c>
      <c r="B66906" s="2">
        <v>44370.475511326862</v>
      </c>
      <c r="C66906">
        <v>170085</v>
      </c>
      <c r="D66906">
        <v>392434</v>
      </c>
      <c r="E66906" s="45">
        <v>14</v>
      </c>
      <c r="F66906" s="44">
        <v>3</v>
      </c>
      <c r="G66906" s="45">
        <v>3</v>
      </c>
      <c r="H66906" s="2">
        <v>44370.600511326862</v>
      </c>
    </row>
    <row r="66907" spans="1:8" x14ac:dyDescent="0.25">
      <c r="A66907">
        <v>203869</v>
      </c>
      <c r="B66907" s="2">
        <v>44370.476320388349</v>
      </c>
      <c r="C66907">
        <v>213505</v>
      </c>
      <c r="D66907">
        <v>21760</v>
      </c>
      <c r="E66907" s="45">
        <v>20</v>
      </c>
      <c r="F66907" s="44">
        <v>3</v>
      </c>
      <c r="G66907" s="45">
        <v>9</v>
      </c>
      <c r="H66907" s="2">
        <v>44370.851320388349</v>
      </c>
    </row>
    <row r="66908" spans="1:8" x14ac:dyDescent="0.25">
      <c r="A66908">
        <v>203871</v>
      </c>
      <c r="B66908" s="2">
        <v>44370.478747572815</v>
      </c>
      <c r="C66908">
        <v>242843</v>
      </c>
      <c r="D66908">
        <v>86587</v>
      </c>
      <c r="E66908" s="45">
        <v>14</v>
      </c>
      <c r="F66908" s="44">
        <v>3</v>
      </c>
      <c r="G66908" s="45">
        <v>3</v>
      </c>
      <c r="H66908" s="2">
        <v>44370.603747572815</v>
      </c>
    </row>
    <row r="66909" spans="1:8" x14ac:dyDescent="0.25">
      <c r="A66909">
        <v>203876</v>
      </c>
      <c r="B66909" s="2">
        <v>44370.479556634302</v>
      </c>
      <c r="C66909">
        <v>8450</v>
      </c>
      <c r="D66909">
        <v>192331</v>
      </c>
      <c r="E66909" s="45">
        <v>20</v>
      </c>
      <c r="F66909" s="44">
        <v>3</v>
      </c>
      <c r="G66909" s="45">
        <v>9</v>
      </c>
      <c r="H66909" s="2">
        <v>44370.854556634302</v>
      </c>
    </row>
    <row r="66910" spans="1:8" x14ac:dyDescent="0.25">
      <c r="A66910">
        <v>203878</v>
      </c>
      <c r="B66910" s="2">
        <v>44370.479556634309</v>
      </c>
      <c r="C66910">
        <v>186553</v>
      </c>
      <c r="D66910">
        <v>158978</v>
      </c>
      <c r="E66910" s="45">
        <v>12</v>
      </c>
      <c r="F66910" s="44">
        <v>3</v>
      </c>
      <c r="G66910" s="45">
        <v>1</v>
      </c>
      <c r="H66910" s="2">
        <v>44370.521223300973</v>
      </c>
    </row>
    <row r="66911" spans="1:8" x14ac:dyDescent="0.25">
      <c r="A66911">
        <v>203883</v>
      </c>
      <c r="B66911" s="2">
        <v>44370.481579288025</v>
      </c>
      <c r="C66911">
        <v>62087</v>
      </c>
      <c r="D66911">
        <v>118549</v>
      </c>
      <c r="E66911" s="45">
        <v>13</v>
      </c>
      <c r="F66911" s="44">
        <v>3</v>
      </c>
      <c r="G66911" s="45">
        <v>2</v>
      </c>
      <c r="H66911" s="2">
        <v>44370.564912621361</v>
      </c>
    </row>
    <row r="66912" spans="1:8" x14ac:dyDescent="0.25">
      <c r="A66912">
        <v>203885</v>
      </c>
      <c r="B66912" s="2">
        <v>44370.481579288025</v>
      </c>
      <c r="C66912">
        <v>240651</v>
      </c>
      <c r="D66912">
        <v>304128</v>
      </c>
      <c r="E66912" s="45">
        <v>13</v>
      </c>
      <c r="F66912" s="44">
        <v>3</v>
      </c>
      <c r="G66912" s="45">
        <v>2</v>
      </c>
      <c r="H66912" s="2">
        <v>44370.564912621361</v>
      </c>
    </row>
    <row r="66913" spans="1:8" x14ac:dyDescent="0.25">
      <c r="A66913">
        <v>203886</v>
      </c>
      <c r="B66913" s="2">
        <v>44370.483197410998</v>
      </c>
      <c r="C66913">
        <v>340148</v>
      </c>
      <c r="D66913">
        <v>135</v>
      </c>
      <c r="E66913" s="45">
        <v>13</v>
      </c>
      <c r="F66913" s="44">
        <v>3</v>
      </c>
      <c r="G66913" s="45">
        <v>2</v>
      </c>
      <c r="H66913" s="2">
        <v>44370.566530744334</v>
      </c>
    </row>
    <row r="66914" spans="1:8" x14ac:dyDescent="0.25">
      <c r="A66914">
        <v>203888</v>
      </c>
      <c r="B66914" s="2">
        <v>44370.484006472492</v>
      </c>
      <c r="C66914">
        <v>177477</v>
      </c>
      <c r="D66914">
        <v>389985</v>
      </c>
      <c r="E66914" s="45">
        <v>19</v>
      </c>
      <c r="F66914" s="44">
        <v>3</v>
      </c>
      <c r="G66914" s="45">
        <v>8</v>
      </c>
      <c r="H66914" s="2">
        <v>44370.817339805828</v>
      </c>
    </row>
    <row r="66915" spans="1:8" x14ac:dyDescent="0.25">
      <c r="A66915">
        <v>203890</v>
      </c>
      <c r="B66915" s="2">
        <v>44370.484666666664</v>
      </c>
      <c r="C66915">
        <v>197804</v>
      </c>
      <c r="D66915">
        <v>438887</v>
      </c>
      <c r="E66915" s="45">
        <v>13</v>
      </c>
      <c r="F66915" s="44">
        <v>3</v>
      </c>
      <c r="G66915" s="45">
        <v>2</v>
      </c>
      <c r="H66915" s="2">
        <v>44370.567999999999</v>
      </c>
    </row>
    <row r="66916" spans="1:8" x14ac:dyDescent="0.25">
      <c r="A66916">
        <v>203894</v>
      </c>
      <c r="B66916" s="2">
        <v>44370.486838187702</v>
      </c>
      <c r="C66916">
        <v>134193</v>
      </c>
      <c r="D66916">
        <v>187729</v>
      </c>
      <c r="E66916" s="45">
        <v>18</v>
      </c>
      <c r="F66916" s="44">
        <v>3</v>
      </c>
      <c r="G66916" s="45">
        <v>7</v>
      </c>
      <c r="H66916" s="2">
        <v>44370.778504854366</v>
      </c>
    </row>
    <row r="66917" spans="1:8" x14ac:dyDescent="0.25">
      <c r="A66917">
        <v>203896</v>
      </c>
      <c r="B66917" s="2">
        <v>44370.487333333338</v>
      </c>
      <c r="C66917">
        <v>163208</v>
      </c>
      <c r="D66917">
        <v>227775</v>
      </c>
      <c r="E66917" s="45">
        <v>18</v>
      </c>
      <c r="F66917" s="44">
        <v>3</v>
      </c>
      <c r="G66917" s="45">
        <v>7</v>
      </c>
      <c r="H66917" s="2">
        <v>44370.779000000002</v>
      </c>
    </row>
    <row r="66918" spans="1:8" x14ac:dyDescent="0.25">
      <c r="A66918">
        <v>203901</v>
      </c>
      <c r="B66918" s="2">
        <v>44370.489265372169</v>
      </c>
      <c r="C66918">
        <v>21113</v>
      </c>
      <c r="D66918">
        <v>122902</v>
      </c>
      <c r="E66918" s="45">
        <v>12</v>
      </c>
      <c r="F66918" s="44">
        <v>3</v>
      </c>
      <c r="G66918" s="45">
        <v>1</v>
      </c>
      <c r="H66918" s="2">
        <v>44370.530932038833</v>
      </c>
    </row>
    <row r="66919" spans="1:8" x14ac:dyDescent="0.25">
      <c r="A66919">
        <v>203903</v>
      </c>
      <c r="B66919" s="2">
        <v>44370.489265372169</v>
      </c>
      <c r="C66919">
        <v>251687</v>
      </c>
      <c r="D66919">
        <v>231951</v>
      </c>
      <c r="E66919" s="45">
        <v>16</v>
      </c>
      <c r="F66919" s="44">
        <v>3</v>
      </c>
      <c r="G66919" s="45">
        <v>5</v>
      </c>
      <c r="H66919" s="2">
        <v>44370.697598705505</v>
      </c>
    </row>
    <row r="66920" spans="1:8" x14ac:dyDescent="0.25">
      <c r="A66920">
        <v>203908</v>
      </c>
      <c r="B66920" s="2">
        <v>44370.492501618122</v>
      </c>
      <c r="C66920">
        <v>125034</v>
      </c>
      <c r="D66920">
        <v>230507</v>
      </c>
      <c r="E66920" s="45">
        <v>12</v>
      </c>
      <c r="F66920" s="44">
        <v>3</v>
      </c>
      <c r="G66920" s="45">
        <v>1</v>
      </c>
      <c r="H66920" s="2">
        <v>44370.534168284787</v>
      </c>
    </row>
    <row r="66921" spans="1:8" x14ac:dyDescent="0.25">
      <c r="A66921">
        <v>203913</v>
      </c>
      <c r="B66921" s="2">
        <v>44370.492906148866</v>
      </c>
      <c r="C66921">
        <v>294578</v>
      </c>
      <c r="D66921">
        <v>253722</v>
      </c>
      <c r="E66921" s="45">
        <v>17</v>
      </c>
      <c r="F66921" s="44">
        <v>3</v>
      </c>
      <c r="G66921" s="45">
        <v>6</v>
      </c>
      <c r="H66921" s="2">
        <v>44370.742906148866</v>
      </c>
    </row>
    <row r="66922" spans="1:8" x14ac:dyDescent="0.25">
      <c r="A66922">
        <v>203918</v>
      </c>
      <c r="B66922" s="2">
        <v>44370.493715210359</v>
      </c>
      <c r="C66922">
        <v>156508</v>
      </c>
      <c r="D66922">
        <v>9483</v>
      </c>
      <c r="E66922" s="45">
        <v>23</v>
      </c>
      <c r="F66922" s="44">
        <v>3</v>
      </c>
      <c r="G66922" s="45">
        <v>12</v>
      </c>
      <c r="H66922" s="2">
        <v>44370.993715210359</v>
      </c>
    </row>
    <row r="66923" spans="1:8" x14ac:dyDescent="0.25">
      <c r="A66923">
        <v>203920</v>
      </c>
      <c r="B66923" s="2">
        <v>44370.494119741103</v>
      </c>
      <c r="C66923">
        <v>3917</v>
      </c>
      <c r="D66923">
        <v>179296</v>
      </c>
      <c r="E66923" s="45">
        <v>20</v>
      </c>
      <c r="F66923" s="44">
        <v>3</v>
      </c>
      <c r="G66923" s="45">
        <v>9</v>
      </c>
      <c r="H66923" s="2">
        <v>44370.869119741103</v>
      </c>
    </row>
    <row r="66924" spans="1:8" x14ac:dyDescent="0.25">
      <c r="A66924">
        <v>203923</v>
      </c>
      <c r="B66924" s="2">
        <v>44370.494928802589</v>
      </c>
      <c r="C66924">
        <v>271260</v>
      </c>
      <c r="D66924">
        <v>411922</v>
      </c>
      <c r="E66924" s="45">
        <v>14</v>
      </c>
      <c r="F66924" s="44">
        <v>3</v>
      </c>
      <c r="G66924" s="45">
        <v>3</v>
      </c>
      <c r="H66924" s="2">
        <v>44370.619928802589</v>
      </c>
    </row>
    <row r="66925" spans="1:8" x14ac:dyDescent="0.25">
      <c r="A66925">
        <v>203928</v>
      </c>
      <c r="B66925" s="2">
        <v>44370.495737864076</v>
      </c>
      <c r="C66925">
        <v>245727</v>
      </c>
      <c r="D66925">
        <v>476894</v>
      </c>
      <c r="E66925" s="45">
        <v>16</v>
      </c>
      <c r="F66925" s="44">
        <v>3</v>
      </c>
      <c r="G66925" s="45">
        <v>5</v>
      </c>
      <c r="H66925" s="2">
        <v>44370.704071197411</v>
      </c>
    </row>
    <row r="66926" spans="1:8" x14ac:dyDescent="0.25">
      <c r="A66926">
        <v>203931</v>
      </c>
      <c r="B66926" s="2">
        <v>44370.496142394819</v>
      </c>
      <c r="C66926">
        <v>107366</v>
      </c>
      <c r="D66926">
        <v>370223</v>
      </c>
      <c r="E66926" s="45">
        <v>13</v>
      </c>
      <c r="F66926" s="44">
        <v>3</v>
      </c>
      <c r="G66926" s="45">
        <v>2</v>
      </c>
      <c r="H66926" s="2">
        <v>44370.579475728155</v>
      </c>
    </row>
    <row r="66927" spans="1:8" x14ac:dyDescent="0.25">
      <c r="A66927">
        <v>203932</v>
      </c>
      <c r="B66927" s="2">
        <v>44370.500187702266</v>
      </c>
      <c r="C66927">
        <v>138796</v>
      </c>
      <c r="D66927">
        <v>347393</v>
      </c>
      <c r="E66927" s="45">
        <v>12</v>
      </c>
      <c r="F66927" s="44">
        <v>3</v>
      </c>
      <c r="G66927" s="45">
        <v>0</v>
      </c>
      <c r="H66927" s="2">
        <v>44370.500187702266</v>
      </c>
    </row>
    <row r="66928" spans="1:8" x14ac:dyDescent="0.25">
      <c r="A66928">
        <v>203935</v>
      </c>
      <c r="B66928" s="2">
        <v>44370.502614886733</v>
      </c>
      <c r="C66928">
        <v>203514</v>
      </c>
      <c r="D66928">
        <v>410720</v>
      </c>
      <c r="E66928" s="45">
        <v>18</v>
      </c>
      <c r="F66928" s="44">
        <v>3</v>
      </c>
      <c r="G66928" s="45">
        <v>6</v>
      </c>
      <c r="H66928" s="2">
        <v>44370.752614886733</v>
      </c>
    </row>
    <row r="66929" spans="1:8" x14ac:dyDescent="0.25">
      <c r="A66929">
        <v>203936</v>
      </c>
      <c r="B66929" s="2">
        <v>44370.503666666664</v>
      </c>
      <c r="C66929">
        <v>147265</v>
      </c>
      <c r="D66929">
        <v>154256</v>
      </c>
      <c r="E66929" s="45">
        <v>14</v>
      </c>
      <c r="F66929" s="44">
        <v>3</v>
      </c>
      <c r="G66929" s="45">
        <v>2</v>
      </c>
      <c r="H66929" s="2">
        <v>44370.587</v>
      </c>
    </row>
    <row r="66930" spans="1:8" x14ac:dyDescent="0.25">
      <c r="A66930">
        <v>203939</v>
      </c>
      <c r="B66930" s="2">
        <v>44370.504637540456</v>
      </c>
      <c r="C66930">
        <v>167686</v>
      </c>
      <c r="D66930">
        <v>470762</v>
      </c>
      <c r="E66930" s="45">
        <v>15</v>
      </c>
      <c r="F66930" s="44">
        <v>3</v>
      </c>
      <c r="G66930" s="45">
        <v>3</v>
      </c>
      <c r="H66930" s="2">
        <v>44370.629637540456</v>
      </c>
    </row>
    <row r="66931" spans="1:8" x14ac:dyDescent="0.25">
      <c r="A66931">
        <v>203942</v>
      </c>
      <c r="B66931" s="2">
        <v>44370.505446601943</v>
      </c>
      <c r="C66931">
        <v>210282</v>
      </c>
      <c r="D66931">
        <v>470762</v>
      </c>
      <c r="E66931" s="45">
        <v>13</v>
      </c>
      <c r="F66931" s="44">
        <v>3</v>
      </c>
      <c r="G66931" s="45">
        <v>1</v>
      </c>
      <c r="H66931" s="2">
        <v>44370.547113268607</v>
      </c>
    </row>
    <row r="66932" spans="1:8" x14ac:dyDescent="0.25">
      <c r="A66932">
        <v>203945</v>
      </c>
      <c r="B66932" s="2">
        <v>44370.505446601943</v>
      </c>
      <c r="C66932">
        <v>213184</v>
      </c>
      <c r="D66932">
        <v>250679</v>
      </c>
      <c r="E66932" s="45">
        <v>13</v>
      </c>
      <c r="F66932" s="44">
        <v>3</v>
      </c>
      <c r="G66932" s="45">
        <v>1</v>
      </c>
      <c r="H66932" s="2">
        <v>44370.547113268607</v>
      </c>
    </row>
    <row r="66933" spans="1:8" x14ac:dyDescent="0.25">
      <c r="A66933">
        <v>203947</v>
      </c>
      <c r="B66933" s="2">
        <v>44370.505851132686</v>
      </c>
      <c r="C66933">
        <v>132669</v>
      </c>
      <c r="D66933">
        <v>411922</v>
      </c>
      <c r="E66933" s="45">
        <v>18</v>
      </c>
      <c r="F66933" s="44">
        <v>3</v>
      </c>
      <c r="G66933" s="45">
        <v>6</v>
      </c>
      <c r="H66933" s="2">
        <v>44370.755851132686</v>
      </c>
    </row>
    <row r="66934" spans="1:8" x14ac:dyDescent="0.25">
      <c r="A66934">
        <v>203949</v>
      </c>
      <c r="B66934" s="2">
        <v>44370.50666019418</v>
      </c>
      <c r="C66934">
        <v>195980</v>
      </c>
      <c r="D66934">
        <v>439981</v>
      </c>
      <c r="E66934" s="45">
        <v>16</v>
      </c>
      <c r="F66934" s="44">
        <v>3</v>
      </c>
      <c r="G66934" s="45">
        <v>4</v>
      </c>
      <c r="H66934" s="2">
        <v>44370.673326860844</v>
      </c>
    </row>
    <row r="66935" spans="1:8" x14ac:dyDescent="0.25">
      <c r="A66935">
        <v>203950</v>
      </c>
      <c r="B66935" s="2">
        <v>44370.509491909383</v>
      </c>
      <c r="C66935">
        <v>18533</v>
      </c>
      <c r="D66935">
        <v>82901</v>
      </c>
      <c r="E66935" s="45">
        <v>15</v>
      </c>
      <c r="F66935" s="44">
        <v>3</v>
      </c>
      <c r="G66935" s="45">
        <v>3</v>
      </c>
      <c r="H66935" s="2">
        <v>44370.634491909383</v>
      </c>
    </row>
    <row r="66936" spans="1:8" x14ac:dyDescent="0.25">
      <c r="A66936">
        <v>203954</v>
      </c>
      <c r="B66936" s="2">
        <v>44370.510300970876</v>
      </c>
      <c r="C66936">
        <v>282180</v>
      </c>
      <c r="D66936">
        <v>244574</v>
      </c>
      <c r="E66936" s="45">
        <v>13</v>
      </c>
      <c r="F66936" s="44">
        <v>3</v>
      </c>
      <c r="G66936" s="45">
        <v>1</v>
      </c>
      <c r="H66936" s="2">
        <v>44370.551967637541</v>
      </c>
    </row>
    <row r="66937" spans="1:8" x14ac:dyDescent="0.25">
      <c r="A66937">
        <v>203956</v>
      </c>
      <c r="B66937" s="2">
        <v>44370.513537216822</v>
      </c>
      <c r="C66937">
        <v>85581</v>
      </c>
      <c r="D66937">
        <v>250679</v>
      </c>
      <c r="E66937" s="45">
        <v>17</v>
      </c>
      <c r="F66937" s="44">
        <v>3</v>
      </c>
      <c r="G66937" s="45">
        <v>5</v>
      </c>
      <c r="H66937" s="2">
        <v>44370.721870550158</v>
      </c>
    </row>
    <row r="66938" spans="1:8" x14ac:dyDescent="0.25">
      <c r="A66938">
        <v>203957</v>
      </c>
      <c r="B66938" s="2">
        <v>44370.513941747573</v>
      </c>
      <c r="C66938">
        <v>253108</v>
      </c>
      <c r="D66938">
        <v>392434</v>
      </c>
      <c r="E66938" s="45">
        <v>14</v>
      </c>
      <c r="F66938" s="44">
        <v>3</v>
      </c>
      <c r="G66938" s="45">
        <v>2</v>
      </c>
      <c r="H66938" s="2">
        <v>44370.597275080909</v>
      </c>
    </row>
    <row r="66939" spans="1:8" x14ac:dyDescent="0.25">
      <c r="A66939">
        <v>203958</v>
      </c>
      <c r="B66939" s="2">
        <v>44370.514346278316</v>
      </c>
      <c r="C66939">
        <v>39804</v>
      </c>
      <c r="D66939">
        <v>204394</v>
      </c>
      <c r="E66939" s="45">
        <v>19</v>
      </c>
      <c r="F66939" s="44">
        <v>3</v>
      </c>
      <c r="G66939" s="45">
        <v>7</v>
      </c>
      <c r="H66939" s="2">
        <v>44370.80601294498</v>
      </c>
    </row>
    <row r="66940" spans="1:8" x14ac:dyDescent="0.25">
      <c r="A66940">
        <v>203960</v>
      </c>
      <c r="B66940" s="2">
        <v>44370.515559870546</v>
      </c>
      <c r="C66940">
        <v>57930</v>
      </c>
      <c r="D66940">
        <v>330333</v>
      </c>
      <c r="E66940" s="45">
        <v>14</v>
      </c>
      <c r="F66940" s="44">
        <v>3</v>
      </c>
      <c r="G66940" s="45">
        <v>2</v>
      </c>
      <c r="H66940" s="2">
        <v>44370.598893203882</v>
      </c>
    </row>
    <row r="66941" spans="1:8" x14ac:dyDescent="0.25">
      <c r="A66941">
        <v>203963</v>
      </c>
      <c r="B66941" s="2">
        <v>44370.51636893204</v>
      </c>
      <c r="C66941">
        <v>46073</v>
      </c>
      <c r="D66941">
        <v>182786</v>
      </c>
      <c r="E66941" s="45">
        <v>16</v>
      </c>
      <c r="F66941" s="44">
        <v>3</v>
      </c>
      <c r="G66941" s="45">
        <v>4</v>
      </c>
      <c r="H66941" s="2">
        <v>44370.683035598704</v>
      </c>
    </row>
    <row r="66942" spans="1:8" x14ac:dyDescent="0.25">
      <c r="A66942">
        <v>203964</v>
      </c>
      <c r="B66942" s="2">
        <v>44370.517582524277</v>
      </c>
      <c r="C66942">
        <v>7114</v>
      </c>
      <c r="D66942">
        <v>301748</v>
      </c>
      <c r="E66942" s="45">
        <v>19</v>
      </c>
      <c r="F66942" s="44">
        <v>3</v>
      </c>
      <c r="G66942" s="45">
        <v>7</v>
      </c>
      <c r="H66942" s="2">
        <v>44370.809249190941</v>
      </c>
    </row>
    <row r="66943" spans="1:8" x14ac:dyDescent="0.25">
      <c r="A66943">
        <v>203968</v>
      </c>
      <c r="B66943" s="2">
        <v>44370.517987055013</v>
      </c>
      <c r="C66943">
        <v>164457</v>
      </c>
      <c r="D66943">
        <v>472330</v>
      </c>
      <c r="E66943" s="45">
        <v>12</v>
      </c>
      <c r="F66943" s="44">
        <v>3</v>
      </c>
      <c r="G66943" s="45">
        <v>0</v>
      </c>
      <c r="H66943" s="2">
        <v>44370.517987055013</v>
      </c>
    </row>
    <row r="66944" spans="1:8" x14ac:dyDescent="0.25">
      <c r="A66944">
        <v>203971</v>
      </c>
      <c r="B66944" s="2">
        <v>44370.517999999996</v>
      </c>
      <c r="C66944">
        <v>315913</v>
      </c>
      <c r="D66944">
        <v>304722</v>
      </c>
      <c r="E66944" s="45">
        <v>12</v>
      </c>
      <c r="F66944" s="44">
        <v>3</v>
      </c>
      <c r="G66944" s="45">
        <v>0</v>
      </c>
      <c r="H66944" s="2">
        <v>44370.517999999996</v>
      </c>
    </row>
    <row r="66945" spans="1:8" x14ac:dyDescent="0.25">
      <c r="A66945">
        <v>203973</v>
      </c>
      <c r="B66945" s="2">
        <v>44370.518796116507</v>
      </c>
      <c r="C66945">
        <v>23818</v>
      </c>
      <c r="D66945">
        <v>112334</v>
      </c>
      <c r="E66945" s="45">
        <v>18</v>
      </c>
      <c r="F66945" s="44">
        <v>3</v>
      </c>
      <c r="G66945" s="45">
        <v>6</v>
      </c>
      <c r="H66945" s="2">
        <v>44370.768796116507</v>
      </c>
    </row>
    <row r="66946" spans="1:8" x14ac:dyDescent="0.25">
      <c r="A66946">
        <v>203974</v>
      </c>
      <c r="B66946" s="2">
        <v>44370.51920064725</v>
      </c>
      <c r="C66946">
        <v>243799</v>
      </c>
      <c r="D66946">
        <v>440811</v>
      </c>
      <c r="E66946" s="45">
        <v>15</v>
      </c>
      <c r="F66946" s="44">
        <v>3</v>
      </c>
      <c r="G66946" s="45">
        <v>3</v>
      </c>
      <c r="H66946" s="2">
        <v>44370.64420064725</v>
      </c>
    </row>
    <row r="66947" spans="1:8" x14ac:dyDescent="0.25">
      <c r="A66947">
        <v>203977</v>
      </c>
      <c r="B66947" s="2">
        <v>44370.52081877023</v>
      </c>
      <c r="C66947">
        <v>9756</v>
      </c>
      <c r="D66947">
        <v>250679</v>
      </c>
      <c r="E66947" s="45">
        <v>19</v>
      </c>
      <c r="F66947" s="44">
        <v>3</v>
      </c>
      <c r="G66947" s="45">
        <v>7</v>
      </c>
      <c r="H66947" s="2">
        <v>44370.812485436894</v>
      </c>
    </row>
    <row r="66948" spans="1:8" x14ac:dyDescent="0.25">
      <c r="A66948">
        <v>203978</v>
      </c>
      <c r="B66948" s="2">
        <v>44370.52203236246</v>
      </c>
      <c r="C66948">
        <v>172204</v>
      </c>
      <c r="D66948">
        <v>42035</v>
      </c>
      <c r="E66948" s="45">
        <v>14</v>
      </c>
      <c r="F66948" s="44">
        <v>3</v>
      </c>
      <c r="G66948" s="45">
        <v>2</v>
      </c>
      <c r="H66948" s="2">
        <v>44370.605365695796</v>
      </c>
    </row>
    <row r="66949" spans="1:8" x14ac:dyDescent="0.25">
      <c r="A66949">
        <v>203980</v>
      </c>
      <c r="B66949" s="2">
        <v>44370.522436893203</v>
      </c>
      <c r="C66949">
        <v>32372</v>
      </c>
      <c r="D66949">
        <v>242428</v>
      </c>
      <c r="E66949" s="45">
        <v>19</v>
      </c>
      <c r="F66949" s="44">
        <v>3</v>
      </c>
      <c r="G66949" s="45">
        <v>7</v>
      </c>
      <c r="H66949" s="2">
        <v>44370.814103559867</v>
      </c>
    </row>
    <row r="66950" spans="1:8" x14ac:dyDescent="0.25">
      <c r="A66950">
        <v>203984</v>
      </c>
      <c r="B66950" s="2">
        <v>44370.523650485433</v>
      </c>
      <c r="C66950">
        <v>278659</v>
      </c>
      <c r="D66950">
        <v>351192</v>
      </c>
      <c r="E66950" s="45">
        <v>14</v>
      </c>
      <c r="F66950" s="44">
        <v>3</v>
      </c>
      <c r="G66950" s="45">
        <v>2</v>
      </c>
      <c r="H66950" s="2">
        <v>44370.606983818769</v>
      </c>
    </row>
    <row r="66951" spans="1:8" x14ac:dyDescent="0.25">
      <c r="A66951">
        <v>203986</v>
      </c>
      <c r="B66951" s="2">
        <v>44370.52365048544</v>
      </c>
      <c r="C66951">
        <v>229855</v>
      </c>
      <c r="D66951">
        <v>201884</v>
      </c>
      <c r="E66951" s="45">
        <v>18</v>
      </c>
      <c r="F66951" s="44">
        <v>3</v>
      </c>
      <c r="G66951" s="45">
        <v>6</v>
      </c>
      <c r="H66951" s="2">
        <v>44370.77365048544</v>
      </c>
    </row>
    <row r="66952" spans="1:8" x14ac:dyDescent="0.25">
      <c r="A66952">
        <v>203988</v>
      </c>
      <c r="B66952" s="2">
        <v>44370.52486407767</v>
      </c>
      <c r="C66952">
        <v>246929</v>
      </c>
      <c r="D66952">
        <v>266075</v>
      </c>
      <c r="E66952" s="45">
        <v>17</v>
      </c>
      <c r="F66952" s="44">
        <v>3</v>
      </c>
      <c r="G66952" s="45">
        <v>5</v>
      </c>
      <c r="H66952" s="2">
        <v>44370.733197411006</v>
      </c>
    </row>
    <row r="66953" spans="1:8" x14ac:dyDescent="0.25">
      <c r="A66953">
        <v>203990</v>
      </c>
      <c r="B66953" s="2">
        <v>44370.527291262137</v>
      </c>
      <c r="C66953">
        <v>118843</v>
      </c>
      <c r="D66953">
        <v>182191</v>
      </c>
      <c r="E66953" s="45">
        <v>15</v>
      </c>
      <c r="F66953" s="44">
        <v>3</v>
      </c>
      <c r="G66953" s="45">
        <v>3</v>
      </c>
      <c r="H66953" s="2">
        <v>44370.652291262137</v>
      </c>
    </row>
    <row r="66954" spans="1:8" x14ac:dyDescent="0.25">
      <c r="A66954">
        <v>203993</v>
      </c>
      <c r="B66954" s="2">
        <v>44370.527291262137</v>
      </c>
      <c r="C66954">
        <v>144223</v>
      </c>
      <c r="D66954">
        <v>472712</v>
      </c>
      <c r="E66954" s="45">
        <v>15</v>
      </c>
      <c r="F66954" s="44">
        <v>3</v>
      </c>
      <c r="G66954" s="45">
        <v>3</v>
      </c>
      <c r="H66954" s="2">
        <v>44370.652291262137</v>
      </c>
    </row>
    <row r="66955" spans="1:8" x14ac:dyDescent="0.25">
      <c r="A66955">
        <v>203994</v>
      </c>
      <c r="B66955" s="2">
        <v>44370.528504854366</v>
      </c>
      <c r="C66955">
        <v>273256</v>
      </c>
      <c r="D66955">
        <v>472712</v>
      </c>
      <c r="E66955" s="45">
        <v>14</v>
      </c>
      <c r="F66955" s="44">
        <v>3</v>
      </c>
      <c r="G66955" s="45">
        <v>2</v>
      </c>
      <c r="H66955" s="2">
        <v>44370.611838187702</v>
      </c>
    </row>
    <row r="66956" spans="1:8" x14ac:dyDescent="0.25">
      <c r="A66956">
        <v>203996</v>
      </c>
      <c r="B66956" s="2">
        <v>44370.528504854366</v>
      </c>
      <c r="C66956">
        <v>296870</v>
      </c>
      <c r="D66956">
        <v>242428</v>
      </c>
      <c r="E66956" s="45">
        <v>18</v>
      </c>
      <c r="F66956" s="44">
        <v>3</v>
      </c>
      <c r="G66956" s="45">
        <v>6</v>
      </c>
      <c r="H66956" s="2">
        <v>44370.778504854366</v>
      </c>
    </row>
    <row r="66957" spans="1:8" x14ac:dyDescent="0.25">
      <c r="A66957">
        <v>204001</v>
      </c>
      <c r="B66957" s="2">
        <v>44370.52890938511</v>
      </c>
      <c r="C66957">
        <v>51629</v>
      </c>
      <c r="D66957">
        <v>347008</v>
      </c>
      <c r="E66957" s="45">
        <v>15</v>
      </c>
      <c r="F66957" s="44">
        <v>3</v>
      </c>
      <c r="G66957" s="45">
        <v>3</v>
      </c>
      <c r="H66957" s="2">
        <v>44370.65390938511</v>
      </c>
    </row>
    <row r="66958" spans="1:8" x14ac:dyDescent="0.25">
      <c r="A66958">
        <v>204002</v>
      </c>
      <c r="B66958" s="2">
        <v>44370.529718446604</v>
      </c>
      <c r="C66958">
        <v>42809</v>
      </c>
      <c r="D66958">
        <v>439981</v>
      </c>
      <c r="E66958" s="45">
        <v>13</v>
      </c>
      <c r="F66958" s="44">
        <v>3</v>
      </c>
      <c r="G66958" s="45">
        <v>1</v>
      </c>
      <c r="H66958" s="2">
        <v>44370.571385113268</v>
      </c>
    </row>
    <row r="66959" spans="1:8" x14ac:dyDescent="0.25">
      <c r="A66959">
        <v>204005</v>
      </c>
      <c r="B66959" s="2">
        <v>44370.530122977347</v>
      </c>
      <c r="C66959">
        <v>236945</v>
      </c>
      <c r="D66959">
        <v>411922</v>
      </c>
      <c r="E66959" s="45">
        <v>14</v>
      </c>
      <c r="F66959" s="44">
        <v>3</v>
      </c>
      <c r="G66959" s="45">
        <v>2</v>
      </c>
      <c r="H66959" s="2">
        <v>44370.613456310683</v>
      </c>
    </row>
    <row r="66960" spans="1:8" x14ac:dyDescent="0.25">
      <c r="A66960">
        <v>204008</v>
      </c>
      <c r="B66960" s="2">
        <v>44370.531741100327</v>
      </c>
      <c r="C66960">
        <v>159317</v>
      </c>
      <c r="D66960">
        <v>209122</v>
      </c>
      <c r="E66960" s="45">
        <v>18</v>
      </c>
      <c r="F66960" s="44">
        <v>3</v>
      </c>
      <c r="G66960" s="45">
        <v>6</v>
      </c>
      <c r="H66960" s="2">
        <v>44370.781741100327</v>
      </c>
    </row>
    <row r="66961" spans="1:8" x14ac:dyDescent="0.25">
      <c r="A66961">
        <v>204010</v>
      </c>
      <c r="B66961" s="2">
        <v>44370.5333592233</v>
      </c>
      <c r="C66961">
        <v>63254</v>
      </c>
      <c r="D66961">
        <v>259500</v>
      </c>
      <c r="E66961" s="45">
        <v>14</v>
      </c>
      <c r="F66961" s="44">
        <v>3</v>
      </c>
      <c r="G66961" s="45">
        <v>2</v>
      </c>
      <c r="H66961" s="2">
        <v>44370.616692556636</v>
      </c>
    </row>
    <row r="66962" spans="1:8" x14ac:dyDescent="0.25">
      <c r="A66962">
        <v>204013</v>
      </c>
      <c r="B66962" s="2">
        <v>44370.5333592233</v>
      </c>
      <c r="C66962">
        <v>245000</v>
      </c>
      <c r="D66962">
        <v>347393</v>
      </c>
      <c r="E66962" s="45">
        <v>14</v>
      </c>
      <c r="F66962" s="44">
        <v>3</v>
      </c>
      <c r="G66962" s="45">
        <v>2</v>
      </c>
      <c r="H66962" s="2">
        <v>44370.616692556636</v>
      </c>
    </row>
    <row r="66963" spans="1:8" x14ac:dyDescent="0.25">
      <c r="A66963">
        <v>204014</v>
      </c>
      <c r="B66963" s="2">
        <v>44370.533763754043</v>
      </c>
      <c r="C66963">
        <v>300163</v>
      </c>
      <c r="D66963">
        <v>341333</v>
      </c>
      <c r="E66963" s="45">
        <v>15</v>
      </c>
      <c r="F66963" s="44">
        <v>3</v>
      </c>
      <c r="G66963" s="45">
        <v>3</v>
      </c>
      <c r="H66963" s="2">
        <v>44370.658763754043</v>
      </c>
    </row>
    <row r="66964" spans="1:8" x14ac:dyDescent="0.25">
      <c r="A66964">
        <v>204016</v>
      </c>
      <c r="B66964" s="2">
        <v>44370.53457281553</v>
      </c>
      <c r="C66964">
        <v>153776</v>
      </c>
      <c r="D66964">
        <v>411922</v>
      </c>
      <c r="E66964" s="45">
        <v>17</v>
      </c>
      <c r="F66964" s="44">
        <v>3</v>
      </c>
      <c r="G66964" s="45">
        <v>5</v>
      </c>
      <c r="H66964" s="2">
        <v>44370.742906148866</v>
      </c>
    </row>
    <row r="66965" spans="1:8" x14ac:dyDescent="0.25">
      <c r="A66965">
        <v>204021</v>
      </c>
      <c r="B66965" s="2">
        <v>44370.535381877024</v>
      </c>
      <c r="C66965">
        <v>16748</v>
      </c>
      <c r="D66965">
        <v>411922</v>
      </c>
      <c r="E66965" s="45">
        <v>15</v>
      </c>
      <c r="F66965" s="44">
        <v>3</v>
      </c>
      <c r="G66965" s="45">
        <v>3</v>
      </c>
      <c r="H66965" s="2">
        <v>44370.660381877024</v>
      </c>
    </row>
    <row r="66966" spans="1:8" x14ac:dyDescent="0.25">
      <c r="A66966">
        <v>204026</v>
      </c>
      <c r="B66966" s="2">
        <v>44370.535381877024</v>
      </c>
      <c r="C66966">
        <v>310018</v>
      </c>
      <c r="D66966">
        <v>21760</v>
      </c>
      <c r="E66966" s="45">
        <v>19</v>
      </c>
      <c r="F66966" s="44">
        <v>3</v>
      </c>
      <c r="G66966" s="45">
        <v>7</v>
      </c>
      <c r="H66966" s="2">
        <v>44370.827048543688</v>
      </c>
    </row>
    <row r="66967" spans="1:8" x14ac:dyDescent="0.25">
      <c r="A66967">
        <v>204027</v>
      </c>
      <c r="B66967" s="2">
        <v>44370.536595469253</v>
      </c>
      <c r="C66967">
        <v>116555</v>
      </c>
      <c r="D66967">
        <v>91930</v>
      </c>
      <c r="E66967" s="45">
        <v>14</v>
      </c>
      <c r="F66967" s="44">
        <v>3</v>
      </c>
      <c r="G66967" s="45">
        <v>2</v>
      </c>
      <c r="H66967" s="2">
        <v>44370.619928802589</v>
      </c>
    </row>
    <row r="66968" spans="1:8" x14ac:dyDescent="0.25">
      <c r="A66968">
        <v>204032</v>
      </c>
      <c r="B66968" s="2">
        <v>44370.536999999997</v>
      </c>
      <c r="C66968">
        <v>90720</v>
      </c>
      <c r="D66968">
        <v>343491</v>
      </c>
      <c r="E66968" s="45">
        <v>15</v>
      </c>
      <c r="F66968" s="44">
        <v>3</v>
      </c>
      <c r="G66968" s="45">
        <v>3</v>
      </c>
      <c r="H66968" s="2">
        <v>44370.661999999997</v>
      </c>
    </row>
    <row r="66969" spans="1:8" x14ac:dyDescent="0.25">
      <c r="A66969">
        <v>204034</v>
      </c>
      <c r="B66969" s="2">
        <v>44370.537000000004</v>
      </c>
      <c r="C66969">
        <v>277953</v>
      </c>
      <c r="D66969">
        <v>105597</v>
      </c>
      <c r="E66969" s="45">
        <v>19</v>
      </c>
      <c r="F66969" s="44">
        <v>3</v>
      </c>
      <c r="G66969" s="45">
        <v>7</v>
      </c>
      <c r="H66969" s="2">
        <v>44370.828666666668</v>
      </c>
    </row>
    <row r="66970" spans="1:8" x14ac:dyDescent="0.25">
      <c r="A66970">
        <v>204038</v>
      </c>
      <c r="B66970" s="2">
        <v>44370.538</v>
      </c>
      <c r="C66970">
        <v>333912</v>
      </c>
      <c r="D66970">
        <v>347393</v>
      </c>
      <c r="E66970" s="45">
        <v>12</v>
      </c>
      <c r="F66970" s="44">
        <v>3</v>
      </c>
      <c r="G66970" s="45">
        <v>0</v>
      </c>
      <c r="H66970" s="2">
        <v>44370.538</v>
      </c>
    </row>
    <row r="66971" spans="1:8" x14ac:dyDescent="0.25">
      <c r="A66971">
        <v>204043</v>
      </c>
      <c r="B66971" s="2">
        <v>44370.539427184463</v>
      </c>
      <c r="C66971">
        <v>168137</v>
      </c>
      <c r="D66971">
        <v>381626</v>
      </c>
      <c r="E66971" s="45">
        <v>21</v>
      </c>
      <c r="F66971" s="44">
        <v>3</v>
      </c>
      <c r="G66971" s="45">
        <v>9</v>
      </c>
      <c r="H66971" s="2">
        <v>44370.914427184463</v>
      </c>
    </row>
    <row r="66972" spans="1:8" x14ac:dyDescent="0.25">
      <c r="A66972">
        <v>204046</v>
      </c>
      <c r="B66972" s="2">
        <v>44370.541045307444</v>
      </c>
      <c r="C66972">
        <v>96122</v>
      </c>
      <c r="D66972">
        <v>236458</v>
      </c>
      <c r="E66972" s="45">
        <v>13</v>
      </c>
      <c r="F66972" s="44">
        <v>3</v>
      </c>
      <c r="G66972" s="45">
        <v>1</v>
      </c>
      <c r="H66972" s="2">
        <v>44370.582711974108</v>
      </c>
    </row>
    <row r="66973" spans="1:8" x14ac:dyDescent="0.25">
      <c r="A66973">
        <v>204048</v>
      </c>
      <c r="B66973" s="2">
        <v>44370.541045307444</v>
      </c>
      <c r="C66973">
        <v>111454</v>
      </c>
      <c r="D66973">
        <v>182191</v>
      </c>
      <c r="E66973" s="45">
        <v>13</v>
      </c>
      <c r="F66973" s="44">
        <v>3</v>
      </c>
      <c r="G66973" s="45">
        <v>1</v>
      </c>
      <c r="H66973" s="2">
        <v>44370.582711974108</v>
      </c>
    </row>
    <row r="66974" spans="1:8" x14ac:dyDescent="0.25">
      <c r="A66974">
        <v>204049</v>
      </c>
      <c r="B66974" s="2">
        <v>44370.541045307444</v>
      </c>
      <c r="C66974">
        <v>297307</v>
      </c>
      <c r="D66974">
        <v>206501</v>
      </c>
      <c r="E66974" s="45">
        <v>13</v>
      </c>
      <c r="F66974" s="44">
        <v>3</v>
      </c>
      <c r="G66974" s="45">
        <v>1</v>
      </c>
      <c r="H66974" s="2">
        <v>44370.582711974108</v>
      </c>
    </row>
    <row r="66975" spans="1:8" x14ac:dyDescent="0.25">
      <c r="A66975">
        <v>204050</v>
      </c>
      <c r="B66975" s="2">
        <v>44370.541449838187</v>
      </c>
      <c r="C66975">
        <v>125458</v>
      </c>
      <c r="D66975">
        <v>285575</v>
      </c>
      <c r="E66975" s="45">
        <v>14</v>
      </c>
      <c r="F66975" s="44">
        <v>3</v>
      </c>
      <c r="G66975" s="45">
        <v>2</v>
      </c>
      <c r="H66975" s="2">
        <v>44370.624783171523</v>
      </c>
    </row>
    <row r="66976" spans="1:8" x14ac:dyDescent="0.25">
      <c r="A66976">
        <v>204054</v>
      </c>
      <c r="B66976" s="2">
        <v>44370.544333333339</v>
      </c>
      <c r="C66976">
        <v>177422</v>
      </c>
      <c r="D66976">
        <v>251574</v>
      </c>
      <c r="E66976" s="45">
        <v>14</v>
      </c>
      <c r="F66976" s="44">
        <v>3</v>
      </c>
      <c r="G66976" s="45">
        <v>1</v>
      </c>
      <c r="H66976" s="2">
        <v>44370.586000000003</v>
      </c>
    </row>
    <row r="66977" spans="1:8" x14ac:dyDescent="0.25">
      <c r="A66977">
        <v>204056</v>
      </c>
      <c r="B66977" s="2">
        <v>44370.54468608414</v>
      </c>
      <c r="C66977">
        <v>280282</v>
      </c>
      <c r="D66977">
        <v>250679</v>
      </c>
      <c r="E66977" s="45">
        <v>15</v>
      </c>
      <c r="F66977" s="44">
        <v>3</v>
      </c>
      <c r="G66977" s="45">
        <v>2</v>
      </c>
      <c r="H66977" s="2">
        <v>44370.628019417476</v>
      </c>
    </row>
    <row r="66978" spans="1:8" x14ac:dyDescent="0.25">
      <c r="A66978">
        <v>204061</v>
      </c>
      <c r="B66978" s="2">
        <v>44370.545090614891</v>
      </c>
      <c r="C66978">
        <v>15308</v>
      </c>
      <c r="D66978">
        <v>254150</v>
      </c>
      <c r="E66978" s="45">
        <v>20</v>
      </c>
      <c r="F66978" s="44">
        <v>3</v>
      </c>
      <c r="G66978" s="45">
        <v>7</v>
      </c>
      <c r="H66978" s="2">
        <v>44370.836757281555</v>
      </c>
    </row>
    <row r="66979" spans="1:8" x14ac:dyDescent="0.25">
      <c r="A66979">
        <v>204064</v>
      </c>
      <c r="B66979" s="2">
        <v>44370.545899676377</v>
      </c>
      <c r="C66979">
        <v>54442</v>
      </c>
      <c r="D66979">
        <v>378218</v>
      </c>
      <c r="E66979" s="45">
        <v>14</v>
      </c>
      <c r="F66979" s="44">
        <v>3</v>
      </c>
      <c r="G66979" s="45">
        <v>1</v>
      </c>
      <c r="H66979" s="2">
        <v>44370.587566343042</v>
      </c>
    </row>
    <row r="66980" spans="1:8" x14ac:dyDescent="0.25">
      <c r="A66980">
        <v>204067</v>
      </c>
      <c r="B66980" s="2">
        <v>44370.545899676377</v>
      </c>
      <c r="C66980">
        <v>133121</v>
      </c>
      <c r="D66980">
        <v>470762</v>
      </c>
      <c r="E66980" s="45">
        <v>14</v>
      </c>
      <c r="F66980" s="44">
        <v>3</v>
      </c>
      <c r="G66980" s="45">
        <v>1</v>
      </c>
      <c r="H66980" s="2">
        <v>44370.587566343042</v>
      </c>
    </row>
    <row r="66981" spans="1:8" x14ac:dyDescent="0.25">
      <c r="A66981">
        <v>204072</v>
      </c>
      <c r="B66981" s="2">
        <v>44370.546708737864</v>
      </c>
      <c r="C66981">
        <v>168014</v>
      </c>
      <c r="D66981">
        <v>230507</v>
      </c>
      <c r="E66981" s="45">
        <v>16</v>
      </c>
      <c r="F66981" s="44">
        <v>3</v>
      </c>
      <c r="G66981" s="45">
        <v>3</v>
      </c>
      <c r="H66981" s="2">
        <v>44370.671708737864</v>
      </c>
    </row>
    <row r="66982" spans="1:8" x14ac:dyDescent="0.25">
      <c r="A66982">
        <v>204073</v>
      </c>
      <c r="B66982" s="2">
        <v>44370.551158576047</v>
      </c>
      <c r="C66982">
        <v>124504</v>
      </c>
      <c r="D66982">
        <v>242719</v>
      </c>
      <c r="E66982" s="45">
        <v>15</v>
      </c>
      <c r="F66982" s="44">
        <v>3</v>
      </c>
      <c r="G66982" s="45">
        <v>2</v>
      </c>
      <c r="H66982" s="2">
        <v>44370.634491909383</v>
      </c>
    </row>
    <row r="66983" spans="1:8" x14ac:dyDescent="0.25">
      <c r="A66983">
        <v>204074</v>
      </c>
      <c r="B66983" s="2">
        <v>44370.552776699027</v>
      </c>
      <c r="C66983">
        <v>294286</v>
      </c>
      <c r="D66983">
        <v>43842</v>
      </c>
      <c r="E66983" s="45">
        <v>15</v>
      </c>
      <c r="F66983" s="44">
        <v>3</v>
      </c>
      <c r="G66983" s="45">
        <v>2</v>
      </c>
      <c r="H66983" s="2">
        <v>44370.636110032363</v>
      </c>
    </row>
    <row r="66984" spans="1:8" x14ac:dyDescent="0.25">
      <c r="A66984">
        <v>204079</v>
      </c>
      <c r="B66984" s="2">
        <v>44370.553585760514</v>
      </c>
      <c r="C66984">
        <v>33797</v>
      </c>
      <c r="D66984">
        <v>304128</v>
      </c>
      <c r="E66984" s="45">
        <v>21</v>
      </c>
      <c r="F66984" s="44">
        <v>3</v>
      </c>
      <c r="G66984" s="45">
        <v>8</v>
      </c>
      <c r="H66984" s="2">
        <v>44370.886919093849</v>
      </c>
    </row>
    <row r="66985" spans="1:8" x14ac:dyDescent="0.25">
      <c r="A66985">
        <v>204080</v>
      </c>
      <c r="B66985" s="2">
        <v>44370.553990291264</v>
      </c>
      <c r="C66985">
        <v>177453</v>
      </c>
      <c r="D66985">
        <v>471403</v>
      </c>
      <c r="E66985" s="45">
        <v>14</v>
      </c>
      <c r="F66985" s="44">
        <v>3</v>
      </c>
      <c r="G66985" s="45">
        <v>1</v>
      </c>
      <c r="H66985" s="2">
        <v>44370.595656957928</v>
      </c>
    </row>
    <row r="66986" spans="1:8" x14ac:dyDescent="0.25">
      <c r="A66986">
        <v>204083</v>
      </c>
      <c r="B66986" s="2">
        <v>44370.554666666663</v>
      </c>
      <c r="C66986">
        <v>63162</v>
      </c>
      <c r="D66986">
        <v>153893</v>
      </c>
      <c r="E66986" s="45">
        <v>15</v>
      </c>
      <c r="F66986" s="44">
        <v>3</v>
      </c>
      <c r="G66986" s="45">
        <v>2</v>
      </c>
      <c r="H66986" s="2">
        <v>44370.637999999999</v>
      </c>
    </row>
    <row r="66987" spans="1:8" x14ac:dyDescent="0.25">
      <c r="A66987">
        <v>204087</v>
      </c>
      <c r="B66987" s="2">
        <v>44370.555999999997</v>
      </c>
      <c r="C66987">
        <v>195812</v>
      </c>
      <c r="D66987">
        <v>21760</v>
      </c>
      <c r="E66987" s="45">
        <v>19</v>
      </c>
      <c r="F66987" s="44">
        <v>3</v>
      </c>
      <c r="G66987" s="45">
        <v>6</v>
      </c>
      <c r="H66987" s="2">
        <v>44370.805999999997</v>
      </c>
    </row>
    <row r="66988" spans="1:8" x14ac:dyDescent="0.25">
      <c r="A66988">
        <v>204090</v>
      </c>
      <c r="B66988" s="2">
        <v>44370.55601294498</v>
      </c>
      <c r="C66988">
        <v>265060</v>
      </c>
      <c r="D66988">
        <v>154228</v>
      </c>
      <c r="E66988" s="45">
        <v>15</v>
      </c>
      <c r="F66988" s="44">
        <v>3</v>
      </c>
      <c r="G66988" s="45">
        <v>2</v>
      </c>
      <c r="H66988" s="2">
        <v>44370.639346278316</v>
      </c>
    </row>
    <row r="66989" spans="1:8" x14ac:dyDescent="0.25">
      <c r="A66989">
        <v>204091</v>
      </c>
      <c r="B66989" s="2">
        <v>44370.55601294498</v>
      </c>
      <c r="C66989">
        <v>313717</v>
      </c>
      <c r="D66989">
        <v>241713</v>
      </c>
      <c r="E66989" s="45">
        <v>15</v>
      </c>
      <c r="F66989" s="44">
        <v>3</v>
      </c>
      <c r="G66989" s="45">
        <v>2</v>
      </c>
      <c r="H66989" s="2">
        <v>44370.639346278316</v>
      </c>
    </row>
    <row r="66990" spans="1:8" x14ac:dyDescent="0.25">
      <c r="A66990">
        <v>204094</v>
      </c>
      <c r="B66990" s="2">
        <v>44370.556417475731</v>
      </c>
      <c r="C66990">
        <v>206376</v>
      </c>
      <c r="D66990">
        <v>250679</v>
      </c>
      <c r="E66990" s="45">
        <v>16</v>
      </c>
      <c r="F66990" s="44">
        <v>3</v>
      </c>
      <c r="G66990" s="45">
        <v>3</v>
      </c>
      <c r="H66990" s="2">
        <v>44370.681417475731</v>
      </c>
    </row>
    <row r="66991" spans="1:8" x14ac:dyDescent="0.25">
      <c r="A66991">
        <v>204096</v>
      </c>
      <c r="B66991" s="2">
        <v>44370.557226537218</v>
      </c>
      <c r="C66991">
        <v>342321</v>
      </c>
      <c r="D66991">
        <v>351192</v>
      </c>
      <c r="E66991" s="45">
        <v>18</v>
      </c>
      <c r="F66991" s="44">
        <v>3</v>
      </c>
      <c r="G66991" s="45">
        <v>5</v>
      </c>
      <c r="H66991" s="2">
        <v>44370.765559870553</v>
      </c>
    </row>
    <row r="66992" spans="1:8" x14ac:dyDescent="0.25">
      <c r="A66992">
        <v>204097</v>
      </c>
      <c r="B66992" s="2">
        <v>44370.558035598711</v>
      </c>
      <c r="C66992">
        <v>270576</v>
      </c>
      <c r="D66992">
        <v>347008</v>
      </c>
      <c r="E66992" s="45">
        <v>20</v>
      </c>
      <c r="F66992" s="44">
        <v>3</v>
      </c>
      <c r="G66992" s="45">
        <v>7</v>
      </c>
      <c r="H66992" s="2">
        <v>44370.849702265376</v>
      </c>
    </row>
    <row r="66993" spans="1:8" x14ac:dyDescent="0.25">
      <c r="A66993">
        <v>204098</v>
      </c>
      <c r="B66993" s="2">
        <v>44370.558844660191</v>
      </c>
      <c r="C66993">
        <v>306897</v>
      </c>
      <c r="D66993">
        <v>341333</v>
      </c>
      <c r="E66993" s="45">
        <v>18</v>
      </c>
      <c r="F66993" s="44">
        <v>3</v>
      </c>
      <c r="G66993" s="45">
        <v>5</v>
      </c>
      <c r="H66993" s="2">
        <v>44370.767177993526</v>
      </c>
    </row>
    <row r="66994" spans="1:8" x14ac:dyDescent="0.25">
      <c r="A66994">
        <v>204100</v>
      </c>
      <c r="B66994" s="2">
        <v>44370.558844660198</v>
      </c>
      <c r="C66994">
        <v>145510</v>
      </c>
      <c r="D66994">
        <v>242428</v>
      </c>
      <c r="E66994" s="45">
        <v>14</v>
      </c>
      <c r="F66994" s="44">
        <v>3</v>
      </c>
      <c r="G66994" s="45">
        <v>1</v>
      </c>
      <c r="H66994" s="2">
        <v>44370.600511326862</v>
      </c>
    </row>
    <row r="66995" spans="1:8" x14ac:dyDescent="0.25">
      <c r="A66995">
        <v>204102</v>
      </c>
      <c r="B66995" s="2">
        <v>44370.559249190934</v>
      </c>
      <c r="C66995">
        <v>135840</v>
      </c>
      <c r="D66995">
        <v>470762</v>
      </c>
      <c r="E66995" s="45">
        <v>15</v>
      </c>
      <c r="F66995" s="44">
        <v>3</v>
      </c>
      <c r="G66995" s="45">
        <v>2</v>
      </c>
      <c r="H66995" s="2">
        <v>44370.64258252427</v>
      </c>
    </row>
    <row r="66996" spans="1:8" x14ac:dyDescent="0.25">
      <c r="A66996">
        <v>204104</v>
      </c>
      <c r="B66996" s="2">
        <v>44370.559653721684</v>
      </c>
      <c r="C66996">
        <v>337754</v>
      </c>
      <c r="D66996">
        <v>346056</v>
      </c>
      <c r="E66996" s="45">
        <v>16</v>
      </c>
      <c r="F66996" s="44">
        <v>3</v>
      </c>
      <c r="G66996" s="45">
        <v>3</v>
      </c>
      <c r="H66996" s="2">
        <v>44370.684653721684</v>
      </c>
    </row>
    <row r="66997" spans="1:8" x14ac:dyDescent="0.25">
      <c r="A66997">
        <v>204109</v>
      </c>
      <c r="B66997" s="2">
        <v>44370.560058252428</v>
      </c>
      <c r="C66997">
        <v>167215</v>
      </c>
      <c r="D66997">
        <v>226682</v>
      </c>
      <c r="E66997" s="45">
        <v>13</v>
      </c>
      <c r="F66997" s="44">
        <v>3</v>
      </c>
      <c r="G66997" s="45">
        <v>0</v>
      </c>
      <c r="H66997" s="2">
        <v>44370.560058252428</v>
      </c>
    </row>
    <row r="66998" spans="1:8" x14ac:dyDescent="0.25">
      <c r="A66998">
        <v>204114</v>
      </c>
      <c r="B66998" s="2">
        <v>44370.560867313914</v>
      </c>
      <c r="C66998">
        <v>8592</v>
      </c>
      <c r="D66998">
        <v>21760</v>
      </c>
      <c r="E66998" s="45">
        <v>15</v>
      </c>
      <c r="F66998" s="44">
        <v>3</v>
      </c>
      <c r="G66998" s="45">
        <v>2</v>
      </c>
      <c r="H66998" s="2">
        <v>44370.64420064725</v>
      </c>
    </row>
    <row r="66999" spans="1:8" x14ac:dyDescent="0.25">
      <c r="A66999">
        <v>204119</v>
      </c>
      <c r="B66999" s="2">
        <v>44370.560867313914</v>
      </c>
      <c r="C66999">
        <v>19197</v>
      </c>
      <c r="D66999">
        <v>43842</v>
      </c>
      <c r="E66999" s="45">
        <v>15</v>
      </c>
      <c r="F66999" s="44">
        <v>3</v>
      </c>
      <c r="G66999" s="45">
        <v>2</v>
      </c>
      <c r="H66999" s="2">
        <v>44370.64420064725</v>
      </c>
    </row>
    <row r="67000" spans="1:8" x14ac:dyDescent="0.25">
      <c r="A67000">
        <v>204124</v>
      </c>
      <c r="B67000" s="2">
        <v>44370.560867313914</v>
      </c>
      <c r="C67000">
        <v>336116</v>
      </c>
      <c r="D67000">
        <v>244088</v>
      </c>
      <c r="E67000" s="45">
        <v>19</v>
      </c>
      <c r="F67000" s="44">
        <v>3</v>
      </c>
      <c r="G67000" s="45">
        <v>6</v>
      </c>
      <c r="H67000" s="2">
        <v>44370.810867313914</v>
      </c>
    </row>
    <row r="67001" spans="1:8" x14ac:dyDescent="0.25">
      <c r="A67001">
        <v>204126</v>
      </c>
      <c r="B67001" s="2">
        <v>44370.561676375408</v>
      </c>
      <c r="C67001">
        <v>176198</v>
      </c>
      <c r="D67001">
        <v>173662</v>
      </c>
      <c r="E67001" s="45">
        <v>1</v>
      </c>
      <c r="F67001" s="44">
        <v>4</v>
      </c>
      <c r="G67001" s="45">
        <v>12</v>
      </c>
      <c r="H67001" s="2">
        <v>44371.061676375408</v>
      </c>
    </row>
    <row r="67002" spans="1:8" x14ac:dyDescent="0.25">
      <c r="A67002">
        <v>204127</v>
      </c>
      <c r="B67002" s="2">
        <v>44370.563699029131</v>
      </c>
      <c r="C67002">
        <v>72076</v>
      </c>
      <c r="D67002">
        <v>244507</v>
      </c>
      <c r="E67002" s="45">
        <v>14</v>
      </c>
      <c r="F67002" s="44">
        <v>3</v>
      </c>
      <c r="G67002" s="45">
        <v>1</v>
      </c>
      <c r="H67002" s="2">
        <v>44370.605365695796</v>
      </c>
    </row>
    <row r="67003" spans="1:8" x14ac:dyDescent="0.25">
      <c r="A67003">
        <v>204129</v>
      </c>
      <c r="B67003" s="2">
        <v>44370.565317152104</v>
      </c>
      <c r="C67003">
        <v>136162</v>
      </c>
      <c r="D67003">
        <v>274088</v>
      </c>
      <c r="E67003" s="45">
        <v>14</v>
      </c>
      <c r="F67003" s="44">
        <v>3</v>
      </c>
      <c r="G67003" s="45">
        <v>1</v>
      </c>
      <c r="H67003" s="2">
        <v>44370.606983818769</v>
      </c>
    </row>
    <row r="67004" spans="1:8" x14ac:dyDescent="0.25">
      <c r="A67004">
        <v>204130</v>
      </c>
      <c r="B67004" s="2">
        <v>44370.565317152104</v>
      </c>
      <c r="C67004">
        <v>269721</v>
      </c>
      <c r="D67004">
        <v>330333</v>
      </c>
      <c r="E67004" s="45">
        <v>14</v>
      </c>
      <c r="F67004" s="44">
        <v>3</v>
      </c>
      <c r="G67004" s="45">
        <v>1</v>
      </c>
      <c r="H67004" s="2">
        <v>44370.606983818769</v>
      </c>
    </row>
    <row r="67005" spans="1:8" x14ac:dyDescent="0.25">
      <c r="A67005">
        <v>204134</v>
      </c>
      <c r="B67005" s="2">
        <v>44370.565721682848</v>
      </c>
      <c r="C67005">
        <v>239602</v>
      </c>
      <c r="D67005">
        <v>424994</v>
      </c>
      <c r="E67005" s="45">
        <v>15</v>
      </c>
      <c r="F67005" s="44">
        <v>3</v>
      </c>
      <c r="G67005" s="45">
        <v>2</v>
      </c>
      <c r="H67005" s="2">
        <v>44370.649055016183</v>
      </c>
    </row>
    <row r="67006" spans="1:8" x14ac:dyDescent="0.25">
      <c r="A67006">
        <v>204135</v>
      </c>
      <c r="B67006" s="2">
        <v>44370.565721682848</v>
      </c>
      <c r="C67006">
        <v>325961</v>
      </c>
      <c r="D67006">
        <v>117482</v>
      </c>
      <c r="E67006" s="45">
        <v>15</v>
      </c>
      <c r="F67006" s="44">
        <v>3</v>
      </c>
      <c r="G67006" s="45">
        <v>2</v>
      </c>
      <c r="H67006" s="2">
        <v>44370.649055016183</v>
      </c>
    </row>
    <row r="67007" spans="1:8" x14ac:dyDescent="0.25">
      <c r="A67007">
        <v>204140</v>
      </c>
      <c r="B67007" s="2">
        <v>44370.566126213591</v>
      </c>
      <c r="C67007">
        <v>296548</v>
      </c>
      <c r="D67007">
        <v>86587</v>
      </c>
      <c r="E67007" s="45">
        <v>16</v>
      </c>
      <c r="F67007" s="44">
        <v>3</v>
      </c>
      <c r="G67007" s="45">
        <v>3</v>
      </c>
      <c r="H67007" s="2">
        <v>44370.691126213591</v>
      </c>
    </row>
    <row r="67008" spans="1:8" x14ac:dyDescent="0.25">
      <c r="A67008">
        <v>204142</v>
      </c>
      <c r="B67008" s="2">
        <v>44370.566530744341</v>
      </c>
      <c r="C67008">
        <v>147175</v>
      </c>
      <c r="D67008">
        <v>118549</v>
      </c>
      <c r="E67008" s="45">
        <v>17</v>
      </c>
      <c r="F67008" s="44">
        <v>3</v>
      </c>
      <c r="G67008" s="45">
        <v>4</v>
      </c>
      <c r="H67008" s="2">
        <v>44370.733197411006</v>
      </c>
    </row>
    <row r="67009" spans="1:8" x14ac:dyDescent="0.25">
      <c r="A67009">
        <v>204143</v>
      </c>
      <c r="B67009" s="2">
        <v>44370.566935275085</v>
      </c>
      <c r="C67009">
        <v>220712</v>
      </c>
      <c r="D67009">
        <v>264032</v>
      </c>
      <c r="E67009" s="45">
        <v>14</v>
      </c>
      <c r="F67009" s="44">
        <v>3</v>
      </c>
      <c r="G67009" s="45">
        <v>1</v>
      </c>
      <c r="H67009" s="2">
        <v>44370.608601941749</v>
      </c>
    </row>
    <row r="67010" spans="1:8" x14ac:dyDescent="0.25">
      <c r="A67010">
        <v>204148</v>
      </c>
      <c r="B67010" s="2">
        <v>44370.569333333333</v>
      </c>
      <c r="C67010">
        <v>36437</v>
      </c>
      <c r="D67010">
        <v>347393</v>
      </c>
      <c r="E67010" s="45">
        <v>14</v>
      </c>
      <c r="F67010" s="44">
        <v>3</v>
      </c>
      <c r="G67010" s="45">
        <v>1</v>
      </c>
      <c r="H67010" s="2">
        <v>44370.610999999997</v>
      </c>
    </row>
    <row r="67011" spans="1:8" x14ac:dyDescent="0.25">
      <c r="A67011">
        <v>204152</v>
      </c>
      <c r="B67011" s="2">
        <v>44370.569362459544</v>
      </c>
      <c r="C67011">
        <v>283148</v>
      </c>
      <c r="D67011">
        <v>347393</v>
      </c>
      <c r="E67011" s="45">
        <v>16</v>
      </c>
      <c r="F67011" s="44">
        <v>3</v>
      </c>
      <c r="G67011" s="45">
        <v>3</v>
      </c>
      <c r="H67011" s="2">
        <v>44370.694362459544</v>
      </c>
    </row>
    <row r="67012" spans="1:8" x14ac:dyDescent="0.25">
      <c r="A67012">
        <v>204153</v>
      </c>
      <c r="B67012" s="2">
        <v>44370.570980582524</v>
      </c>
      <c r="C67012">
        <v>165066</v>
      </c>
      <c r="D67012">
        <v>363218</v>
      </c>
      <c r="E67012" s="45">
        <v>16</v>
      </c>
      <c r="F67012" s="44">
        <v>3</v>
      </c>
      <c r="G67012" s="45">
        <v>3</v>
      </c>
      <c r="H67012" s="2">
        <v>44370.695980582524</v>
      </c>
    </row>
    <row r="67013" spans="1:8" x14ac:dyDescent="0.25">
      <c r="A67013">
        <v>204156</v>
      </c>
      <c r="B67013" s="2">
        <v>44370.572194174754</v>
      </c>
      <c r="C67013">
        <v>309839</v>
      </c>
      <c r="D67013">
        <v>258219</v>
      </c>
      <c r="E67013" s="45">
        <v>15</v>
      </c>
      <c r="F67013" s="44">
        <v>3</v>
      </c>
      <c r="G67013" s="45">
        <v>2</v>
      </c>
      <c r="H67013" s="2">
        <v>44370.65552750809</v>
      </c>
    </row>
    <row r="67014" spans="1:8" x14ac:dyDescent="0.25">
      <c r="A67014">
        <v>204161</v>
      </c>
      <c r="B67014" s="2">
        <v>44370.572194174754</v>
      </c>
      <c r="C67014">
        <v>317611</v>
      </c>
      <c r="D67014">
        <v>253060</v>
      </c>
      <c r="E67014" s="45">
        <v>15</v>
      </c>
      <c r="F67014" s="44">
        <v>3</v>
      </c>
      <c r="G67014" s="45">
        <v>2</v>
      </c>
      <c r="H67014" s="2">
        <v>44370.65552750809</v>
      </c>
    </row>
    <row r="67015" spans="1:8" x14ac:dyDescent="0.25">
      <c r="A67015">
        <v>204164</v>
      </c>
      <c r="B67015" s="2">
        <v>44370.573003236248</v>
      </c>
      <c r="C67015">
        <v>329124</v>
      </c>
      <c r="D67015">
        <v>242428</v>
      </c>
      <c r="E67015" s="45">
        <v>13</v>
      </c>
      <c r="F67015" s="44">
        <v>3</v>
      </c>
      <c r="G67015" s="45">
        <v>0</v>
      </c>
      <c r="H67015" s="2">
        <v>44370.573003236248</v>
      </c>
    </row>
    <row r="67016" spans="1:8" x14ac:dyDescent="0.25">
      <c r="A67016">
        <v>204169</v>
      </c>
      <c r="B67016" s="2">
        <v>44370.575025889972</v>
      </c>
      <c r="C67016">
        <v>18737</v>
      </c>
      <c r="D67016">
        <v>132699</v>
      </c>
      <c r="E67016" s="45">
        <v>14</v>
      </c>
      <c r="F67016" s="44">
        <v>3</v>
      </c>
      <c r="G67016" s="45">
        <v>1</v>
      </c>
      <c r="H67016" s="2">
        <v>44370.616692556636</v>
      </c>
    </row>
    <row r="67017" spans="1:8" x14ac:dyDescent="0.25">
      <c r="A67017">
        <v>204171</v>
      </c>
      <c r="B67017" s="2">
        <v>44370.575025889972</v>
      </c>
      <c r="C67017">
        <v>283278</v>
      </c>
      <c r="D67017">
        <v>21760</v>
      </c>
      <c r="E67017" s="45">
        <v>14</v>
      </c>
      <c r="F67017" s="44">
        <v>3</v>
      </c>
      <c r="G67017" s="45">
        <v>1</v>
      </c>
      <c r="H67017" s="2">
        <v>44370.616692556636</v>
      </c>
    </row>
    <row r="67018" spans="1:8" x14ac:dyDescent="0.25">
      <c r="A67018">
        <v>204172</v>
      </c>
      <c r="B67018" s="2">
        <v>44370.576333333338</v>
      </c>
      <c r="C67018">
        <v>28553</v>
      </c>
      <c r="D67018">
        <v>432868</v>
      </c>
      <c r="E67018" s="45">
        <v>14</v>
      </c>
      <c r="F67018" s="44">
        <v>3</v>
      </c>
      <c r="G67018" s="45">
        <v>1</v>
      </c>
      <c r="H67018" s="2">
        <v>44370.618000000002</v>
      </c>
    </row>
    <row r="67019" spans="1:8" x14ac:dyDescent="0.25">
      <c r="A67019">
        <v>204176</v>
      </c>
      <c r="B67019" s="2">
        <v>44370.576666666668</v>
      </c>
      <c r="C67019">
        <v>238239</v>
      </c>
      <c r="D67019">
        <v>208814</v>
      </c>
      <c r="E67019" s="45">
        <v>6</v>
      </c>
      <c r="F67019" s="44">
        <v>3</v>
      </c>
      <c r="G67019" s="45">
        <v>-7</v>
      </c>
      <c r="H67019" s="2">
        <v>44370.285000000003</v>
      </c>
    </row>
    <row r="67020" spans="1:8" x14ac:dyDescent="0.25">
      <c r="A67020">
        <v>204181</v>
      </c>
      <c r="B67020" s="2">
        <v>44370.577048543688</v>
      </c>
      <c r="C67020">
        <v>246622</v>
      </c>
      <c r="D67020">
        <v>153893</v>
      </c>
      <c r="E67020" s="45">
        <v>15</v>
      </c>
      <c r="F67020" s="44">
        <v>3</v>
      </c>
      <c r="G67020" s="45">
        <v>2</v>
      </c>
      <c r="H67020" s="2">
        <v>44370.660381877024</v>
      </c>
    </row>
    <row r="67021" spans="1:8" x14ac:dyDescent="0.25">
      <c r="A67021">
        <v>204183</v>
      </c>
      <c r="B67021" s="2">
        <v>44370.577048543688</v>
      </c>
      <c r="C67021">
        <v>310361</v>
      </c>
      <c r="D67021">
        <v>95062</v>
      </c>
      <c r="E67021" s="45">
        <v>15</v>
      </c>
      <c r="F67021" s="44">
        <v>3</v>
      </c>
      <c r="G67021" s="45">
        <v>2</v>
      </c>
      <c r="H67021" s="2">
        <v>44370.660381877024</v>
      </c>
    </row>
    <row r="67022" spans="1:8" x14ac:dyDescent="0.25">
      <c r="A67022">
        <v>204186</v>
      </c>
      <c r="B67022" s="2">
        <v>44370.577453074431</v>
      </c>
      <c r="C67022">
        <v>91587</v>
      </c>
      <c r="D67022">
        <v>405774</v>
      </c>
      <c r="E67022" s="45">
        <v>16</v>
      </c>
      <c r="F67022" s="44">
        <v>3</v>
      </c>
      <c r="G67022" s="45">
        <v>3</v>
      </c>
      <c r="H67022" s="2">
        <v>44370.702453074431</v>
      </c>
    </row>
    <row r="67023" spans="1:8" x14ac:dyDescent="0.25">
      <c r="A67023">
        <v>204187</v>
      </c>
      <c r="B67023" s="2">
        <v>44370.577453074438</v>
      </c>
      <c r="C67023">
        <v>73939</v>
      </c>
      <c r="D67023">
        <v>75183</v>
      </c>
      <c r="E67023" s="45">
        <v>20</v>
      </c>
      <c r="F67023" s="44">
        <v>3</v>
      </c>
      <c r="G67023" s="45">
        <v>7</v>
      </c>
      <c r="H67023" s="2">
        <v>44370.869119741103</v>
      </c>
    </row>
    <row r="67024" spans="1:8" x14ac:dyDescent="0.25">
      <c r="A67024">
        <v>204190</v>
      </c>
      <c r="B67024" s="2">
        <v>44370.577857605182</v>
      </c>
      <c r="C67024">
        <v>64496</v>
      </c>
      <c r="D67024">
        <v>401945</v>
      </c>
      <c r="E67024" s="45">
        <v>17</v>
      </c>
      <c r="F67024" s="44">
        <v>3</v>
      </c>
      <c r="G67024" s="45">
        <v>4</v>
      </c>
      <c r="H67024" s="2">
        <v>44370.744524271846</v>
      </c>
    </row>
    <row r="67025" spans="1:8" x14ac:dyDescent="0.25">
      <c r="A67025">
        <v>204194</v>
      </c>
      <c r="B67025" s="2">
        <v>44370.579475728155</v>
      </c>
      <c r="C67025">
        <v>2700</v>
      </c>
      <c r="D67025">
        <v>38593</v>
      </c>
      <c r="E67025" s="45">
        <v>13</v>
      </c>
      <c r="F67025" s="44">
        <v>3</v>
      </c>
      <c r="G67025" s="45">
        <v>0</v>
      </c>
      <c r="H67025" s="2">
        <v>44370.579475728155</v>
      </c>
    </row>
    <row r="67026" spans="1:8" x14ac:dyDescent="0.25">
      <c r="A67026">
        <v>204199</v>
      </c>
      <c r="B67026" s="2">
        <v>44370.580689320392</v>
      </c>
      <c r="C67026">
        <v>69276</v>
      </c>
      <c r="D67026">
        <v>471403</v>
      </c>
      <c r="E67026" s="45">
        <v>16</v>
      </c>
      <c r="F67026" s="44">
        <v>3</v>
      </c>
      <c r="G67026" s="45">
        <v>3</v>
      </c>
      <c r="H67026" s="2">
        <v>44370.705689320392</v>
      </c>
    </row>
    <row r="67027" spans="1:8" x14ac:dyDescent="0.25">
      <c r="A67027">
        <v>204202</v>
      </c>
      <c r="B67027" s="2">
        <v>44370.581902912621</v>
      </c>
      <c r="C67027">
        <v>293524</v>
      </c>
      <c r="D67027">
        <v>182191</v>
      </c>
      <c r="E67027" s="45">
        <v>15</v>
      </c>
      <c r="F67027" s="44">
        <v>3</v>
      </c>
      <c r="G67027" s="45">
        <v>2</v>
      </c>
      <c r="H67027" s="2">
        <v>44370.665236245957</v>
      </c>
    </row>
    <row r="67028" spans="1:8" x14ac:dyDescent="0.25">
      <c r="A67028">
        <v>204206</v>
      </c>
      <c r="B67028" s="2">
        <v>44370.582999999999</v>
      </c>
      <c r="C67028">
        <v>51776</v>
      </c>
      <c r="D67028">
        <v>351192</v>
      </c>
      <c r="E67028" s="45">
        <v>13</v>
      </c>
      <c r="F67028" s="44">
        <v>3</v>
      </c>
      <c r="G67028" s="45">
        <v>0</v>
      </c>
      <c r="H67028" s="2">
        <v>44370.582999999999</v>
      </c>
    </row>
    <row r="67029" spans="1:8" x14ac:dyDescent="0.25">
      <c r="A67029">
        <v>204211</v>
      </c>
      <c r="B67029" s="2">
        <v>44370.586352750812</v>
      </c>
      <c r="C67029">
        <v>333387</v>
      </c>
      <c r="D67029">
        <v>293021</v>
      </c>
      <c r="E67029" s="45">
        <v>15</v>
      </c>
      <c r="F67029" s="44">
        <v>3</v>
      </c>
      <c r="G67029" s="45">
        <v>1</v>
      </c>
      <c r="H67029" s="2">
        <v>44370.628019417476</v>
      </c>
    </row>
    <row r="67030" spans="1:8" x14ac:dyDescent="0.25">
      <c r="A67030">
        <v>204214</v>
      </c>
      <c r="B67030" s="2">
        <v>44370.588333333333</v>
      </c>
      <c r="C67030">
        <v>205127</v>
      </c>
      <c r="D67030">
        <v>301748</v>
      </c>
      <c r="E67030" s="45">
        <v>15</v>
      </c>
      <c r="F67030" s="44">
        <v>3</v>
      </c>
      <c r="G67030" s="45">
        <v>1</v>
      </c>
      <c r="H67030" s="2">
        <v>44370.63</v>
      </c>
    </row>
    <row r="67031" spans="1:8" x14ac:dyDescent="0.25">
      <c r="A67031">
        <v>204219</v>
      </c>
      <c r="B67031" s="2">
        <v>44370.588375404528</v>
      </c>
      <c r="C67031">
        <v>196965</v>
      </c>
      <c r="D67031">
        <v>95024</v>
      </c>
      <c r="E67031" s="45">
        <v>20</v>
      </c>
      <c r="F67031" s="44">
        <v>3</v>
      </c>
      <c r="G67031" s="45">
        <v>6</v>
      </c>
      <c r="H67031" s="2">
        <v>44370.838375404528</v>
      </c>
    </row>
    <row r="67032" spans="1:8" x14ac:dyDescent="0.25">
      <c r="A67032">
        <v>204224</v>
      </c>
      <c r="B67032" s="2">
        <v>44370.588779935279</v>
      </c>
      <c r="C67032">
        <v>249029</v>
      </c>
      <c r="D67032">
        <v>357547</v>
      </c>
      <c r="E67032" s="45">
        <v>17</v>
      </c>
      <c r="F67032" s="44">
        <v>3</v>
      </c>
      <c r="G67032" s="45">
        <v>3</v>
      </c>
      <c r="H67032" s="2">
        <v>44370.713779935279</v>
      </c>
    </row>
    <row r="67033" spans="1:8" x14ac:dyDescent="0.25">
      <c r="A67033">
        <v>204229</v>
      </c>
      <c r="B67033" s="2">
        <v>44370.589588996765</v>
      </c>
      <c r="C67033">
        <v>48677</v>
      </c>
      <c r="D67033">
        <v>311201</v>
      </c>
      <c r="E67033" s="45">
        <v>15</v>
      </c>
      <c r="F67033" s="44">
        <v>3</v>
      </c>
      <c r="G67033" s="45">
        <v>1</v>
      </c>
      <c r="H67033" s="2">
        <v>44370.631255663429</v>
      </c>
    </row>
    <row r="67034" spans="1:8" x14ac:dyDescent="0.25">
      <c r="A67034">
        <v>204230</v>
      </c>
      <c r="B67034" s="2">
        <v>44370.589993527508</v>
      </c>
      <c r="C67034">
        <v>304088</v>
      </c>
      <c r="D67034">
        <v>471403</v>
      </c>
      <c r="E67034" s="45">
        <v>16</v>
      </c>
      <c r="F67034" s="44">
        <v>3</v>
      </c>
      <c r="G67034" s="45">
        <v>2</v>
      </c>
      <c r="H67034" s="2">
        <v>44370.673326860844</v>
      </c>
    </row>
    <row r="67035" spans="1:8" x14ac:dyDescent="0.25">
      <c r="A67035">
        <v>204233</v>
      </c>
      <c r="B67035" s="2">
        <v>44370.590398058252</v>
      </c>
      <c r="C67035">
        <v>190840</v>
      </c>
      <c r="D67035">
        <v>327968</v>
      </c>
      <c r="E67035" s="45">
        <v>17</v>
      </c>
      <c r="F67035" s="44">
        <v>3</v>
      </c>
      <c r="G67035" s="45">
        <v>3</v>
      </c>
      <c r="H67035" s="2">
        <v>44370.715398058252</v>
      </c>
    </row>
    <row r="67036" spans="1:8" x14ac:dyDescent="0.25">
      <c r="A67036">
        <v>204235</v>
      </c>
      <c r="B67036" s="2">
        <v>44370.591611650481</v>
      </c>
      <c r="C67036">
        <v>53474</v>
      </c>
      <c r="D67036">
        <v>335810</v>
      </c>
      <c r="E67036" s="45">
        <v>16</v>
      </c>
      <c r="F67036" s="44">
        <v>3</v>
      </c>
      <c r="G67036" s="45">
        <v>2</v>
      </c>
      <c r="H67036" s="2">
        <v>44370.674944983817</v>
      </c>
    </row>
    <row r="67037" spans="1:8" x14ac:dyDescent="0.25">
      <c r="A67037">
        <v>204238</v>
      </c>
      <c r="B67037" s="2">
        <v>44370.591611650481</v>
      </c>
      <c r="C67037">
        <v>102555</v>
      </c>
      <c r="D67037">
        <v>250679</v>
      </c>
      <c r="E67037" s="45">
        <v>16</v>
      </c>
      <c r="F67037" s="44">
        <v>3</v>
      </c>
      <c r="G67037" s="45">
        <v>2</v>
      </c>
      <c r="H67037" s="2">
        <v>44370.674944983817</v>
      </c>
    </row>
    <row r="67038" spans="1:8" x14ac:dyDescent="0.25">
      <c r="A67038">
        <v>204239</v>
      </c>
      <c r="B67038" s="2">
        <v>44370.591611650481</v>
      </c>
      <c r="C67038">
        <v>299102</v>
      </c>
      <c r="D67038">
        <v>83356</v>
      </c>
      <c r="E67038" s="45">
        <v>16</v>
      </c>
      <c r="F67038" s="44">
        <v>3</v>
      </c>
      <c r="G67038" s="45">
        <v>2</v>
      </c>
      <c r="H67038" s="2">
        <v>44370.674944983817</v>
      </c>
    </row>
    <row r="67039" spans="1:8" x14ac:dyDescent="0.25">
      <c r="A67039">
        <v>204243</v>
      </c>
      <c r="B67039" s="2">
        <v>44370.593634304205</v>
      </c>
      <c r="C67039">
        <v>34815</v>
      </c>
      <c r="D67039">
        <v>347367</v>
      </c>
      <c r="E67039" s="45">
        <v>17</v>
      </c>
      <c r="F67039" s="44">
        <v>3</v>
      </c>
      <c r="G67039" s="45">
        <v>3</v>
      </c>
      <c r="H67039" s="2">
        <v>44370.718634304205</v>
      </c>
    </row>
    <row r="67040" spans="1:8" x14ac:dyDescent="0.25">
      <c r="A67040">
        <v>204247</v>
      </c>
      <c r="B67040" s="2">
        <v>44370.593634304212</v>
      </c>
      <c r="C67040">
        <v>146387</v>
      </c>
      <c r="D67040">
        <v>311670</v>
      </c>
      <c r="E67040" s="45">
        <v>21</v>
      </c>
      <c r="F67040" s="44">
        <v>3</v>
      </c>
      <c r="G67040" s="45">
        <v>7</v>
      </c>
      <c r="H67040" s="2">
        <v>44370.885300970876</v>
      </c>
    </row>
    <row r="67041" spans="1:8" x14ac:dyDescent="0.25">
      <c r="A67041">
        <v>204248</v>
      </c>
      <c r="B67041" s="2">
        <v>44370.595656957928</v>
      </c>
      <c r="C67041">
        <v>120453</v>
      </c>
      <c r="D67041">
        <v>245650</v>
      </c>
      <c r="E67041" s="45">
        <v>18</v>
      </c>
      <c r="F67041" s="44">
        <v>3</v>
      </c>
      <c r="G67041" s="45">
        <v>4</v>
      </c>
      <c r="H67041" s="2">
        <v>44370.762323624593</v>
      </c>
    </row>
    <row r="67042" spans="1:8" x14ac:dyDescent="0.25">
      <c r="A67042">
        <v>204251</v>
      </c>
      <c r="B67042" s="2">
        <v>44370.595656957928</v>
      </c>
      <c r="C67042">
        <v>270227</v>
      </c>
      <c r="D67042">
        <v>308796</v>
      </c>
      <c r="E67042" s="45">
        <v>14</v>
      </c>
      <c r="F67042" s="44">
        <v>3</v>
      </c>
      <c r="G67042" s="45">
        <v>0</v>
      </c>
      <c r="H67042" s="2">
        <v>44370.595656957928</v>
      </c>
    </row>
    <row r="67043" spans="1:8" x14ac:dyDescent="0.25">
      <c r="A67043">
        <v>204253</v>
      </c>
      <c r="B67043" s="2">
        <v>44370.595656957928</v>
      </c>
      <c r="C67043">
        <v>346021</v>
      </c>
      <c r="D67043">
        <v>447933</v>
      </c>
      <c r="E67043" s="45">
        <v>14</v>
      </c>
      <c r="F67043" s="44">
        <v>3</v>
      </c>
      <c r="G67043" s="45">
        <v>0</v>
      </c>
      <c r="H67043" s="2">
        <v>44370.595656957928</v>
      </c>
    </row>
    <row r="67044" spans="1:8" x14ac:dyDescent="0.25">
      <c r="A67044">
        <v>204255</v>
      </c>
      <c r="B67044" s="2">
        <v>44370.596466019415</v>
      </c>
      <c r="C67044">
        <v>338338</v>
      </c>
      <c r="D67044">
        <v>433247</v>
      </c>
      <c r="E67044" s="45">
        <v>16</v>
      </c>
      <c r="F67044" s="44">
        <v>3</v>
      </c>
      <c r="G67044" s="45">
        <v>2</v>
      </c>
      <c r="H67044" s="2">
        <v>44370.679799352751</v>
      </c>
    </row>
    <row r="67045" spans="1:8" x14ac:dyDescent="0.25">
      <c r="A67045">
        <v>204256</v>
      </c>
      <c r="B67045" s="2">
        <v>44370.597999999998</v>
      </c>
      <c r="C67045">
        <v>288573</v>
      </c>
      <c r="D67045">
        <v>129210</v>
      </c>
      <c r="E67045" s="45">
        <v>17</v>
      </c>
      <c r="F67045" s="44">
        <v>3</v>
      </c>
      <c r="G67045" s="45">
        <v>3</v>
      </c>
      <c r="H67045" s="2">
        <v>44370.722999999998</v>
      </c>
    </row>
    <row r="67046" spans="1:8" x14ac:dyDescent="0.25">
      <c r="A67046">
        <v>204258</v>
      </c>
      <c r="B67046" s="2">
        <v>44370.598893203882</v>
      </c>
      <c r="C67046">
        <v>323346</v>
      </c>
      <c r="D67046">
        <v>362672</v>
      </c>
      <c r="E67046" s="45">
        <v>14</v>
      </c>
      <c r="F67046" s="44">
        <v>3</v>
      </c>
      <c r="G67046" s="45">
        <v>0</v>
      </c>
      <c r="H67046" s="2">
        <v>44370.598893203882</v>
      </c>
    </row>
    <row r="67047" spans="1:8" x14ac:dyDescent="0.25">
      <c r="A67047">
        <v>204260</v>
      </c>
      <c r="B67047" s="2">
        <v>44370.599702265368</v>
      </c>
      <c r="C67047">
        <v>267947</v>
      </c>
      <c r="D67047">
        <v>201884</v>
      </c>
      <c r="E67047" s="45">
        <v>16</v>
      </c>
      <c r="F67047" s="44">
        <v>3</v>
      </c>
      <c r="G67047" s="45">
        <v>2</v>
      </c>
      <c r="H67047" s="2">
        <v>44370.683035598704</v>
      </c>
    </row>
    <row r="67048" spans="1:8" x14ac:dyDescent="0.25">
      <c r="A67048">
        <v>204261</v>
      </c>
      <c r="B67048" s="2">
        <v>44370.601320388349</v>
      </c>
      <c r="C67048">
        <v>212952</v>
      </c>
      <c r="D67048">
        <v>392434</v>
      </c>
      <c r="E67048" s="45">
        <v>16</v>
      </c>
      <c r="F67048" s="44">
        <v>3</v>
      </c>
      <c r="G67048" s="45">
        <v>2</v>
      </c>
      <c r="H67048" s="2">
        <v>44370.684653721684</v>
      </c>
    </row>
    <row r="67049" spans="1:8" x14ac:dyDescent="0.25">
      <c r="A67049">
        <v>204264</v>
      </c>
      <c r="B67049" s="2">
        <v>44370.602129449835</v>
      </c>
      <c r="C67049">
        <v>193093</v>
      </c>
      <c r="D67049">
        <v>250017</v>
      </c>
      <c r="E67049" s="45">
        <v>14</v>
      </c>
      <c r="F67049" s="44">
        <v>3</v>
      </c>
      <c r="G67049" s="45">
        <v>0</v>
      </c>
      <c r="H67049" s="2">
        <v>44370.602129449835</v>
      </c>
    </row>
    <row r="67050" spans="1:8" x14ac:dyDescent="0.25">
      <c r="A67050">
        <v>204269</v>
      </c>
      <c r="B67050" s="2">
        <v>44370.602533980586</v>
      </c>
      <c r="C67050">
        <v>312558</v>
      </c>
      <c r="D67050">
        <v>331056</v>
      </c>
      <c r="E67050" s="45">
        <v>15</v>
      </c>
      <c r="F67050" s="44">
        <v>3</v>
      </c>
      <c r="G67050" s="45">
        <v>1</v>
      </c>
      <c r="H67050" s="2">
        <v>44370.64420064725</v>
      </c>
    </row>
    <row r="67051" spans="1:8" x14ac:dyDescent="0.25">
      <c r="A67051">
        <v>204274</v>
      </c>
      <c r="B67051" s="2">
        <v>44370.602938511322</v>
      </c>
      <c r="C67051">
        <v>179010</v>
      </c>
      <c r="D67051">
        <v>154256</v>
      </c>
      <c r="E67051" s="45">
        <v>16</v>
      </c>
      <c r="F67051" s="44">
        <v>3</v>
      </c>
      <c r="G67051" s="45">
        <v>2</v>
      </c>
      <c r="H67051" s="2">
        <v>44370.686271844657</v>
      </c>
    </row>
    <row r="67052" spans="1:8" x14ac:dyDescent="0.25">
      <c r="A67052">
        <v>204278</v>
      </c>
      <c r="B67052" s="2">
        <v>44370.603343042072</v>
      </c>
      <c r="C67052">
        <v>128101</v>
      </c>
      <c r="D67052">
        <v>470762</v>
      </c>
      <c r="E67052" s="45">
        <v>17</v>
      </c>
      <c r="F67052" s="44">
        <v>3</v>
      </c>
      <c r="G67052" s="45">
        <v>3</v>
      </c>
      <c r="H67052" s="2">
        <v>44370.728343042072</v>
      </c>
    </row>
    <row r="67053" spans="1:8" x14ac:dyDescent="0.25">
      <c r="A67053">
        <v>204282</v>
      </c>
      <c r="B67053" s="2">
        <v>44370.603343042072</v>
      </c>
      <c r="C67053">
        <v>246525</v>
      </c>
      <c r="D67053">
        <v>381905</v>
      </c>
      <c r="E67053" s="45">
        <v>17</v>
      </c>
      <c r="F67053" s="44">
        <v>3</v>
      </c>
      <c r="G67053" s="45">
        <v>3</v>
      </c>
      <c r="H67053" s="2">
        <v>44370.728343042072</v>
      </c>
    </row>
    <row r="67054" spans="1:8" x14ac:dyDescent="0.25">
      <c r="A67054">
        <v>204284</v>
      </c>
      <c r="B67054" s="2">
        <v>44370.604152103566</v>
      </c>
      <c r="C67054">
        <v>72388</v>
      </c>
      <c r="D67054">
        <v>176818</v>
      </c>
      <c r="E67054" s="45">
        <v>15</v>
      </c>
      <c r="F67054" s="44">
        <v>3</v>
      </c>
      <c r="G67054" s="45">
        <v>1</v>
      </c>
      <c r="H67054" s="2">
        <v>44370.64581877023</v>
      </c>
    </row>
    <row r="67055" spans="1:8" x14ac:dyDescent="0.25">
      <c r="A67055">
        <v>204288</v>
      </c>
      <c r="B67055" s="2">
        <v>44370.604556634302</v>
      </c>
      <c r="C67055">
        <v>125416</v>
      </c>
      <c r="D67055">
        <v>343712</v>
      </c>
      <c r="E67055" s="45">
        <v>16</v>
      </c>
      <c r="F67055" s="44">
        <v>3</v>
      </c>
      <c r="G67055" s="45">
        <v>2</v>
      </c>
      <c r="H67055" s="2">
        <v>44370.687889967638</v>
      </c>
    </row>
    <row r="67056" spans="1:8" x14ac:dyDescent="0.25">
      <c r="A67056">
        <v>204289</v>
      </c>
      <c r="B67056" s="2">
        <v>44370.605365695796</v>
      </c>
      <c r="C67056">
        <v>152961</v>
      </c>
      <c r="D67056">
        <v>182191</v>
      </c>
      <c r="E67056" s="45">
        <v>14</v>
      </c>
      <c r="F67056" s="44">
        <v>3</v>
      </c>
      <c r="G67056" s="45">
        <v>0</v>
      </c>
      <c r="H67056" s="2">
        <v>44370.605365695796</v>
      </c>
    </row>
    <row r="67057" spans="1:8" x14ac:dyDescent="0.25">
      <c r="A67057">
        <v>204290</v>
      </c>
      <c r="B67057" s="2">
        <v>44370.605770226539</v>
      </c>
      <c r="C67057">
        <v>11244</v>
      </c>
      <c r="D67057">
        <v>351192</v>
      </c>
      <c r="E67057" s="45">
        <v>15</v>
      </c>
      <c r="F67057" s="44">
        <v>3</v>
      </c>
      <c r="G67057" s="45">
        <v>1</v>
      </c>
      <c r="H67057" s="2">
        <v>44370.647436893203</v>
      </c>
    </row>
    <row r="67058" spans="1:8" x14ac:dyDescent="0.25">
      <c r="A67058">
        <v>204294</v>
      </c>
      <c r="B67058" s="2">
        <v>44370.605770226539</v>
      </c>
      <c r="C67058">
        <v>182944</v>
      </c>
      <c r="D67058">
        <v>351192</v>
      </c>
      <c r="E67058" s="45">
        <v>15</v>
      </c>
      <c r="F67058" s="44">
        <v>3</v>
      </c>
      <c r="G67058" s="45">
        <v>1</v>
      </c>
      <c r="H67058" s="2">
        <v>44370.647436893203</v>
      </c>
    </row>
    <row r="67059" spans="1:8" x14ac:dyDescent="0.25">
      <c r="A67059">
        <v>204295</v>
      </c>
      <c r="B67059" s="2">
        <v>44370.605770226539</v>
      </c>
      <c r="C67059">
        <v>214374</v>
      </c>
      <c r="D67059">
        <v>330333</v>
      </c>
      <c r="E67059" s="45">
        <v>15</v>
      </c>
      <c r="F67059" s="44">
        <v>3</v>
      </c>
      <c r="G67059" s="45">
        <v>1</v>
      </c>
      <c r="H67059" s="2">
        <v>44370.647436893203</v>
      </c>
    </row>
    <row r="67060" spans="1:8" x14ac:dyDescent="0.25">
      <c r="A67060">
        <v>204299</v>
      </c>
      <c r="B67060" s="2">
        <v>44370.606579288025</v>
      </c>
      <c r="C67060">
        <v>60243</v>
      </c>
      <c r="D67060">
        <v>258219</v>
      </c>
      <c r="E67060" s="45">
        <v>21</v>
      </c>
      <c r="F67060" s="44">
        <v>3</v>
      </c>
      <c r="G67060" s="45">
        <v>7</v>
      </c>
      <c r="H67060" s="2">
        <v>44370.89824595469</v>
      </c>
    </row>
    <row r="67061" spans="1:8" x14ac:dyDescent="0.25">
      <c r="A67061">
        <v>204301</v>
      </c>
      <c r="B67061" s="2">
        <v>44370.606983818776</v>
      </c>
      <c r="C67061">
        <v>45061</v>
      </c>
      <c r="D67061">
        <v>343712</v>
      </c>
      <c r="E67061" s="45">
        <v>18</v>
      </c>
      <c r="F67061" s="44">
        <v>3</v>
      </c>
      <c r="G67061" s="45">
        <v>4</v>
      </c>
      <c r="H67061" s="2">
        <v>44370.77365048544</v>
      </c>
    </row>
    <row r="67062" spans="1:8" x14ac:dyDescent="0.25">
      <c r="A67062">
        <v>204304</v>
      </c>
      <c r="B67062" s="2">
        <v>44370.607333333333</v>
      </c>
      <c r="C67062">
        <v>326383</v>
      </c>
      <c r="D67062">
        <v>118549</v>
      </c>
      <c r="E67062" s="45">
        <v>15</v>
      </c>
      <c r="F67062" s="44">
        <v>3</v>
      </c>
      <c r="G67062" s="45">
        <v>1</v>
      </c>
      <c r="H67062" s="2">
        <v>44370.648999999998</v>
      </c>
    </row>
    <row r="67063" spans="1:8" x14ac:dyDescent="0.25">
      <c r="A67063">
        <v>204305</v>
      </c>
      <c r="B67063" s="2">
        <v>44370.609006472492</v>
      </c>
      <c r="C67063">
        <v>69973</v>
      </c>
      <c r="D67063">
        <v>203213</v>
      </c>
      <c r="E67063" s="45">
        <v>15</v>
      </c>
      <c r="F67063" s="44">
        <v>3</v>
      </c>
      <c r="G67063" s="45">
        <v>1</v>
      </c>
      <c r="H67063" s="2">
        <v>44370.650673139156</v>
      </c>
    </row>
    <row r="67064" spans="1:8" x14ac:dyDescent="0.25">
      <c r="A67064">
        <v>204307</v>
      </c>
      <c r="B67064" s="2">
        <v>44370.609006472492</v>
      </c>
      <c r="C67064">
        <v>313419</v>
      </c>
      <c r="D67064">
        <v>470762</v>
      </c>
      <c r="E67064" s="45">
        <v>15</v>
      </c>
      <c r="F67064" s="44">
        <v>3</v>
      </c>
      <c r="G67064" s="45">
        <v>1</v>
      </c>
      <c r="H67064" s="2">
        <v>44370.650673139156</v>
      </c>
    </row>
    <row r="67065" spans="1:8" x14ac:dyDescent="0.25">
      <c r="A67065">
        <v>204308</v>
      </c>
      <c r="B67065" s="2">
        <v>44370.609815533979</v>
      </c>
      <c r="C67065">
        <v>38887</v>
      </c>
      <c r="D67065">
        <v>389985</v>
      </c>
      <c r="E67065" s="45">
        <v>17</v>
      </c>
      <c r="F67065" s="44">
        <v>3</v>
      </c>
      <c r="G67065" s="45">
        <v>3</v>
      </c>
      <c r="H67065" s="2">
        <v>44370.734815533979</v>
      </c>
    </row>
    <row r="67066" spans="1:8" x14ac:dyDescent="0.25">
      <c r="A67066">
        <v>204311</v>
      </c>
      <c r="B67066" s="2">
        <v>44370.610220064722</v>
      </c>
      <c r="C67066">
        <v>133317</v>
      </c>
      <c r="D67066">
        <v>250679</v>
      </c>
      <c r="E67066" s="45">
        <v>14</v>
      </c>
      <c r="F67066" s="44">
        <v>3</v>
      </c>
      <c r="G67066" s="45">
        <v>0</v>
      </c>
      <c r="H67066" s="2">
        <v>44370.610220064722</v>
      </c>
    </row>
    <row r="67067" spans="1:8" x14ac:dyDescent="0.25">
      <c r="A67067">
        <v>204313</v>
      </c>
      <c r="B67067" s="2">
        <v>44370.610624595472</v>
      </c>
      <c r="C67067">
        <v>104590</v>
      </c>
      <c r="D67067">
        <v>145779</v>
      </c>
      <c r="E67067" s="45">
        <v>15</v>
      </c>
      <c r="F67067" s="44">
        <v>3</v>
      </c>
      <c r="G67067" s="45">
        <v>1</v>
      </c>
      <c r="H67067" s="2">
        <v>44370.652291262137</v>
      </c>
    </row>
    <row r="67068" spans="1:8" x14ac:dyDescent="0.25">
      <c r="A67068">
        <v>204316</v>
      </c>
      <c r="B67068" s="2">
        <v>44370.611029126208</v>
      </c>
      <c r="C67068">
        <v>66448</v>
      </c>
      <c r="D67068">
        <v>358602</v>
      </c>
      <c r="E67068" s="45">
        <v>16</v>
      </c>
      <c r="F67068" s="44">
        <v>3</v>
      </c>
      <c r="G67068" s="45">
        <v>2</v>
      </c>
      <c r="H67068" s="2">
        <v>44370.694362459544</v>
      </c>
    </row>
    <row r="67069" spans="1:8" x14ac:dyDescent="0.25">
      <c r="A67069">
        <v>204318</v>
      </c>
      <c r="B67069" s="2">
        <v>44370.611029126208</v>
      </c>
      <c r="C67069">
        <v>102876</v>
      </c>
      <c r="D67069">
        <v>429732</v>
      </c>
      <c r="E67069" s="45">
        <v>16</v>
      </c>
      <c r="F67069" s="44">
        <v>3</v>
      </c>
      <c r="G67069" s="45">
        <v>2</v>
      </c>
      <c r="H67069" s="2">
        <v>44370.694362459544</v>
      </c>
    </row>
    <row r="67070" spans="1:8" x14ac:dyDescent="0.25">
      <c r="A67070">
        <v>204322</v>
      </c>
      <c r="B67070" s="2">
        <v>44370.611029126208</v>
      </c>
      <c r="C67070">
        <v>274524</v>
      </c>
      <c r="D67070">
        <v>394819</v>
      </c>
      <c r="E67070" s="45">
        <v>16</v>
      </c>
      <c r="F67070" s="44">
        <v>3</v>
      </c>
      <c r="G67070" s="45">
        <v>2</v>
      </c>
      <c r="H67070" s="2">
        <v>44370.694362459544</v>
      </c>
    </row>
    <row r="67071" spans="1:8" x14ac:dyDescent="0.25">
      <c r="A67071">
        <v>204324</v>
      </c>
      <c r="B67071" s="2">
        <v>44370.613456310683</v>
      </c>
      <c r="C67071">
        <v>147781</v>
      </c>
      <c r="D67071">
        <v>21760</v>
      </c>
      <c r="E67071" s="45">
        <v>14</v>
      </c>
      <c r="F67071" s="44">
        <v>3</v>
      </c>
      <c r="G67071" s="45">
        <v>0</v>
      </c>
      <c r="H67071" s="2">
        <v>44370.613456310683</v>
      </c>
    </row>
    <row r="67072" spans="1:8" x14ac:dyDescent="0.25">
      <c r="A67072">
        <v>204327</v>
      </c>
      <c r="B67072" s="2">
        <v>44370.613860841426</v>
      </c>
      <c r="C67072">
        <v>287121</v>
      </c>
      <c r="D67072">
        <v>189009</v>
      </c>
      <c r="E67072" s="45">
        <v>15</v>
      </c>
      <c r="F67072" s="44">
        <v>3</v>
      </c>
      <c r="G67072" s="45">
        <v>1</v>
      </c>
      <c r="H67072" s="2">
        <v>44370.65552750809</v>
      </c>
    </row>
    <row r="67073" spans="1:8" x14ac:dyDescent="0.25">
      <c r="A67073">
        <v>204328</v>
      </c>
      <c r="B67073" s="2">
        <v>44370.615074433663</v>
      </c>
      <c r="C67073">
        <v>146260</v>
      </c>
      <c r="D67073">
        <v>347393</v>
      </c>
      <c r="E67073" s="45">
        <v>18</v>
      </c>
      <c r="F67073" s="44">
        <v>3</v>
      </c>
      <c r="G67073" s="45">
        <v>4</v>
      </c>
      <c r="H67073" s="2">
        <v>44370.781741100327</v>
      </c>
    </row>
    <row r="67074" spans="1:8" x14ac:dyDescent="0.25">
      <c r="A67074">
        <v>204330</v>
      </c>
      <c r="B67074" s="2">
        <v>44370.617097087379</v>
      </c>
      <c r="C67074">
        <v>94293</v>
      </c>
      <c r="D67074">
        <v>10148</v>
      </c>
      <c r="E67074" s="45">
        <v>15</v>
      </c>
      <c r="F67074" s="44">
        <v>3</v>
      </c>
      <c r="G67074" s="45">
        <v>1</v>
      </c>
      <c r="H67074" s="2">
        <v>44370.658763754043</v>
      </c>
    </row>
    <row r="67075" spans="1:8" x14ac:dyDescent="0.25">
      <c r="A67075">
        <v>204331</v>
      </c>
      <c r="B67075" s="2">
        <v>44370.617097087379</v>
      </c>
      <c r="C67075">
        <v>222227</v>
      </c>
      <c r="D67075">
        <v>230507</v>
      </c>
      <c r="E67075" s="45">
        <v>15</v>
      </c>
      <c r="F67075" s="44">
        <v>3</v>
      </c>
      <c r="G67075" s="45">
        <v>1</v>
      </c>
      <c r="H67075" s="2">
        <v>44370.658763754043</v>
      </c>
    </row>
    <row r="67076" spans="1:8" x14ac:dyDescent="0.25">
      <c r="A67076">
        <v>204335</v>
      </c>
      <c r="B67076" s="2">
        <v>44370.619119741095</v>
      </c>
      <c r="C67076">
        <v>24210</v>
      </c>
      <c r="D67076">
        <v>347008</v>
      </c>
      <c r="E67076" s="45">
        <v>16</v>
      </c>
      <c r="F67076" s="44">
        <v>3</v>
      </c>
      <c r="G67076" s="45">
        <v>2</v>
      </c>
      <c r="H67076" s="2">
        <v>44370.702453074431</v>
      </c>
    </row>
    <row r="67077" spans="1:8" x14ac:dyDescent="0.25">
      <c r="A67077">
        <v>204336</v>
      </c>
      <c r="B67077" s="2">
        <v>44370.619524271846</v>
      </c>
      <c r="C67077">
        <v>169958</v>
      </c>
      <c r="D67077">
        <v>318588</v>
      </c>
      <c r="E67077" s="45">
        <v>17</v>
      </c>
      <c r="F67077" s="44">
        <v>3</v>
      </c>
      <c r="G67077" s="45">
        <v>3</v>
      </c>
      <c r="H67077" s="2">
        <v>44370.744524271846</v>
      </c>
    </row>
    <row r="67078" spans="1:8" x14ac:dyDescent="0.25">
      <c r="A67078">
        <v>204340</v>
      </c>
      <c r="B67078" s="2">
        <v>44370.619928802589</v>
      </c>
      <c r="C67078">
        <v>297533</v>
      </c>
      <c r="D67078">
        <v>1019</v>
      </c>
      <c r="E67078" s="45">
        <v>18</v>
      </c>
      <c r="F67078" s="44">
        <v>3</v>
      </c>
      <c r="G67078" s="45">
        <v>4</v>
      </c>
      <c r="H67078" s="2">
        <v>44370.786595469253</v>
      </c>
    </row>
    <row r="67079" spans="1:8" x14ac:dyDescent="0.25">
      <c r="A67079">
        <v>204345</v>
      </c>
      <c r="B67079" s="2">
        <v>44370.620333333332</v>
      </c>
      <c r="C67079">
        <v>27559</v>
      </c>
      <c r="D67079">
        <v>230778</v>
      </c>
      <c r="E67079" s="45">
        <v>23</v>
      </c>
      <c r="F67079" s="44">
        <v>3</v>
      </c>
      <c r="G67079" s="45">
        <v>9</v>
      </c>
      <c r="H67079" s="2">
        <v>44370.995333333332</v>
      </c>
    </row>
    <row r="67080" spans="1:8" x14ac:dyDescent="0.25">
      <c r="A67080">
        <v>204346</v>
      </c>
      <c r="B67080" s="2">
        <v>44370.620333333332</v>
      </c>
      <c r="C67080">
        <v>173530</v>
      </c>
      <c r="D67080">
        <v>258219</v>
      </c>
      <c r="E67080" s="45">
        <v>15</v>
      </c>
      <c r="F67080" s="44">
        <v>3</v>
      </c>
      <c r="G67080" s="45">
        <v>1</v>
      </c>
      <c r="H67080" s="2">
        <v>44370.661999999997</v>
      </c>
    </row>
    <row r="67081" spans="1:8" x14ac:dyDescent="0.25">
      <c r="A67081">
        <v>204350</v>
      </c>
      <c r="B67081" s="2">
        <v>44370.620333333332</v>
      </c>
      <c r="C67081">
        <v>210213</v>
      </c>
      <c r="D67081">
        <v>357547</v>
      </c>
      <c r="E67081" s="45">
        <v>15</v>
      </c>
      <c r="F67081" s="44">
        <v>3</v>
      </c>
      <c r="G67081" s="45">
        <v>1</v>
      </c>
      <c r="H67081" s="2">
        <v>44370.661999999997</v>
      </c>
    </row>
    <row r="67082" spans="1:8" x14ac:dyDescent="0.25">
      <c r="A67082">
        <v>204351</v>
      </c>
      <c r="B67082" s="2">
        <v>44370.620737864076</v>
      </c>
      <c r="C67082">
        <v>239425</v>
      </c>
      <c r="D67082">
        <v>118549</v>
      </c>
      <c r="E67082" s="45">
        <v>20</v>
      </c>
      <c r="F67082" s="44">
        <v>3</v>
      </c>
      <c r="G67082" s="45">
        <v>6</v>
      </c>
      <c r="H67082" s="2">
        <v>44370.870737864076</v>
      </c>
    </row>
    <row r="67083" spans="1:8" x14ac:dyDescent="0.25">
      <c r="A67083">
        <v>204355</v>
      </c>
      <c r="B67083" s="2">
        <v>44370.621951456313</v>
      </c>
      <c r="C67083">
        <v>31868</v>
      </c>
      <c r="D67083">
        <v>471403</v>
      </c>
      <c r="E67083" s="45">
        <v>15</v>
      </c>
      <c r="F67083" s="44">
        <v>3</v>
      </c>
      <c r="G67083" s="45">
        <v>1</v>
      </c>
      <c r="H67083" s="2">
        <v>44370.663618122977</v>
      </c>
    </row>
    <row r="67084" spans="1:8" x14ac:dyDescent="0.25">
      <c r="A67084">
        <v>204358</v>
      </c>
      <c r="B67084" s="2">
        <v>44370.621951456313</v>
      </c>
      <c r="C67084">
        <v>235627</v>
      </c>
      <c r="D67084">
        <v>158978</v>
      </c>
      <c r="E67084" s="45">
        <v>15</v>
      </c>
      <c r="F67084" s="44">
        <v>3</v>
      </c>
      <c r="G67084" s="45">
        <v>1</v>
      </c>
      <c r="H67084" s="2">
        <v>44370.663618122977</v>
      </c>
    </row>
    <row r="67085" spans="1:8" x14ac:dyDescent="0.25">
      <c r="A67085">
        <v>204359</v>
      </c>
      <c r="B67085" s="2">
        <v>44370.621951456313</v>
      </c>
      <c r="C67085">
        <v>332620</v>
      </c>
      <c r="D67085">
        <v>191893</v>
      </c>
      <c r="E67085" s="45">
        <v>15</v>
      </c>
      <c r="F67085" s="44">
        <v>3</v>
      </c>
      <c r="G67085" s="45">
        <v>1</v>
      </c>
      <c r="H67085" s="2">
        <v>44370.663618122977</v>
      </c>
    </row>
    <row r="67086" spans="1:8" x14ac:dyDescent="0.25">
      <c r="A67086">
        <v>204362</v>
      </c>
      <c r="B67086" s="2">
        <v>44370.622355987056</v>
      </c>
      <c r="C67086">
        <v>44552</v>
      </c>
      <c r="D67086">
        <v>46668</v>
      </c>
      <c r="E67086" s="45">
        <v>16</v>
      </c>
      <c r="F67086" s="44">
        <v>3</v>
      </c>
      <c r="G67086" s="45">
        <v>2</v>
      </c>
      <c r="H67086" s="2">
        <v>44370.705689320392</v>
      </c>
    </row>
    <row r="67087" spans="1:8" x14ac:dyDescent="0.25">
      <c r="A67087">
        <v>204363</v>
      </c>
      <c r="B67087" s="2">
        <v>44370.622760517799</v>
      </c>
      <c r="C67087">
        <v>13532</v>
      </c>
      <c r="D67087">
        <v>301284</v>
      </c>
      <c r="E67087" s="45">
        <v>17</v>
      </c>
      <c r="F67087" s="44">
        <v>3</v>
      </c>
      <c r="G67087" s="45">
        <v>3</v>
      </c>
      <c r="H67087" s="2">
        <v>44370.747760517799</v>
      </c>
    </row>
    <row r="67088" spans="1:8" x14ac:dyDescent="0.25">
      <c r="A67088">
        <v>204368</v>
      </c>
      <c r="B67088" s="2">
        <v>44370.622760517799</v>
      </c>
      <c r="C67088">
        <v>18533</v>
      </c>
      <c r="D67088">
        <v>347008</v>
      </c>
      <c r="E67088" s="45">
        <v>17</v>
      </c>
      <c r="F67088" s="44">
        <v>3</v>
      </c>
      <c r="G67088" s="45">
        <v>3</v>
      </c>
      <c r="H67088" s="2">
        <v>44370.747760517799</v>
      </c>
    </row>
    <row r="67089" spans="1:8" x14ac:dyDescent="0.25">
      <c r="A67089">
        <v>204369</v>
      </c>
      <c r="B67089" s="2">
        <v>44370.622760517799</v>
      </c>
      <c r="C67089">
        <v>121837</v>
      </c>
      <c r="D67089">
        <v>251574</v>
      </c>
      <c r="E67089" s="45">
        <v>17</v>
      </c>
      <c r="F67089" s="44">
        <v>3</v>
      </c>
      <c r="G67089" s="45">
        <v>3</v>
      </c>
      <c r="H67089" s="2">
        <v>44370.747760517799</v>
      </c>
    </row>
    <row r="67090" spans="1:8" x14ac:dyDescent="0.25">
      <c r="A67090">
        <v>204370</v>
      </c>
      <c r="B67090" s="2">
        <v>44370.625187702266</v>
      </c>
      <c r="C67090">
        <v>61245</v>
      </c>
      <c r="D67090">
        <v>244574</v>
      </c>
      <c r="E67090" s="45">
        <v>16</v>
      </c>
      <c r="F67090" s="44">
        <v>3</v>
      </c>
      <c r="G67090" s="45">
        <v>1</v>
      </c>
      <c r="H67090" s="2">
        <v>44370.66685436893</v>
      </c>
    </row>
    <row r="67091" spans="1:8" x14ac:dyDescent="0.25">
      <c r="A67091">
        <v>204374</v>
      </c>
      <c r="B67091" s="2">
        <v>44370.625187702266</v>
      </c>
      <c r="C67091">
        <v>208567</v>
      </c>
      <c r="D67091">
        <v>476894</v>
      </c>
      <c r="E67091" s="45">
        <v>16</v>
      </c>
      <c r="F67091" s="44">
        <v>3</v>
      </c>
      <c r="G67091" s="45">
        <v>1</v>
      </c>
      <c r="H67091" s="2">
        <v>44370.66685436893</v>
      </c>
    </row>
    <row r="67092" spans="1:8" x14ac:dyDescent="0.25">
      <c r="A67092">
        <v>204378</v>
      </c>
      <c r="B67092" s="2">
        <v>44370.625996763752</v>
      </c>
      <c r="C67092">
        <v>339250</v>
      </c>
      <c r="D67092">
        <v>244574</v>
      </c>
      <c r="E67092" s="45">
        <v>18</v>
      </c>
      <c r="F67092" s="44">
        <v>3</v>
      </c>
      <c r="G67092" s="45">
        <v>3</v>
      </c>
      <c r="H67092" s="2">
        <v>44370.750996763752</v>
      </c>
    </row>
    <row r="67093" spans="1:8" x14ac:dyDescent="0.25">
      <c r="A67093">
        <v>204382</v>
      </c>
      <c r="B67093" s="2">
        <v>44370.626401294503</v>
      </c>
      <c r="C67093">
        <v>131723</v>
      </c>
      <c r="D67093">
        <v>468614</v>
      </c>
      <c r="E67093" s="45">
        <v>19</v>
      </c>
      <c r="F67093" s="44">
        <v>3</v>
      </c>
      <c r="G67093" s="45">
        <v>4</v>
      </c>
      <c r="H67093" s="2">
        <v>44370.793067961167</v>
      </c>
    </row>
    <row r="67094" spans="1:8" x14ac:dyDescent="0.25">
      <c r="A67094">
        <v>204385</v>
      </c>
      <c r="B67094" s="2">
        <v>44370.627210355982</v>
      </c>
      <c r="C67094">
        <v>9646</v>
      </c>
      <c r="D67094">
        <v>411922</v>
      </c>
      <c r="E67094" s="45">
        <v>17</v>
      </c>
      <c r="F67094" s="44">
        <v>3</v>
      </c>
      <c r="G67094" s="45">
        <v>2</v>
      </c>
      <c r="H67094" s="2">
        <v>44370.710543689318</v>
      </c>
    </row>
    <row r="67095" spans="1:8" x14ac:dyDescent="0.25">
      <c r="A67095">
        <v>204387</v>
      </c>
      <c r="B67095" s="2">
        <v>44370.628333333334</v>
      </c>
      <c r="C67095">
        <v>150160</v>
      </c>
      <c r="D67095">
        <v>128701</v>
      </c>
      <c r="E67095" s="45">
        <v>16</v>
      </c>
      <c r="F67095" s="44">
        <v>3</v>
      </c>
      <c r="G67095" s="45">
        <v>1</v>
      </c>
      <c r="H67095" s="2">
        <v>44370.67</v>
      </c>
    </row>
    <row r="67096" spans="1:8" x14ac:dyDescent="0.25">
      <c r="A67096">
        <v>204391</v>
      </c>
      <c r="B67096" s="2">
        <v>44370.629233009706</v>
      </c>
      <c r="C67096">
        <v>17102</v>
      </c>
      <c r="D67096">
        <v>5151</v>
      </c>
      <c r="E67096" s="45">
        <v>18</v>
      </c>
      <c r="F67096" s="44">
        <v>3</v>
      </c>
      <c r="G67096" s="45">
        <v>3</v>
      </c>
      <c r="H67096" s="2">
        <v>44370.754233009706</v>
      </c>
    </row>
    <row r="67097" spans="1:8" x14ac:dyDescent="0.25">
      <c r="A67097">
        <v>204395</v>
      </c>
      <c r="B67097" s="2">
        <v>44370.629233009706</v>
      </c>
      <c r="C67097">
        <v>88747</v>
      </c>
      <c r="D67097">
        <v>258219</v>
      </c>
      <c r="E67097" s="45">
        <v>18</v>
      </c>
      <c r="F67097" s="44">
        <v>3</v>
      </c>
      <c r="G67097" s="45">
        <v>3</v>
      </c>
      <c r="H67097" s="2">
        <v>44370.754233009706</v>
      </c>
    </row>
    <row r="67098" spans="1:8" x14ac:dyDescent="0.25">
      <c r="A67098">
        <v>204396</v>
      </c>
      <c r="B67098" s="2">
        <v>44370.629233009706</v>
      </c>
      <c r="C67098">
        <v>261203</v>
      </c>
      <c r="D67098">
        <v>74742</v>
      </c>
      <c r="E67098" s="45">
        <v>18</v>
      </c>
      <c r="F67098" s="44">
        <v>3</v>
      </c>
      <c r="G67098" s="45">
        <v>3</v>
      </c>
      <c r="H67098" s="2">
        <v>44370.754233009706</v>
      </c>
    </row>
    <row r="67099" spans="1:8" x14ac:dyDescent="0.25">
      <c r="A67099">
        <v>204400</v>
      </c>
      <c r="B67099" s="2">
        <v>44370.629637540449</v>
      </c>
      <c r="C67099">
        <v>58398</v>
      </c>
      <c r="D67099">
        <v>80850</v>
      </c>
      <c r="E67099" s="45">
        <v>23</v>
      </c>
      <c r="F67099" s="44">
        <v>3</v>
      </c>
      <c r="G67099" s="45">
        <v>8</v>
      </c>
      <c r="H67099" s="2">
        <v>44370.962970873785</v>
      </c>
    </row>
    <row r="67100" spans="1:8" x14ac:dyDescent="0.25">
      <c r="A67100">
        <v>204401</v>
      </c>
      <c r="B67100" s="2">
        <v>44370.629637540456</v>
      </c>
      <c r="C67100">
        <v>181617</v>
      </c>
      <c r="D67100">
        <v>34712</v>
      </c>
      <c r="E67100" s="45">
        <v>15</v>
      </c>
      <c r="F67100" s="44">
        <v>3</v>
      </c>
      <c r="G67100" s="45">
        <v>0</v>
      </c>
      <c r="H67100" s="2">
        <v>44370.629637540456</v>
      </c>
    </row>
    <row r="67101" spans="1:8" x14ac:dyDescent="0.25">
      <c r="A67101">
        <v>204405</v>
      </c>
      <c r="B67101" s="2">
        <v>44370.6300420712</v>
      </c>
      <c r="C67101">
        <v>312505</v>
      </c>
      <c r="D67101">
        <v>411922</v>
      </c>
      <c r="E67101" s="45">
        <v>16</v>
      </c>
      <c r="F67101" s="44">
        <v>3</v>
      </c>
      <c r="G67101" s="45">
        <v>1</v>
      </c>
      <c r="H67101" s="2">
        <v>44370.671708737864</v>
      </c>
    </row>
    <row r="67102" spans="1:8" x14ac:dyDescent="0.25">
      <c r="A67102">
        <v>204409</v>
      </c>
      <c r="B67102" s="2">
        <v>44370.630851132686</v>
      </c>
      <c r="C67102">
        <v>183522</v>
      </c>
      <c r="D67102">
        <v>112334</v>
      </c>
      <c r="E67102" s="45">
        <v>18</v>
      </c>
      <c r="F67102" s="44">
        <v>3</v>
      </c>
      <c r="G67102" s="45">
        <v>3</v>
      </c>
      <c r="H67102" s="2">
        <v>44370.755851132686</v>
      </c>
    </row>
    <row r="67103" spans="1:8" x14ac:dyDescent="0.25">
      <c r="A67103">
        <v>204414</v>
      </c>
      <c r="B67103" s="2">
        <v>44370.630851132686</v>
      </c>
      <c r="C67103">
        <v>244132</v>
      </c>
      <c r="D67103">
        <v>1019</v>
      </c>
      <c r="E67103" s="45">
        <v>22</v>
      </c>
      <c r="F67103" s="44">
        <v>3</v>
      </c>
      <c r="G67103" s="45">
        <v>7</v>
      </c>
      <c r="H67103" s="2">
        <v>44370.92251779935</v>
      </c>
    </row>
    <row r="67104" spans="1:8" x14ac:dyDescent="0.25">
      <c r="A67104">
        <v>204417</v>
      </c>
      <c r="B67104" s="2">
        <v>44370.632064724916</v>
      </c>
      <c r="C67104">
        <v>213313</v>
      </c>
      <c r="D67104">
        <v>198326</v>
      </c>
      <c r="E67104" s="45">
        <v>17</v>
      </c>
      <c r="F67104" s="44">
        <v>3</v>
      </c>
      <c r="G67104" s="45">
        <v>2</v>
      </c>
      <c r="H67104" s="2">
        <v>44370.715398058252</v>
      </c>
    </row>
    <row r="67105" spans="1:8" x14ac:dyDescent="0.25">
      <c r="A67105">
        <v>204421</v>
      </c>
      <c r="B67105" s="2">
        <v>44370.633278317153</v>
      </c>
      <c r="C67105">
        <v>100904</v>
      </c>
      <c r="D67105">
        <v>250679</v>
      </c>
      <c r="E67105" s="45">
        <v>16</v>
      </c>
      <c r="F67105" s="44">
        <v>3</v>
      </c>
      <c r="G67105" s="45">
        <v>1</v>
      </c>
      <c r="H67105" s="2">
        <v>44370.674944983817</v>
      </c>
    </row>
    <row r="67106" spans="1:8" x14ac:dyDescent="0.25">
      <c r="A67106">
        <v>204423</v>
      </c>
      <c r="B67106" s="2">
        <v>44370.633278317153</v>
      </c>
      <c r="C67106">
        <v>232254</v>
      </c>
      <c r="D67106">
        <v>351192</v>
      </c>
      <c r="E67106" s="45">
        <v>16</v>
      </c>
      <c r="F67106" s="44">
        <v>3</v>
      </c>
      <c r="G67106" s="45">
        <v>1</v>
      </c>
      <c r="H67106" s="2">
        <v>44370.674944983817</v>
      </c>
    </row>
    <row r="67107" spans="1:8" x14ac:dyDescent="0.25">
      <c r="A67107">
        <v>204424</v>
      </c>
      <c r="B67107" s="2">
        <v>44370.633682847896</v>
      </c>
      <c r="C67107">
        <v>335129</v>
      </c>
      <c r="D67107">
        <v>351192</v>
      </c>
      <c r="E67107" s="45">
        <v>17</v>
      </c>
      <c r="F67107" s="44">
        <v>3</v>
      </c>
      <c r="G67107" s="45">
        <v>2</v>
      </c>
      <c r="H67107" s="2">
        <v>44370.717016181232</v>
      </c>
    </row>
    <row r="67108" spans="1:8" x14ac:dyDescent="0.25">
      <c r="A67108">
        <v>204429</v>
      </c>
      <c r="B67108" s="2">
        <v>44370.63449190939</v>
      </c>
      <c r="C67108">
        <v>110242</v>
      </c>
      <c r="D67108">
        <v>343491</v>
      </c>
      <c r="E67108" s="45">
        <v>19</v>
      </c>
      <c r="F67108" s="44">
        <v>3</v>
      </c>
      <c r="G67108" s="45">
        <v>4</v>
      </c>
      <c r="H67108" s="2">
        <v>44370.801158576054</v>
      </c>
    </row>
    <row r="67109" spans="1:8" x14ac:dyDescent="0.25">
      <c r="A67109">
        <v>204432</v>
      </c>
      <c r="B67109" s="2">
        <v>44370.634896440133</v>
      </c>
      <c r="C67109">
        <v>130732</v>
      </c>
      <c r="D67109">
        <v>128523</v>
      </c>
      <c r="E67109" s="45">
        <v>16</v>
      </c>
      <c r="F67109" s="44">
        <v>3</v>
      </c>
      <c r="G67109" s="45">
        <v>1</v>
      </c>
      <c r="H67109" s="2">
        <v>44370.676563106797</v>
      </c>
    </row>
    <row r="67110" spans="1:8" x14ac:dyDescent="0.25">
      <c r="A67110">
        <v>204435</v>
      </c>
      <c r="B67110" s="2">
        <v>44370.635300970869</v>
      </c>
      <c r="C67110">
        <v>27846</v>
      </c>
      <c r="D67110">
        <v>278577</v>
      </c>
      <c r="E67110" s="45">
        <v>17</v>
      </c>
      <c r="F67110" s="44">
        <v>3</v>
      </c>
      <c r="G67110" s="45">
        <v>2</v>
      </c>
      <c r="H67110" s="2">
        <v>44370.718634304205</v>
      </c>
    </row>
    <row r="67111" spans="1:8" x14ac:dyDescent="0.25">
      <c r="A67111">
        <v>204438</v>
      </c>
      <c r="B67111" s="2">
        <v>44370.636919093849</v>
      </c>
      <c r="C67111">
        <v>150643</v>
      </c>
      <c r="D67111">
        <v>323264</v>
      </c>
      <c r="E67111" s="45">
        <v>17</v>
      </c>
      <c r="F67111" s="44">
        <v>3</v>
      </c>
      <c r="G67111" s="45">
        <v>2</v>
      </c>
      <c r="H67111" s="2">
        <v>44370.720252427185</v>
      </c>
    </row>
    <row r="67112" spans="1:8" x14ac:dyDescent="0.25">
      <c r="A67112">
        <v>204442</v>
      </c>
      <c r="B67112" s="2">
        <v>44370.637323624593</v>
      </c>
      <c r="C67112">
        <v>32299</v>
      </c>
      <c r="D67112">
        <v>336965</v>
      </c>
      <c r="E67112" s="45">
        <v>18</v>
      </c>
      <c r="F67112" s="44">
        <v>3</v>
      </c>
      <c r="G67112" s="45">
        <v>3</v>
      </c>
      <c r="H67112" s="2">
        <v>44370.762323624593</v>
      </c>
    </row>
    <row r="67113" spans="1:8" x14ac:dyDescent="0.25">
      <c r="A67113">
        <v>204445</v>
      </c>
      <c r="B67113" s="2">
        <v>44370.638537216822</v>
      </c>
      <c r="C67113">
        <v>295080</v>
      </c>
      <c r="D67113">
        <v>179296</v>
      </c>
      <c r="E67113" s="45">
        <v>17</v>
      </c>
      <c r="F67113" s="44">
        <v>3</v>
      </c>
      <c r="G67113" s="45">
        <v>2</v>
      </c>
      <c r="H67113" s="2">
        <v>44370.721870550158</v>
      </c>
    </row>
    <row r="67114" spans="1:8" x14ac:dyDescent="0.25">
      <c r="A67114">
        <v>204446</v>
      </c>
      <c r="B67114" s="2">
        <v>44370.638666666666</v>
      </c>
      <c r="C67114">
        <v>45717</v>
      </c>
      <c r="D67114">
        <v>143150</v>
      </c>
      <c r="E67114" s="45">
        <v>17</v>
      </c>
      <c r="F67114" s="44">
        <v>3</v>
      </c>
      <c r="G67114" s="45">
        <v>2</v>
      </c>
      <c r="H67114" s="2">
        <v>44370.722000000002</v>
      </c>
    </row>
    <row r="67115" spans="1:8" x14ac:dyDescent="0.25">
      <c r="A67115">
        <v>204447</v>
      </c>
      <c r="B67115" s="2">
        <v>44370.638941747573</v>
      </c>
      <c r="C67115">
        <v>109194</v>
      </c>
      <c r="D67115">
        <v>272330</v>
      </c>
      <c r="E67115" s="45">
        <v>18</v>
      </c>
      <c r="F67115" s="44">
        <v>3</v>
      </c>
      <c r="G67115" s="45">
        <v>3</v>
      </c>
      <c r="H67115" s="2">
        <v>44370.763941747573</v>
      </c>
    </row>
    <row r="67116" spans="1:8" x14ac:dyDescent="0.25">
      <c r="A67116">
        <v>204452</v>
      </c>
      <c r="B67116" s="2">
        <v>44370.638941747573</v>
      </c>
      <c r="C67116">
        <v>218064</v>
      </c>
      <c r="D67116">
        <v>343712</v>
      </c>
      <c r="E67116" s="45">
        <v>18</v>
      </c>
      <c r="F67116" s="44">
        <v>3</v>
      </c>
      <c r="G67116" s="45">
        <v>3</v>
      </c>
      <c r="H67116" s="2">
        <v>44370.763941747573</v>
      </c>
    </row>
    <row r="67117" spans="1:8" x14ac:dyDescent="0.25">
      <c r="A67117">
        <v>204454</v>
      </c>
      <c r="B67117" s="2">
        <v>44370.638941747573</v>
      </c>
      <c r="C67117">
        <v>225078</v>
      </c>
      <c r="D67117">
        <v>230507</v>
      </c>
      <c r="E67117" s="45">
        <v>22</v>
      </c>
      <c r="F67117" s="44">
        <v>3</v>
      </c>
      <c r="G67117" s="45">
        <v>7</v>
      </c>
      <c r="H67117" s="2">
        <v>44370.930608414237</v>
      </c>
    </row>
    <row r="67118" spans="1:8" x14ac:dyDescent="0.25">
      <c r="A67118">
        <v>204457</v>
      </c>
      <c r="B67118" s="2">
        <v>44370.640559870553</v>
      </c>
      <c r="C67118">
        <v>120776</v>
      </c>
      <c r="D67118">
        <v>403124</v>
      </c>
      <c r="E67118" s="45">
        <v>18</v>
      </c>
      <c r="F67118" s="44">
        <v>3</v>
      </c>
      <c r="G67118" s="45">
        <v>3</v>
      </c>
      <c r="H67118" s="2">
        <v>44370.765559870553</v>
      </c>
    </row>
    <row r="67119" spans="1:8" x14ac:dyDescent="0.25">
      <c r="A67119">
        <v>204460</v>
      </c>
      <c r="B67119" s="2">
        <v>44370.642177993526</v>
      </c>
      <c r="C67119">
        <v>187165</v>
      </c>
      <c r="D67119">
        <v>176818</v>
      </c>
      <c r="E67119" s="45">
        <v>14</v>
      </c>
      <c r="F67119" s="44">
        <v>3</v>
      </c>
      <c r="G67119" s="45">
        <v>-1</v>
      </c>
      <c r="H67119" s="2">
        <v>44370.600511326862</v>
      </c>
    </row>
    <row r="67120" spans="1:8" x14ac:dyDescent="0.25">
      <c r="A67120">
        <v>204464</v>
      </c>
      <c r="B67120" s="2">
        <v>44370.642177993526</v>
      </c>
      <c r="C67120">
        <v>263468</v>
      </c>
      <c r="D67120">
        <v>312836</v>
      </c>
      <c r="E67120" s="45">
        <v>18</v>
      </c>
      <c r="F67120" s="44">
        <v>3</v>
      </c>
      <c r="G67120" s="45">
        <v>3</v>
      </c>
      <c r="H67120" s="2">
        <v>44370.767177993526</v>
      </c>
    </row>
    <row r="67121" spans="1:8" x14ac:dyDescent="0.25">
      <c r="A67121">
        <v>204466</v>
      </c>
      <c r="B67121" s="2">
        <v>44370.64258252427</v>
      </c>
      <c r="C67121">
        <v>2695</v>
      </c>
      <c r="D67121">
        <v>68991</v>
      </c>
      <c r="E67121" s="45">
        <v>15</v>
      </c>
      <c r="F67121" s="44">
        <v>3</v>
      </c>
      <c r="G67121" s="45">
        <v>0</v>
      </c>
      <c r="H67121" s="2">
        <v>44370.64258252427</v>
      </c>
    </row>
    <row r="67122" spans="1:8" x14ac:dyDescent="0.25">
      <c r="A67122">
        <v>204471</v>
      </c>
      <c r="B67122" s="2">
        <v>44370.643796116507</v>
      </c>
      <c r="C67122">
        <v>229342</v>
      </c>
      <c r="D67122">
        <v>217493</v>
      </c>
      <c r="E67122" s="45">
        <v>18</v>
      </c>
      <c r="F67122" s="44">
        <v>3</v>
      </c>
      <c r="G67122" s="45">
        <v>3</v>
      </c>
      <c r="H67122" s="2">
        <v>44370.768796116507</v>
      </c>
    </row>
    <row r="67123" spans="1:8" x14ac:dyDescent="0.25">
      <c r="A67123">
        <v>204472</v>
      </c>
      <c r="B67123" s="2">
        <v>44370.644605177993</v>
      </c>
      <c r="C67123">
        <v>1484</v>
      </c>
      <c r="D67123">
        <v>78899</v>
      </c>
      <c r="E67123" s="45">
        <v>20</v>
      </c>
      <c r="F67123" s="44">
        <v>3</v>
      </c>
      <c r="G67123" s="45">
        <v>5</v>
      </c>
      <c r="H67123" s="2">
        <v>44370.852938511329</v>
      </c>
    </row>
    <row r="67124" spans="1:8" x14ac:dyDescent="0.25">
      <c r="A67124">
        <v>204476</v>
      </c>
      <c r="B67124" s="2">
        <v>44370.64541423948</v>
      </c>
      <c r="C67124">
        <v>124981</v>
      </c>
      <c r="D67124">
        <v>259049</v>
      </c>
      <c r="E67124" s="45">
        <v>18</v>
      </c>
      <c r="F67124" s="44">
        <v>3</v>
      </c>
      <c r="G67124" s="45">
        <v>3</v>
      </c>
      <c r="H67124" s="2">
        <v>44370.77041423948</v>
      </c>
    </row>
    <row r="67125" spans="1:8" x14ac:dyDescent="0.25">
      <c r="A67125">
        <v>204480</v>
      </c>
      <c r="B67125" s="2">
        <v>44370.64541423948</v>
      </c>
      <c r="C67125">
        <v>270454</v>
      </c>
      <c r="D67125">
        <v>396686</v>
      </c>
      <c r="E67125" s="45">
        <v>18</v>
      </c>
      <c r="F67125" s="44">
        <v>3</v>
      </c>
      <c r="G67125" s="45">
        <v>3</v>
      </c>
      <c r="H67125" s="2">
        <v>44370.77041423948</v>
      </c>
    </row>
    <row r="67126" spans="1:8" x14ac:dyDescent="0.25">
      <c r="A67126">
        <v>204484</v>
      </c>
      <c r="B67126" s="2">
        <v>44370.646223300973</v>
      </c>
      <c r="C67126">
        <v>167489</v>
      </c>
      <c r="D67126">
        <v>123413</v>
      </c>
      <c r="E67126" s="45">
        <v>16</v>
      </c>
      <c r="F67126" s="44">
        <v>3</v>
      </c>
      <c r="G67126" s="45">
        <v>1</v>
      </c>
      <c r="H67126" s="2">
        <v>44370.687889967638</v>
      </c>
    </row>
    <row r="67127" spans="1:8" x14ac:dyDescent="0.25">
      <c r="A67127">
        <v>204489</v>
      </c>
      <c r="B67127" s="2">
        <v>44370.646223300973</v>
      </c>
      <c r="C67127">
        <v>192752</v>
      </c>
      <c r="D67127">
        <v>340186</v>
      </c>
      <c r="E67127" s="45">
        <v>16</v>
      </c>
      <c r="F67127" s="44">
        <v>3</v>
      </c>
      <c r="G67127" s="45">
        <v>1</v>
      </c>
      <c r="H67127" s="2">
        <v>44370.687889967638</v>
      </c>
    </row>
    <row r="67128" spans="1:8" x14ac:dyDescent="0.25">
      <c r="A67128">
        <v>204492</v>
      </c>
      <c r="B67128" s="2">
        <v>44370.646223300973</v>
      </c>
      <c r="C67128">
        <v>218228</v>
      </c>
      <c r="D67128">
        <v>182191</v>
      </c>
      <c r="E67128" s="45">
        <v>16</v>
      </c>
      <c r="F67128" s="44">
        <v>3</v>
      </c>
      <c r="G67128" s="45">
        <v>1</v>
      </c>
      <c r="H67128" s="2">
        <v>44370.687889967638</v>
      </c>
    </row>
    <row r="67129" spans="1:8" x14ac:dyDescent="0.25">
      <c r="A67129">
        <v>204496</v>
      </c>
      <c r="B67129" s="2">
        <v>44370.646223300973</v>
      </c>
      <c r="C67129">
        <v>286455</v>
      </c>
      <c r="D67129">
        <v>327633</v>
      </c>
      <c r="E67129" s="45">
        <v>16</v>
      </c>
      <c r="F67129" s="44">
        <v>3</v>
      </c>
      <c r="G67129" s="45">
        <v>1</v>
      </c>
      <c r="H67129" s="2">
        <v>44370.687889967638</v>
      </c>
    </row>
    <row r="67130" spans="1:8" x14ac:dyDescent="0.25">
      <c r="A67130">
        <v>204497</v>
      </c>
      <c r="B67130" s="2">
        <v>44370.646627831709</v>
      </c>
      <c r="C67130">
        <v>62115</v>
      </c>
      <c r="D67130">
        <v>230507</v>
      </c>
      <c r="E67130" s="45">
        <v>17</v>
      </c>
      <c r="F67130" s="44">
        <v>3</v>
      </c>
      <c r="G67130" s="45">
        <v>2</v>
      </c>
      <c r="H67130" s="2">
        <v>44370.729961165045</v>
      </c>
    </row>
    <row r="67131" spans="1:8" x14ac:dyDescent="0.25">
      <c r="A67131">
        <v>204500</v>
      </c>
      <c r="B67131" s="2">
        <v>44370.646627831709</v>
      </c>
      <c r="C67131">
        <v>233571</v>
      </c>
      <c r="D67131">
        <v>347393</v>
      </c>
      <c r="E67131" s="45">
        <v>17</v>
      </c>
      <c r="F67131" s="44">
        <v>3</v>
      </c>
      <c r="G67131" s="45">
        <v>2</v>
      </c>
      <c r="H67131" s="2">
        <v>44370.729961165045</v>
      </c>
    </row>
    <row r="67132" spans="1:8" x14ac:dyDescent="0.25">
      <c r="A67132">
        <v>204502</v>
      </c>
      <c r="B67132" s="2">
        <v>44370.649459546927</v>
      </c>
      <c r="C67132">
        <v>24916</v>
      </c>
      <c r="D67132">
        <v>21760</v>
      </c>
      <c r="E67132" s="45">
        <v>16</v>
      </c>
      <c r="F67132" s="44">
        <v>3</v>
      </c>
      <c r="G67132" s="45">
        <v>1</v>
      </c>
      <c r="H67132" s="2">
        <v>44370.691126213591</v>
      </c>
    </row>
    <row r="67133" spans="1:8" x14ac:dyDescent="0.25">
      <c r="A67133">
        <v>204505</v>
      </c>
      <c r="B67133" s="2">
        <v>44370.649459546927</v>
      </c>
      <c r="C67133">
        <v>177687</v>
      </c>
      <c r="D67133">
        <v>443594</v>
      </c>
      <c r="E67133" s="45">
        <v>16</v>
      </c>
      <c r="F67133" s="44">
        <v>3</v>
      </c>
      <c r="G67133" s="45">
        <v>1</v>
      </c>
      <c r="H67133" s="2">
        <v>44370.691126213591</v>
      </c>
    </row>
    <row r="67134" spans="1:8" x14ac:dyDescent="0.25">
      <c r="A67134">
        <v>204508</v>
      </c>
      <c r="B67134" s="2">
        <v>44370.650673139156</v>
      </c>
      <c r="C67134">
        <v>83945</v>
      </c>
      <c r="D67134">
        <v>53153</v>
      </c>
      <c r="E67134" s="45">
        <v>15</v>
      </c>
      <c r="F67134" s="44">
        <v>3</v>
      </c>
      <c r="G67134" s="45">
        <v>0</v>
      </c>
      <c r="H67134" s="2">
        <v>44370.650673139156</v>
      </c>
    </row>
    <row r="67135" spans="1:8" x14ac:dyDescent="0.25">
      <c r="A67135">
        <v>204511</v>
      </c>
      <c r="B67135" s="2">
        <v>44370.650673139164</v>
      </c>
      <c r="C67135">
        <v>175735</v>
      </c>
      <c r="D67135">
        <v>466283</v>
      </c>
      <c r="E67135" s="45">
        <v>19</v>
      </c>
      <c r="F67135" s="44">
        <v>3</v>
      </c>
      <c r="G67135" s="45">
        <v>4</v>
      </c>
      <c r="H67135" s="2">
        <v>44370.817339805828</v>
      </c>
    </row>
    <row r="67136" spans="1:8" x14ac:dyDescent="0.25">
      <c r="A67136">
        <v>204515</v>
      </c>
      <c r="B67136" s="2">
        <v>44370.651482200643</v>
      </c>
      <c r="C67136">
        <v>47803</v>
      </c>
      <c r="D67136">
        <v>154256</v>
      </c>
      <c r="E67136" s="45">
        <v>17</v>
      </c>
      <c r="F67136" s="44">
        <v>3</v>
      </c>
      <c r="G67136" s="45">
        <v>2</v>
      </c>
      <c r="H67136" s="2">
        <v>44370.734815533979</v>
      </c>
    </row>
    <row r="67137" spans="1:8" x14ac:dyDescent="0.25">
      <c r="A67137">
        <v>204519</v>
      </c>
      <c r="B67137" s="2">
        <v>44370.651886731393</v>
      </c>
      <c r="C67137">
        <v>149657</v>
      </c>
      <c r="D67137">
        <v>250679</v>
      </c>
      <c r="E67137" s="45">
        <v>22</v>
      </c>
      <c r="F67137" s="44">
        <v>3</v>
      </c>
      <c r="G67137" s="45">
        <v>7</v>
      </c>
      <c r="H67137" s="2">
        <v>44370.943553398058</v>
      </c>
    </row>
    <row r="67138" spans="1:8" x14ac:dyDescent="0.25">
      <c r="A67138">
        <v>204521</v>
      </c>
      <c r="B67138" s="2">
        <v>44370.65269579288</v>
      </c>
      <c r="C67138">
        <v>164398</v>
      </c>
      <c r="D67138">
        <v>215696</v>
      </c>
      <c r="E67138" s="45">
        <v>20</v>
      </c>
      <c r="F67138" s="44">
        <v>3</v>
      </c>
      <c r="G67138" s="45">
        <v>5</v>
      </c>
      <c r="H67138" s="2">
        <v>44370.861029126216</v>
      </c>
    </row>
    <row r="67139" spans="1:8" x14ac:dyDescent="0.25">
      <c r="A67139">
        <v>204526</v>
      </c>
      <c r="B67139" s="2">
        <v>44370.653100323623</v>
      </c>
      <c r="C67139">
        <v>131646</v>
      </c>
      <c r="D67139">
        <v>105352</v>
      </c>
      <c r="E67139" s="45">
        <v>17</v>
      </c>
      <c r="F67139" s="44">
        <v>3</v>
      </c>
      <c r="G67139" s="45">
        <v>2</v>
      </c>
      <c r="H67139" s="2">
        <v>44370.736433656959</v>
      </c>
    </row>
    <row r="67140" spans="1:8" x14ac:dyDescent="0.25">
      <c r="A67140">
        <v>204528</v>
      </c>
      <c r="B67140" s="2">
        <v>44370.653100323623</v>
      </c>
      <c r="C67140">
        <v>278318</v>
      </c>
      <c r="D67140">
        <v>318314</v>
      </c>
      <c r="E67140" s="45">
        <v>17</v>
      </c>
      <c r="F67140" s="44">
        <v>3</v>
      </c>
      <c r="G67140" s="45">
        <v>2</v>
      </c>
      <c r="H67140" s="2">
        <v>44370.736433656959</v>
      </c>
    </row>
    <row r="67141" spans="1:8" x14ac:dyDescent="0.25">
      <c r="A67141">
        <v>204533</v>
      </c>
      <c r="B67141" s="2">
        <v>44370.653909385117</v>
      </c>
      <c r="C67141">
        <v>231030</v>
      </c>
      <c r="D67141">
        <v>323966</v>
      </c>
      <c r="E67141" s="45">
        <v>19</v>
      </c>
      <c r="F67141" s="44">
        <v>3</v>
      </c>
      <c r="G67141" s="45">
        <v>4</v>
      </c>
      <c r="H67141" s="2">
        <v>44370.820576051781</v>
      </c>
    </row>
    <row r="67142" spans="1:8" x14ac:dyDescent="0.25">
      <c r="A67142">
        <v>204537</v>
      </c>
      <c r="B67142" s="2">
        <v>44370.65431391586</v>
      </c>
      <c r="C67142">
        <v>5901</v>
      </c>
      <c r="D67142">
        <v>347393</v>
      </c>
      <c r="E67142" s="45">
        <v>16</v>
      </c>
      <c r="F67142" s="44">
        <v>3</v>
      </c>
      <c r="G67142" s="45">
        <v>1</v>
      </c>
      <c r="H67142" s="2">
        <v>44370.695980582524</v>
      </c>
    </row>
    <row r="67143" spans="1:8" x14ac:dyDescent="0.25">
      <c r="A67143">
        <v>204538</v>
      </c>
      <c r="B67143" s="2">
        <v>44370.65431391586</v>
      </c>
      <c r="C67143">
        <v>270816</v>
      </c>
      <c r="D67143">
        <v>63666</v>
      </c>
      <c r="E67143" s="45">
        <v>16</v>
      </c>
      <c r="F67143" s="44">
        <v>3</v>
      </c>
      <c r="G67143" s="45">
        <v>1</v>
      </c>
      <c r="H67143" s="2">
        <v>44370.695980582524</v>
      </c>
    </row>
    <row r="67144" spans="1:8" x14ac:dyDescent="0.25">
      <c r="A67144">
        <v>204543</v>
      </c>
      <c r="B67144" s="2">
        <v>44370.654718446596</v>
      </c>
      <c r="C67144">
        <v>290229</v>
      </c>
      <c r="D67144">
        <v>37644</v>
      </c>
      <c r="E67144" s="45">
        <v>17</v>
      </c>
      <c r="F67144" s="44">
        <v>3</v>
      </c>
      <c r="G67144" s="45">
        <v>2</v>
      </c>
      <c r="H67144" s="2">
        <v>44370.738051779932</v>
      </c>
    </row>
    <row r="67145" spans="1:8" x14ac:dyDescent="0.25">
      <c r="A67145">
        <v>204545</v>
      </c>
      <c r="B67145" s="2">
        <v>44370.655122977347</v>
      </c>
      <c r="C67145">
        <v>252314</v>
      </c>
      <c r="D67145">
        <v>351192</v>
      </c>
      <c r="E67145" s="45">
        <v>18</v>
      </c>
      <c r="F67145" s="44">
        <v>3</v>
      </c>
      <c r="G67145" s="45">
        <v>3</v>
      </c>
      <c r="H67145" s="2">
        <v>44370.780122977347</v>
      </c>
    </row>
    <row r="67146" spans="1:8" x14ac:dyDescent="0.25">
      <c r="A67146">
        <v>204549</v>
      </c>
      <c r="B67146" s="2">
        <v>44370.655932038833</v>
      </c>
      <c r="C67146">
        <v>255078</v>
      </c>
      <c r="D67146">
        <v>394819</v>
      </c>
      <c r="E67146" s="45">
        <v>20</v>
      </c>
      <c r="F67146" s="44">
        <v>3</v>
      </c>
      <c r="G67146" s="45">
        <v>5</v>
      </c>
      <c r="H67146" s="2">
        <v>44370.864265372169</v>
      </c>
    </row>
    <row r="67147" spans="1:8" x14ac:dyDescent="0.25">
      <c r="A67147">
        <v>204554</v>
      </c>
      <c r="B67147" s="2">
        <v>44370.657550161814</v>
      </c>
      <c r="C67147">
        <v>39933</v>
      </c>
      <c r="D67147">
        <v>437139</v>
      </c>
      <c r="E67147" s="45">
        <v>16</v>
      </c>
      <c r="F67147" s="44">
        <v>3</v>
      </c>
      <c r="G67147" s="45">
        <v>1</v>
      </c>
      <c r="H67147" s="2">
        <v>44370.699216828478</v>
      </c>
    </row>
    <row r="67148" spans="1:8" x14ac:dyDescent="0.25">
      <c r="A67148">
        <v>204555</v>
      </c>
      <c r="B67148" s="2">
        <v>44370.658333333333</v>
      </c>
      <c r="C67148">
        <v>324205</v>
      </c>
      <c r="D67148">
        <v>238334</v>
      </c>
      <c r="E67148" s="45">
        <v>16</v>
      </c>
      <c r="F67148" s="44">
        <v>3</v>
      </c>
      <c r="G67148" s="45">
        <v>1</v>
      </c>
      <c r="H67148" s="2">
        <v>44370.7</v>
      </c>
    </row>
    <row r="67149" spans="1:8" x14ac:dyDescent="0.25">
      <c r="A67149">
        <v>204558</v>
      </c>
      <c r="B67149" s="2">
        <v>44370.658763754043</v>
      </c>
      <c r="C67149">
        <v>42701</v>
      </c>
      <c r="D67149">
        <v>242151</v>
      </c>
      <c r="E67149" s="45">
        <v>15</v>
      </c>
      <c r="F67149" s="44">
        <v>3</v>
      </c>
      <c r="G67149" s="45">
        <v>0</v>
      </c>
      <c r="H67149" s="2">
        <v>44370.658763754043</v>
      </c>
    </row>
    <row r="67150" spans="1:8" x14ac:dyDescent="0.25">
      <c r="A67150">
        <v>204559</v>
      </c>
      <c r="B67150" s="2">
        <v>44370.659333333337</v>
      </c>
      <c r="C67150">
        <v>235696</v>
      </c>
      <c r="D67150">
        <v>351192</v>
      </c>
      <c r="E67150" s="45">
        <v>16</v>
      </c>
      <c r="F67150" s="44">
        <v>3</v>
      </c>
      <c r="G67150" s="45">
        <v>1</v>
      </c>
      <c r="H67150" s="2">
        <v>44370.701000000001</v>
      </c>
    </row>
    <row r="67151" spans="1:8" x14ac:dyDescent="0.25">
      <c r="A67151">
        <v>204561</v>
      </c>
      <c r="B67151" s="2">
        <v>44370.65957281553</v>
      </c>
      <c r="C67151">
        <v>41885</v>
      </c>
      <c r="D67151">
        <v>381626</v>
      </c>
      <c r="E67151" s="45">
        <v>17</v>
      </c>
      <c r="F67151" s="44">
        <v>3</v>
      </c>
      <c r="G67151" s="45">
        <v>2</v>
      </c>
      <c r="H67151" s="2">
        <v>44370.742906148866</v>
      </c>
    </row>
    <row r="67152" spans="1:8" x14ac:dyDescent="0.25">
      <c r="A67152">
        <v>204563</v>
      </c>
      <c r="B67152" s="2">
        <v>44370.65997734628</v>
      </c>
      <c r="C67152">
        <v>84586</v>
      </c>
      <c r="D67152">
        <v>414043</v>
      </c>
      <c r="E67152" s="45">
        <v>18</v>
      </c>
      <c r="F67152" s="44">
        <v>3</v>
      </c>
      <c r="G67152" s="45">
        <v>3</v>
      </c>
      <c r="H67152" s="2">
        <v>44370.78497734628</v>
      </c>
    </row>
    <row r="67153" spans="1:8" x14ac:dyDescent="0.25">
      <c r="A67153">
        <v>204568</v>
      </c>
      <c r="B67153" s="2">
        <v>44370.660381877024</v>
      </c>
      <c r="C67153">
        <v>12180</v>
      </c>
      <c r="D67153">
        <v>111368</v>
      </c>
      <c r="E67153" s="45">
        <v>15</v>
      </c>
      <c r="F67153" s="44">
        <v>3</v>
      </c>
      <c r="G67153" s="45">
        <v>0</v>
      </c>
      <c r="H67153" s="2">
        <v>44370.660381877024</v>
      </c>
    </row>
    <row r="67154" spans="1:8" x14ac:dyDescent="0.25">
      <c r="A67154">
        <v>204570</v>
      </c>
      <c r="B67154" s="2">
        <v>44370.660381877024</v>
      </c>
      <c r="C67154">
        <v>73897</v>
      </c>
      <c r="D67154">
        <v>386284</v>
      </c>
      <c r="E67154" s="45">
        <v>15</v>
      </c>
      <c r="F67154" s="44">
        <v>3</v>
      </c>
      <c r="G67154" s="45">
        <v>0</v>
      </c>
      <c r="H67154" s="2">
        <v>44370.660381877024</v>
      </c>
    </row>
    <row r="67155" spans="1:8" x14ac:dyDescent="0.25">
      <c r="A67155">
        <v>204571</v>
      </c>
      <c r="B67155" s="2">
        <v>44370.660786407767</v>
      </c>
      <c r="C67155">
        <v>256637</v>
      </c>
      <c r="D67155">
        <v>215663</v>
      </c>
      <c r="E67155" s="45">
        <v>16</v>
      </c>
      <c r="F67155" s="44">
        <v>3</v>
      </c>
      <c r="G67155" s="45">
        <v>1</v>
      </c>
      <c r="H67155" s="2">
        <v>44370.702453074431</v>
      </c>
    </row>
    <row r="67156" spans="1:8" x14ac:dyDescent="0.25">
      <c r="A67156">
        <v>204574</v>
      </c>
      <c r="B67156" s="2">
        <v>44370.661999999997</v>
      </c>
      <c r="C67156">
        <v>44013</v>
      </c>
      <c r="D67156">
        <v>439981</v>
      </c>
      <c r="E67156" s="45">
        <v>15</v>
      </c>
      <c r="F67156" s="44">
        <v>3</v>
      </c>
      <c r="G67156" s="45">
        <v>0</v>
      </c>
      <c r="H67156" s="2">
        <v>44370.661999999997</v>
      </c>
    </row>
    <row r="67157" spans="1:8" x14ac:dyDescent="0.25">
      <c r="A67157">
        <v>204579</v>
      </c>
      <c r="B67157" s="2">
        <v>44370.662809061483</v>
      </c>
      <c r="C67157">
        <v>191450</v>
      </c>
      <c r="D67157">
        <v>182191</v>
      </c>
      <c r="E67157" s="45">
        <v>17</v>
      </c>
      <c r="F67157" s="44">
        <v>3</v>
      </c>
      <c r="G67157" s="45">
        <v>2</v>
      </c>
      <c r="H67157" s="2">
        <v>44370.746142394819</v>
      </c>
    </row>
    <row r="67158" spans="1:8" x14ac:dyDescent="0.25">
      <c r="A67158">
        <v>204581</v>
      </c>
      <c r="B67158" s="2">
        <v>44370.663333333338</v>
      </c>
      <c r="C67158">
        <v>19304</v>
      </c>
      <c r="D67158">
        <v>43842</v>
      </c>
      <c r="E67158" s="45">
        <v>16</v>
      </c>
      <c r="F67158" s="44">
        <v>3</v>
      </c>
      <c r="G67158" s="45">
        <v>1</v>
      </c>
      <c r="H67158" s="2">
        <v>44370.705000000002</v>
      </c>
    </row>
    <row r="67159" spans="1:8" x14ac:dyDescent="0.25">
      <c r="A67159">
        <v>204583</v>
      </c>
      <c r="B67159" s="2">
        <v>44370.663618122977</v>
      </c>
      <c r="C67159">
        <v>334062</v>
      </c>
      <c r="D67159">
        <v>244574</v>
      </c>
      <c r="E67159" s="45">
        <v>19</v>
      </c>
      <c r="F67159" s="44">
        <v>3</v>
      </c>
      <c r="G67159" s="45">
        <v>4</v>
      </c>
      <c r="H67159" s="2">
        <v>44370.830284789641</v>
      </c>
    </row>
    <row r="67160" spans="1:8" x14ac:dyDescent="0.25">
      <c r="A67160">
        <v>204584</v>
      </c>
      <c r="B67160" s="2">
        <v>44370.66402265372</v>
      </c>
      <c r="C67160">
        <v>127724</v>
      </c>
      <c r="D67160">
        <v>379466</v>
      </c>
      <c r="E67160" s="45">
        <v>20</v>
      </c>
      <c r="F67160" s="44">
        <v>3</v>
      </c>
      <c r="G67160" s="45">
        <v>5</v>
      </c>
      <c r="H67160" s="2">
        <v>44370.872355987056</v>
      </c>
    </row>
    <row r="67161" spans="1:8" x14ac:dyDescent="0.25">
      <c r="A67161">
        <v>204585</v>
      </c>
      <c r="B67161" s="2">
        <v>44370.664022653727</v>
      </c>
      <c r="C67161">
        <v>305057</v>
      </c>
      <c r="D67161">
        <v>439981</v>
      </c>
      <c r="E67161" s="45">
        <v>16</v>
      </c>
      <c r="F67161" s="44">
        <v>3</v>
      </c>
      <c r="G67161" s="45">
        <v>1</v>
      </c>
      <c r="H67161" s="2">
        <v>44370.705689320392</v>
      </c>
    </row>
    <row r="67162" spans="1:8" x14ac:dyDescent="0.25">
      <c r="A67162">
        <v>204587</v>
      </c>
      <c r="B67162" s="2">
        <v>44370.664427184463</v>
      </c>
      <c r="C67162">
        <v>163537</v>
      </c>
      <c r="D67162">
        <v>250679</v>
      </c>
      <c r="E67162" s="45">
        <v>17</v>
      </c>
      <c r="F67162" s="44">
        <v>3</v>
      </c>
      <c r="G67162" s="45">
        <v>2</v>
      </c>
      <c r="H67162" s="2">
        <v>44370.747760517799</v>
      </c>
    </row>
    <row r="67163" spans="1:8" x14ac:dyDescent="0.25">
      <c r="A67163">
        <v>204588</v>
      </c>
      <c r="B67163" s="2">
        <v>44370.665236245957</v>
      </c>
      <c r="C67163">
        <v>203817</v>
      </c>
      <c r="D67163">
        <v>439981</v>
      </c>
      <c r="E67163" s="45">
        <v>15</v>
      </c>
      <c r="F67163" s="44">
        <v>3</v>
      </c>
      <c r="G67163" s="45">
        <v>0</v>
      </c>
      <c r="H67163" s="2">
        <v>44370.665236245957</v>
      </c>
    </row>
    <row r="67164" spans="1:8" x14ac:dyDescent="0.25">
      <c r="A67164">
        <v>204589</v>
      </c>
      <c r="B67164" s="2">
        <v>44370.666045307444</v>
      </c>
      <c r="C67164">
        <v>103186</v>
      </c>
      <c r="D67164">
        <v>431288</v>
      </c>
      <c r="E67164" s="45">
        <v>17</v>
      </c>
      <c r="F67164" s="44">
        <v>3</v>
      </c>
      <c r="G67164" s="45">
        <v>2</v>
      </c>
      <c r="H67164" s="2">
        <v>44370.749378640779</v>
      </c>
    </row>
    <row r="67165" spans="1:8" x14ac:dyDescent="0.25">
      <c r="A67165">
        <v>204590</v>
      </c>
      <c r="B67165" s="2">
        <v>44370.666333333334</v>
      </c>
      <c r="C67165">
        <v>121744</v>
      </c>
      <c r="D67165">
        <v>37811</v>
      </c>
      <c r="E67165" s="45">
        <v>16</v>
      </c>
      <c r="F67165" s="44">
        <v>3</v>
      </c>
      <c r="G67165" s="45">
        <v>1</v>
      </c>
      <c r="H67165" s="2">
        <v>44370.707999999999</v>
      </c>
    </row>
    <row r="67166" spans="1:8" x14ac:dyDescent="0.25">
      <c r="A67166">
        <v>204594</v>
      </c>
      <c r="B67166" s="2">
        <v>44370.667258899681</v>
      </c>
      <c r="C67166">
        <v>63856</v>
      </c>
      <c r="D67166">
        <v>420955</v>
      </c>
      <c r="E67166" s="45">
        <v>17</v>
      </c>
      <c r="F67166" s="44">
        <v>3</v>
      </c>
      <c r="G67166" s="45">
        <v>1</v>
      </c>
      <c r="H67166" s="2">
        <v>44370.708925566345</v>
      </c>
    </row>
    <row r="67167" spans="1:8" x14ac:dyDescent="0.25">
      <c r="A67167">
        <v>204599</v>
      </c>
      <c r="B67167" s="2">
        <v>44370.667258899681</v>
      </c>
      <c r="C67167">
        <v>201294</v>
      </c>
      <c r="D67167">
        <v>191706</v>
      </c>
      <c r="E67167" s="45">
        <v>17</v>
      </c>
      <c r="F67167" s="44">
        <v>3</v>
      </c>
      <c r="G67167" s="45">
        <v>1</v>
      </c>
      <c r="H67167" s="2">
        <v>44370.708925566345</v>
      </c>
    </row>
    <row r="67168" spans="1:8" x14ac:dyDescent="0.25">
      <c r="A67168">
        <v>204600</v>
      </c>
      <c r="B67168" s="2">
        <v>44370.667663430417</v>
      </c>
      <c r="C67168">
        <v>270559</v>
      </c>
      <c r="D67168">
        <v>88708</v>
      </c>
      <c r="E67168" s="45">
        <v>18</v>
      </c>
      <c r="F67168" s="44">
        <v>3</v>
      </c>
      <c r="G67168" s="45">
        <v>2</v>
      </c>
      <c r="H67168" s="2">
        <v>44370.750996763752</v>
      </c>
    </row>
    <row r="67169" spans="1:8" x14ac:dyDescent="0.25">
      <c r="A67169">
        <v>204605</v>
      </c>
      <c r="B67169" s="2">
        <v>44370.668472491911</v>
      </c>
      <c r="C67169">
        <v>37505</v>
      </c>
      <c r="D67169">
        <v>285680</v>
      </c>
      <c r="E67169" s="45">
        <v>16</v>
      </c>
      <c r="F67169" s="44">
        <v>3</v>
      </c>
      <c r="G67169" s="45">
        <v>0</v>
      </c>
      <c r="H67169" s="2">
        <v>44370.668472491911</v>
      </c>
    </row>
    <row r="67170" spans="1:8" x14ac:dyDescent="0.25">
      <c r="A67170">
        <v>204608</v>
      </c>
      <c r="B67170" s="2">
        <v>44370.668472491911</v>
      </c>
      <c r="C67170">
        <v>326273</v>
      </c>
      <c r="D67170">
        <v>357547</v>
      </c>
      <c r="E67170" s="45">
        <v>16</v>
      </c>
      <c r="F67170" s="44">
        <v>3</v>
      </c>
      <c r="G67170" s="45">
        <v>0</v>
      </c>
      <c r="H67170" s="2">
        <v>44370.668472491911</v>
      </c>
    </row>
    <row r="67171" spans="1:8" x14ac:dyDescent="0.25">
      <c r="A67171">
        <v>204611</v>
      </c>
      <c r="B67171" s="2">
        <v>44370.668877022654</v>
      </c>
      <c r="C67171">
        <v>154045</v>
      </c>
      <c r="D67171">
        <v>250679</v>
      </c>
      <c r="E67171" s="45">
        <v>17</v>
      </c>
      <c r="F67171" s="44">
        <v>3</v>
      </c>
      <c r="G67171" s="45">
        <v>1</v>
      </c>
      <c r="H67171" s="2">
        <v>44370.710543689318</v>
      </c>
    </row>
    <row r="67172" spans="1:8" x14ac:dyDescent="0.25">
      <c r="A67172">
        <v>204613</v>
      </c>
      <c r="B67172" s="2">
        <v>44370.669281553397</v>
      </c>
      <c r="C67172">
        <v>41122</v>
      </c>
      <c r="D67172">
        <v>473323</v>
      </c>
      <c r="E67172" s="45">
        <v>18</v>
      </c>
      <c r="F67172" s="44">
        <v>3</v>
      </c>
      <c r="G67172" s="45">
        <v>2</v>
      </c>
      <c r="H67172" s="2">
        <v>44370.752614886733</v>
      </c>
    </row>
    <row r="67173" spans="1:8" x14ac:dyDescent="0.25">
      <c r="A67173">
        <v>204616</v>
      </c>
      <c r="B67173" s="2">
        <v>44370.669281553397</v>
      </c>
      <c r="C67173">
        <v>51613</v>
      </c>
      <c r="D67173">
        <v>452383</v>
      </c>
      <c r="E67173" s="45">
        <v>18</v>
      </c>
      <c r="F67173" s="44">
        <v>3</v>
      </c>
      <c r="G67173" s="45">
        <v>2</v>
      </c>
      <c r="H67173" s="2">
        <v>44370.752614886733</v>
      </c>
    </row>
    <row r="67174" spans="1:8" x14ac:dyDescent="0.25">
      <c r="A67174">
        <v>204621</v>
      </c>
      <c r="B67174" s="2">
        <v>44370.669281553397</v>
      </c>
      <c r="C67174">
        <v>72473</v>
      </c>
      <c r="D67174">
        <v>187136</v>
      </c>
      <c r="E67174" s="45">
        <v>18</v>
      </c>
      <c r="F67174" s="44">
        <v>3</v>
      </c>
      <c r="G67174" s="45">
        <v>2</v>
      </c>
      <c r="H67174" s="2">
        <v>44370.752614886733</v>
      </c>
    </row>
    <row r="67175" spans="1:8" x14ac:dyDescent="0.25">
      <c r="A67175">
        <v>204625</v>
      </c>
      <c r="B67175" s="2">
        <v>44370.66968608414</v>
      </c>
      <c r="C67175">
        <v>237474</v>
      </c>
      <c r="D67175">
        <v>47696</v>
      </c>
      <c r="E67175" s="45">
        <v>19</v>
      </c>
      <c r="F67175" s="44">
        <v>3</v>
      </c>
      <c r="G67175" s="45">
        <v>3</v>
      </c>
      <c r="H67175" s="2">
        <v>44370.79468608414</v>
      </c>
    </row>
    <row r="67176" spans="1:8" x14ac:dyDescent="0.25">
      <c r="A67176">
        <v>204627</v>
      </c>
      <c r="B67176" s="2">
        <v>44370.66968608414</v>
      </c>
      <c r="C67176">
        <v>262020</v>
      </c>
      <c r="D67176">
        <v>60239</v>
      </c>
      <c r="E67176" s="45">
        <v>19</v>
      </c>
      <c r="F67176" s="44">
        <v>3</v>
      </c>
      <c r="G67176" s="45">
        <v>3</v>
      </c>
      <c r="H67176" s="2">
        <v>44370.79468608414</v>
      </c>
    </row>
    <row r="67177" spans="1:8" x14ac:dyDescent="0.25">
      <c r="A67177">
        <v>204630</v>
      </c>
      <c r="B67177" s="2">
        <v>44370.670495145634</v>
      </c>
      <c r="C67177">
        <v>100298</v>
      </c>
      <c r="D67177">
        <v>40767</v>
      </c>
      <c r="E67177" s="45">
        <v>17</v>
      </c>
      <c r="F67177" s="44">
        <v>3</v>
      </c>
      <c r="G67177" s="45">
        <v>1</v>
      </c>
      <c r="H67177" s="2">
        <v>44370.712161812298</v>
      </c>
    </row>
    <row r="67178" spans="1:8" x14ac:dyDescent="0.25">
      <c r="A67178">
        <v>204631</v>
      </c>
      <c r="B67178" s="2">
        <v>44370.67089967637</v>
      </c>
      <c r="C67178">
        <v>348289</v>
      </c>
      <c r="D67178">
        <v>227775</v>
      </c>
      <c r="E67178" s="45">
        <v>18</v>
      </c>
      <c r="F67178" s="44">
        <v>3</v>
      </c>
      <c r="G67178" s="45">
        <v>2</v>
      </c>
      <c r="H67178" s="2">
        <v>44370.754233009706</v>
      </c>
    </row>
    <row r="67179" spans="1:8" x14ac:dyDescent="0.25">
      <c r="A67179">
        <v>204634</v>
      </c>
      <c r="B67179" s="2">
        <v>44370.672113268614</v>
      </c>
      <c r="C67179">
        <v>114098</v>
      </c>
      <c r="D67179">
        <v>122982</v>
      </c>
      <c r="E67179" s="45">
        <v>17</v>
      </c>
      <c r="F67179" s="44">
        <v>3</v>
      </c>
      <c r="G67179" s="45">
        <v>1</v>
      </c>
      <c r="H67179" s="2">
        <v>44370.713779935279</v>
      </c>
    </row>
    <row r="67180" spans="1:8" x14ac:dyDescent="0.25">
      <c r="A67180">
        <v>204636</v>
      </c>
      <c r="B67180" s="2">
        <v>44370.672113268614</v>
      </c>
      <c r="C67180">
        <v>158228</v>
      </c>
      <c r="D67180">
        <v>366447</v>
      </c>
      <c r="E67180" s="45">
        <v>17</v>
      </c>
      <c r="F67180" s="44">
        <v>3</v>
      </c>
      <c r="G67180" s="45">
        <v>1</v>
      </c>
      <c r="H67180" s="2">
        <v>44370.713779935279</v>
      </c>
    </row>
    <row r="67181" spans="1:8" x14ac:dyDescent="0.25">
      <c r="A67181">
        <v>204640</v>
      </c>
      <c r="B67181" s="2">
        <v>44370.672922330094</v>
      </c>
      <c r="C67181">
        <v>252736</v>
      </c>
      <c r="D67181">
        <v>379466</v>
      </c>
      <c r="E67181" s="45">
        <v>19</v>
      </c>
      <c r="F67181" s="44">
        <v>3</v>
      </c>
      <c r="G67181" s="45">
        <v>3</v>
      </c>
      <c r="H67181" s="2">
        <v>44370.797922330094</v>
      </c>
    </row>
    <row r="67182" spans="1:8" x14ac:dyDescent="0.25">
      <c r="A67182">
        <v>204643</v>
      </c>
      <c r="B67182" s="2">
        <v>44370.673731391587</v>
      </c>
      <c r="C67182">
        <v>167399</v>
      </c>
      <c r="D67182">
        <v>229106</v>
      </c>
      <c r="E67182" s="45">
        <v>17</v>
      </c>
      <c r="F67182" s="44">
        <v>3</v>
      </c>
      <c r="G67182" s="45">
        <v>1</v>
      </c>
      <c r="H67182" s="2">
        <v>44370.715398058252</v>
      </c>
    </row>
    <row r="67183" spans="1:8" x14ac:dyDescent="0.25">
      <c r="A67183">
        <v>204644</v>
      </c>
      <c r="B67183" s="2">
        <v>44370.673731391587</v>
      </c>
      <c r="C67183">
        <v>179137</v>
      </c>
      <c r="D67183">
        <v>374837</v>
      </c>
      <c r="E67183" s="45">
        <v>17</v>
      </c>
      <c r="F67183" s="44">
        <v>3</v>
      </c>
      <c r="G67183" s="45">
        <v>1</v>
      </c>
      <c r="H67183" s="2">
        <v>44370.715398058252</v>
      </c>
    </row>
    <row r="67184" spans="1:8" x14ac:dyDescent="0.25">
      <c r="A67184">
        <v>204646</v>
      </c>
      <c r="B67184" s="2">
        <v>44370.674540453074</v>
      </c>
      <c r="C67184">
        <v>17172</v>
      </c>
      <c r="D67184">
        <v>386196</v>
      </c>
      <c r="E67184" s="45">
        <v>19</v>
      </c>
      <c r="F67184" s="44">
        <v>3</v>
      </c>
      <c r="G67184" s="45">
        <v>3</v>
      </c>
      <c r="H67184" s="2">
        <v>44370.799540453074</v>
      </c>
    </row>
    <row r="67185" spans="1:8" x14ac:dyDescent="0.25">
      <c r="A67185">
        <v>204651</v>
      </c>
      <c r="B67185" s="2">
        <v>44370.674540453074</v>
      </c>
      <c r="C67185">
        <v>229209</v>
      </c>
      <c r="D67185">
        <v>403620</v>
      </c>
      <c r="E67185" s="45">
        <v>19</v>
      </c>
      <c r="F67185" s="44">
        <v>3</v>
      </c>
      <c r="G67185" s="45">
        <v>3</v>
      </c>
      <c r="H67185" s="2">
        <v>44370.799540453074</v>
      </c>
    </row>
    <row r="67186" spans="1:8" x14ac:dyDescent="0.25">
      <c r="A67186">
        <v>204656</v>
      </c>
      <c r="B67186" s="2">
        <v>44370.675349514568</v>
      </c>
      <c r="C67186">
        <v>147621</v>
      </c>
      <c r="D67186">
        <v>250679</v>
      </c>
      <c r="E67186" s="45">
        <v>17</v>
      </c>
      <c r="F67186" s="44">
        <v>3</v>
      </c>
      <c r="G67186" s="45">
        <v>1</v>
      </c>
      <c r="H67186" s="2">
        <v>44370.717016181232</v>
      </c>
    </row>
    <row r="67187" spans="1:8" x14ac:dyDescent="0.25">
      <c r="A67187">
        <v>204659</v>
      </c>
      <c r="B67187" s="2">
        <v>44370.675754045304</v>
      </c>
      <c r="C67187">
        <v>252154</v>
      </c>
      <c r="D67187">
        <v>459455</v>
      </c>
      <c r="E67187" s="45">
        <v>18</v>
      </c>
      <c r="F67187" s="44">
        <v>3</v>
      </c>
      <c r="G67187" s="45">
        <v>2</v>
      </c>
      <c r="H67187" s="2">
        <v>44370.759087378639</v>
      </c>
    </row>
    <row r="67188" spans="1:8" x14ac:dyDescent="0.25">
      <c r="A67188">
        <v>204660</v>
      </c>
      <c r="B67188" s="2">
        <v>44370.675754045304</v>
      </c>
      <c r="C67188">
        <v>284824</v>
      </c>
      <c r="D67188">
        <v>172438</v>
      </c>
      <c r="E67188" s="45">
        <v>18</v>
      </c>
      <c r="F67188" s="44">
        <v>3</v>
      </c>
      <c r="G67188" s="45">
        <v>2</v>
      </c>
      <c r="H67188" s="2">
        <v>44370.759087378639</v>
      </c>
    </row>
    <row r="67189" spans="1:8" x14ac:dyDescent="0.25">
      <c r="A67189">
        <v>204664</v>
      </c>
      <c r="B67189" s="2">
        <v>44370.676158576054</v>
      </c>
      <c r="C67189">
        <v>167686</v>
      </c>
      <c r="D67189">
        <v>184771</v>
      </c>
      <c r="E67189" s="45">
        <v>19</v>
      </c>
      <c r="F67189" s="44">
        <v>3</v>
      </c>
      <c r="G67189" s="45">
        <v>3</v>
      </c>
      <c r="H67189" s="2">
        <v>44370.801158576054</v>
      </c>
    </row>
    <row r="67190" spans="1:8" x14ac:dyDescent="0.25">
      <c r="A67190">
        <v>204669</v>
      </c>
      <c r="B67190" s="2">
        <v>44370.676967637541</v>
      </c>
      <c r="C67190">
        <v>179959</v>
      </c>
      <c r="D67190">
        <v>102086</v>
      </c>
      <c r="E67190" s="45">
        <v>21</v>
      </c>
      <c r="F67190" s="44">
        <v>3</v>
      </c>
      <c r="G67190" s="45">
        <v>5</v>
      </c>
      <c r="H67190" s="2">
        <v>44370.885300970876</v>
      </c>
    </row>
    <row r="67191" spans="1:8" x14ac:dyDescent="0.25">
      <c r="A67191">
        <v>204674</v>
      </c>
      <c r="B67191" s="2">
        <v>44370.676967637541</v>
      </c>
      <c r="C67191">
        <v>218969</v>
      </c>
      <c r="D67191">
        <v>158978</v>
      </c>
      <c r="E67191" s="45">
        <v>17</v>
      </c>
      <c r="F67191" s="44">
        <v>3</v>
      </c>
      <c r="G67191" s="45">
        <v>1</v>
      </c>
      <c r="H67191" s="2">
        <v>44370.718634304205</v>
      </c>
    </row>
    <row r="67192" spans="1:8" x14ac:dyDescent="0.25">
      <c r="A67192">
        <v>204679</v>
      </c>
      <c r="B67192" s="2">
        <v>44370.676967637541</v>
      </c>
      <c r="C67192">
        <v>279748</v>
      </c>
      <c r="D67192">
        <v>187590</v>
      </c>
      <c r="E67192" s="45">
        <v>17</v>
      </c>
      <c r="F67192" s="44">
        <v>3</v>
      </c>
      <c r="G67192" s="45">
        <v>1</v>
      </c>
      <c r="H67192" s="2">
        <v>44370.718634304205</v>
      </c>
    </row>
    <row r="67193" spans="1:8" x14ac:dyDescent="0.25">
      <c r="A67193">
        <v>204684</v>
      </c>
      <c r="B67193" s="2">
        <v>44370.677000000003</v>
      </c>
      <c r="C67193">
        <v>299344</v>
      </c>
      <c r="D67193">
        <v>452653</v>
      </c>
      <c r="E67193" s="45">
        <v>19</v>
      </c>
      <c r="F67193" s="44">
        <v>3</v>
      </c>
      <c r="G67193" s="45">
        <v>3</v>
      </c>
      <c r="H67193" s="2">
        <v>44370.802000000003</v>
      </c>
    </row>
    <row r="67194" spans="1:8" x14ac:dyDescent="0.25">
      <c r="A67194">
        <v>204686</v>
      </c>
      <c r="B67194" s="2">
        <v>44370.67818122977</v>
      </c>
      <c r="C67194">
        <v>254489</v>
      </c>
      <c r="D67194">
        <v>472908</v>
      </c>
      <c r="E67194" s="45">
        <v>16</v>
      </c>
      <c r="F67194" s="44">
        <v>3</v>
      </c>
      <c r="G67194" s="45">
        <v>0</v>
      </c>
      <c r="H67194" s="2">
        <v>44370.67818122977</v>
      </c>
    </row>
    <row r="67195" spans="1:8" x14ac:dyDescent="0.25">
      <c r="A67195">
        <v>204688</v>
      </c>
      <c r="B67195" s="2">
        <v>44370.678585760521</v>
      </c>
      <c r="C67195">
        <v>49064</v>
      </c>
      <c r="D67195">
        <v>473323</v>
      </c>
      <c r="E67195" s="45">
        <v>17</v>
      </c>
      <c r="F67195" s="44">
        <v>3</v>
      </c>
      <c r="G67195" s="45">
        <v>1</v>
      </c>
      <c r="H67195" s="2">
        <v>44370.720252427185</v>
      </c>
    </row>
    <row r="67196" spans="1:8" x14ac:dyDescent="0.25">
      <c r="A67196">
        <v>204692</v>
      </c>
      <c r="B67196" s="2">
        <v>44370.678990291257</v>
      </c>
      <c r="C67196">
        <v>288728</v>
      </c>
      <c r="D67196">
        <v>330459</v>
      </c>
      <c r="E67196" s="45">
        <v>18</v>
      </c>
      <c r="F67196" s="44">
        <v>3</v>
      </c>
      <c r="G67196" s="45">
        <v>2</v>
      </c>
      <c r="H67196" s="2">
        <v>44370.762323624593</v>
      </c>
    </row>
    <row r="67197" spans="1:8" x14ac:dyDescent="0.25">
      <c r="A67197">
        <v>204697</v>
      </c>
      <c r="B67197" s="2">
        <v>44370.680333333337</v>
      </c>
      <c r="C67197">
        <v>182121</v>
      </c>
      <c r="D67197">
        <v>180894</v>
      </c>
      <c r="E67197" s="45">
        <v>17</v>
      </c>
      <c r="F67197" s="44">
        <v>3</v>
      </c>
      <c r="G67197" s="45">
        <v>1</v>
      </c>
      <c r="H67197" s="2">
        <v>44370.722000000002</v>
      </c>
    </row>
    <row r="67198" spans="1:8" x14ac:dyDescent="0.25">
      <c r="A67198">
        <v>204701</v>
      </c>
      <c r="B67198" s="2">
        <v>44370.680333333337</v>
      </c>
      <c r="C67198">
        <v>320302</v>
      </c>
      <c r="D67198">
        <v>86587</v>
      </c>
      <c r="E67198" s="45">
        <v>17</v>
      </c>
      <c r="F67198" s="44">
        <v>3</v>
      </c>
      <c r="G67198" s="45">
        <v>1</v>
      </c>
      <c r="H67198" s="2">
        <v>44370.722000000002</v>
      </c>
    </row>
    <row r="67199" spans="1:8" x14ac:dyDescent="0.25">
      <c r="A67199">
        <v>204703</v>
      </c>
      <c r="B67199" s="2">
        <v>44370.681822006474</v>
      </c>
      <c r="C67199">
        <v>260857</v>
      </c>
      <c r="D67199">
        <v>461611</v>
      </c>
      <c r="E67199" s="45">
        <v>17</v>
      </c>
      <c r="F67199" s="44">
        <v>3</v>
      </c>
      <c r="G67199" s="45">
        <v>1</v>
      </c>
      <c r="H67199" s="2">
        <v>44370.723488673138</v>
      </c>
    </row>
    <row r="67200" spans="1:8" x14ac:dyDescent="0.25">
      <c r="A67200">
        <v>204705</v>
      </c>
      <c r="B67200" s="2">
        <v>44370.682631067961</v>
      </c>
      <c r="C67200">
        <v>165059</v>
      </c>
      <c r="D67200">
        <v>111368</v>
      </c>
      <c r="E67200" s="45">
        <v>19</v>
      </c>
      <c r="F67200" s="44">
        <v>3</v>
      </c>
      <c r="G67200" s="45">
        <v>3</v>
      </c>
      <c r="H67200" s="2">
        <v>44370.807631067961</v>
      </c>
    </row>
    <row r="67201" spans="1:8" x14ac:dyDescent="0.25">
      <c r="A67201">
        <v>204706</v>
      </c>
      <c r="B67201" s="2">
        <v>44370.683035598704</v>
      </c>
      <c r="C67201">
        <v>70304</v>
      </c>
      <c r="D67201">
        <v>182984</v>
      </c>
      <c r="E67201" s="45">
        <v>16</v>
      </c>
      <c r="F67201" s="44">
        <v>3</v>
      </c>
      <c r="G67201" s="45">
        <v>0</v>
      </c>
      <c r="H67201" s="2">
        <v>44370.683035598704</v>
      </c>
    </row>
    <row r="67202" spans="1:8" x14ac:dyDescent="0.25">
      <c r="A67202">
        <v>204711</v>
      </c>
      <c r="B67202" s="2">
        <v>44370.683035598704</v>
      </c>
      <c r="C67202">
        <v>76160</v>
      </c>
      <c r="D67202">
        <v>454166</v>
      </c>
      <c r="E67202" s="45">
        <v>16</v>
      </c>
      <c r="F67202" s="44">
        <v>3</v>
      </c>
      <c r="G67202" s="45">
        <v>0</v>
      </c>
      <c r="H67202" s="2">
        <v>44370.683035598704</v>
      </c>
    </row>
    <row r="67203" spans="1:8" x14ac:dyDescent="0.25">
      <c r="A67203">
        <v>204715</v>
      </c>
      <c r="B67203" s="2">
        <v>44370.683333333334</v>
      </c>
      <c r="C67203">
        <v>102261</v>
      </c>
      <c r="D67203">
        <v>148570</v>
      </c>
      <c r="E67203" s="45">
        <v>17</v>
      </c>
      <c r="F67203" s="44">
        <v>3</v>
      </c>
      <c r="G67203" s="45">
        <v>1</v>
      </c>
      <c r="H67203" s="2">
        <v>44370.724999999999</v>
      </c>
    </row>
    <row r="67204" spans="1:8" x14ac:dyDescent="0.25">
      <c r="A67204">
        <v>204717</v>
      </c>
      <c r="B67204" s="2">
        <v>44370.683440129447</v>
      </c>
      <c r="C67204">
        <v>184322</v>
      </c>
      <c r="D67204">
        <v>12149</v>
      </c>
      <c r="E67204" s="45">
        <v>21</v>
      </c>
      <c r="F67204" s="44">
        <v>3</v>
      </c>
      <c r="G67204" s="45">
        <v>5</v>
      </c>
      <c r="H67204" s="2">
        <v>44370.891773462783</v>
      </c>
    </row>
    <row r="67205" spans="1:8" x14ac:dyDescent="0.25">
      <c r="A67205">
        <v>204722</v>
      </c>
      <c r="B67205" s="2">
        <v>44370.683440129455</v>
      </c>
      <c r="C67205">
        <v>122370</v>
      </c>
      <c r="D67205">
        <v>252370</v>
      </c>
      <c r="E67205" s="45">
        <v>17</v>
      </c>
      <c r="F67205" s="44">
        <v>3</v>
      </c>
      <c r="G67205" s="45">
        <v>1</v>
      </c>
      <c r="H67205" s="2">
        <v>44370.725106796119</v>
      </c>
    </row>
    <row r="67206" spans="1:8" x14ac:dyDescent="0.25">
      <c r="A67206">
        <v>204723</v>
      </c>
      <c r="B67206" s="2">
        <v>44370.683440129455</v>
      </c>
      <c r="C67206">
        <v>125842</v>
      </c>
      <c r="D67206">
        <v>21760</v>
      </c>
      <c r="E67206" s="45">
        <v>17</v>
      </c>
      <c r="F67206" s="44">
        <v>3</v>
      </c>
      <c r="G67206" s="45">
        <v>1</v>
      </c>
      <c r="H67206" s="2">
        <v>44370.725106796119</v>
      </c>
    </row>
    <row r="67207" spans="1:8" x14ac:dyDescent="0.25">
      <c r="A67207">
        <v>204724</v>
      </c>
      <c r="B67207" s="2">
        <v>44370.683844660191</v>
      </c>
      <c r="C67207">
        <v>321473</v>
      </c>
      <c r="D67207">
        <v>182648</v>
      </c>
      <c r="E67207" s="45">
        <v>18</v>
      </c>
      <c r="F67207" s="44">
        <v>3</v>
      </c>
      <c r="G67207" s="45">
        <v>2</v>
      </c>
      <c r="H67207" s="2">
        <v>44370.767177993526</v>
      </c>
    </row>
    <row r="67208" spans="1:8" x14ac:dyDescent="0.25">
      <c r="A67208">
        <v>204728</v>
      </c>
      <c r="B67208" s="2">
        <v>44370.684653721684</v>
      </c>
      <c r="C67208">
        <v>182781</v>
      </c>
      <c r="D67208">
        <v>349014</v>
      </c>
      <c r="E67208" s="45">
        <v>16</v>
      </c>
      <c r="F67208" s="44">
        <v>3</v>
      </c>
      <c r="G67208" s="45">
        <v>0</v>
      </c>
      <c r="H67208" s="2">
        <v>44370.684653721684</v>
      </c>
    </row>
    <row r="67209" spans="1:8" x14ac:dyDescent="0.25">
      <c r="A67209">
        <v>204729</v>
      </c>
      <c r="B67209" s="2">
        <v>44370.685058252428</v>
      </c>
      <c r="C67209">
        <v>102054</v>
      </c>
      <c r="D67209">
        <v>439981</v>
      </c>
      <c r="E67209" s="45">
        <v>17</v>
      </c>
      <c r="F67209" s="44">
        <v>3</v>
      </c>
      <c r="G67209" s="45">
        <v>1</v>
      </c>
      <c r="H67209" s="2">
        <v>44370.726724919092</v>
      </c>
    </row>
    <row r="67210" spans="1:8" x14ac:dyDescent="0.25">
      <c r="A67210">
        <v>204733</v>
      </c>
      <c r="B67210" s="2">
        <v>44370.685462783171</v>
      </c>
      <c r="C67210">
        <v>118458</v>
      </c>
      <c r="D67210">
        <v>390503</v>
      </c>
      <c r="E67210" s="45">
        <v>18</v>
      </c>
      <c r="F67210" s="44">
        <v>3</v>
      </c>
      <c r="G67210" s="45">
        <v>2</v>
      </c>
      <c r="H67210" s="2">
        <v>44370.768796116507</v>
      </c>
    </row>
    <row r="67211" spans="1:8" x14ac:dyDescent="0.25">
      <c r="A67211">
        <v>204736</v>
      </c>
      <c r="B67211" s="2">
        <v>44370.685867313914</v>
      </c>
      <c r="C67211">
        <v>114474</v>
      </c>
      <c r="D67211">
        <v>336334</v>
      </c>
      <c r="E67211" s="45">
        <v>19</v>
      </c>
      <c r="F67211" s="44">
        <v>3</v>
      </c>
      <c r="G67211" s="45">
        <v>3</v>
      </c>
      <c r="H67211" s="2">
        <v>44370.810867313914</v>
      </c>
    </row>
    <row r="67212" spans="1:8" x14ac:dyDescent="0.25">
      <c r="A67212">
        <v>204741</v>
      </c>
      <c r="B67212" s="2">
        <v>44370.685867313914</v>
      </c>
      <c r="C67212">
        <v>191952</v>
      </c>
      <c r="D67212">
        <v>70072</v>
      </c>
      <c r="E67212" s="45">
        <v>19</v>
      </c>
      <c r="F67212" s="44">
        <v>3</v>
      </c>
      <c r="G67212" s="45">
        <v>3</v>
      </c>
      <c r="H67212" s="2">
        <v>44370.810867313914</v>
      </c>
    </row>
    <row r="67213" spans="1:8" x14ac:dyDescent="0.25">
      <c r="A67213">
        <v>204744</v>
      </c>
      <c r="B67213" s="2">
        <v>44370.687080906144</v>
      </c>
      <c r="C67213">
        <v>110741</v>
      </c>
      <c r="D67213">
        <v>422060</v>
      </c>
      <c r="E67213" s="45">
        <v>18</v>
      </c>
      <c r="F67213" s="44">
        <v>3</v>
      </c>
      <c r="G67213" s="45">
        <v>2</v>
      </c>
      <c r="H67213" s="2">
        <v>44370.77041423948</v>
      </c>
    </row>
    <row r="67214" spans="1:8" x14ac:dyDescent="0.25">
      <c r="A67214">
        <v>204747</v>
      </c>
      <c r="B67214" s="2">
        <v>44370.687485436894</v>
      </c>
      <c r="C67214">
        <v>196972</v>
      </c>
      <c r="D67214">
        <v>372555</v>
      </c>
      <c r="E67214" s="45">
        <v>19</v>
      </c>
      <c r="F67214" s="44">
        <v>3</v>
      </c>
      <c r="G67214" s="45">
        <v>3</v>
      </c>
      <c r="H67214" s="2">
        <v>44370.812485436894</v>
      </c>
    </row>
    <row r="67215" spans="1:8" x14ac:dyDescent="0.25">
      <c r="A67215">
        <v>204750</v>
      </c>
      <c r="B67215" s="2">
        <v>44370.687485436894</v>
      </c>
      <c r="C67215">
        <v>270059</v>
      </c>
      <c r="D67215">
        <v>470762</v>
      </c>
      <c r="E67215" s="45">
        <v>19</v>
      </c>
      <c r="F67215" s="44">
        <v>3</v>
      </c>
      <c r="G67215" s="45">
        <v>3</v>
      </c>
      <c r="H67215" s="2">
        <v>44370.812485436894</v>
      </c>
    </row>
    <row r="67216" spans="1:8" x14ac:dyDescent="0.25">
      <c r="A67216">
        <v>204753</v>
      </c>
      <c r="B67216" s="2">
        <v>44370.687485436894</v>
      </c>
      <c r="C67216">
        <v>285760</v>
      </c>
      <c r="D67216">
        <v>146115</v>
      </c>
      <c r="E67216" s="45">
        <v>19</v>
      </c>
      <c r="F67216" s="44">
        <v>3</v>
      </c>
      <c r="G67216" s="45">
        <v>3</v>
      </c>
      <c r="H67216" s="2">
        <v>44370.812485436894</v>
      </c>
    </row>
    <row r="67217" spans="1:8" x14ac:dyDescent="0.25">
      <c r="A67217">
        <v>204756</v>
      </c>
      <c r="B67217" s="2">
        <v>44370.688294498381</v>
      </c>
      <c r="C67217">
        <v>261861</v>
      </c>
      <c r="D67217">
        <v>189009</v>
      </c>
      <c r="E67217" s="45">
        <v>1</v>
      </c>
      <c r="F67217" s="44">
        <v>4</v>
      </c>
      <c r="G67217" s="45">
        <v>9</v>
      </c>
      <c r="H67217" s="2">
        <v>44371.063294498381</v>
      </c>
    </row>
    <row r="67218" spans="1:8" x14ac:dyDescent="0.25">
      <c r="A67218">
        <v>204760</v>
      </c>
      <c r="B67218" s="2">
        <v>44370.688699029124</v>
      </c>
      <c r="C67218">
        <v>197744</v>
      </c>
      <c r="D67218">
        <v>473327</v>
      </c>
      <c r="E67218" s="45">
        <v>18</v>
      </c>
      <c r="F67218" s="44">
        <v>3</v>
      </c>
      <c r="G67218" s="45">
        <v>2</v>
      </c>
      <c r="H67218" s="2">
        <v>44370.77203236246</v>
      </c>
    </row>
    <row r="67219" spans="1:8" x14ac:dyDescent="0.25">
      <c r="A67219">
        <v>204762</v>
      </c>
      <c r="B67219" s="2">
        <v>44370.689103559867</v>
      </c>
      <c r="C67219">
        <v>149568</v>
      </c>
      <c r="D67219">
        <v>347393</v>
      </c>
      <c r="E67219" s="45">
        <v>19</v>
      </c>
      <c r="F67219" s="44">
        <v>3</v>
      </c>
      <c r="G67219" s="45">
        <v>3</v>
      </c>
      <c r="H67219" s="2">
        <v>44370.814103559867</v>
      </c>
    </row>
    <row r="67220" spans="1:8" x14ac:dyDescent="0.25">
      <c r="A67220">
        <v>204764</v>
      </c>
      <c r="B67220" s="2">
        <v>44370.689103559867</v>
      </c>
      <c r="C67220">
        <v>251329</v>
      </c>
      <c r="D67220">
        <v>230507</v>
      </c>
      <c r="E67220" s="45">
        <v>19</v>
      </c>
      <c r="F67220" s="44">
        <v>3</v>
      </c>
      <c r="G67220" s="45">
        <v>3</v>
      </c>
      <c r="H67220" s="2">
        <v>44370.814103559867</v>
      </c>
    </row>
    <row r="67221" spans="1:8" x14ac:dyDescent="0.25">
      <c r="A67221">
        <v>204769</v>
      </c>
      <c r="B67221" s="2">
        <v>44370.690317152104</v>
      </c>
      <c r="C67221">
        <v>57791</v>
      </c>
      <c r="D67221">
        <v>96200</v>
      </c>
      <c r="E67221" s="45">
        <v>18</v>
      </c>
      <c r="F67221" s="44">
        <v>3</v>
      </c>
      <c r="G67221" s="45">
        <v>2</v>
      </c>
      <c r="H67221" s="2">
        <v>44370.77365048544</v>
      </c>
    </row>
    <row r="67222" spans="1:8" x14ac:dyDescent="0.25">
      <c r="A67222">
        <v>204770</v>
      </c>
      <c r="B67222" s="2">
        <v>44370.690333333339</v>
      </c>
      <c r="C67222">
        <v>181987</v>
      </c>
      <c r="D67222">
        <v>250679</v>
      </c>
      <c r="E67222" s="45">
        <v>17</v>
      </c>
      <c r="F67222" s="44">
        <v>3</v>
      </c>
      <c r="G67222" s="45">
        <v>1</v>
      </c>
      <c r="H67222" s="2">
        <v>44370.732000000004</v>
      </c>
    </row>
    <row r="67223" spans="1:8" x14ac:dyDescent="0.25">
      <c r="A67223">
        <v>204773</v>
      </c>
      <c r="B67223" s="2">
        <v>44370.691530744334</v>
      </c>
      <c r="C67223">
        <v>334399</v>
      </c>
      <c r="D67223">
        <v>401945</v>
      </c>
      <c r="E67223" s="45">
        <v>21</v>
      </c>
      <c r="F67223" s="44">
        <v>3</v>
      </c>
      <c r="G67223" s="45">
        <v>5</v>
      </c>
      <c r="H67223" s="2">
        <v>44370.89986407767</v>
      </c>
    </row>
    <row r="67224" spans="1:8" x14ac:dyDescent="0.25">
      <c r="A67224">
        <v>204774</v>
      </c>
      <c r="B67224" s="2">
        <v>44370.691530744341</v>
      </c>
      <c r="C67224">
        <v>121308</v>
      </c>
      <c r="D67224">
        <v>158978</v>
      </c>
      <c r="E67224" s="45">
        <v>17</v>
      </c>
      <c r="F67224" s="44">
        <v>3</v>
      </c>
      <c r="G67224" s="45">
        <v>1</v>
      </c>
      <c r="H67224" s="2">
        <v>44370.733197411006</v>
      </c>
    </row>
    <row r="67225" spans="1:8" x14ac:dyDescent="0.25">
      <c r="A67225">
        <v>204779</v>
      </c>
      <c r="B67225" s="2">
        <v>44370.691530744341</v>
      </c>
      <c r="C67225">
        <v>226738</v>
      </c>
      <c r="D67225">
        <v>19714</v>
      </c>
      <c r="E67225" s="45">
        <v>17</v>
      </c>
      <c r="F67225" s="44">
        <v>3</v>
      </c>
      <c r="G67225" s="45">
        <v>1</v>
      </c>
      <c r="H67225" s="2">
        <v>44370.733197411006</v>
      </c>
    </row>
    <row r="67226" spans="1:8" x14ac:dyDescent="0.25">
      <c r="A67226">
        <v>204782</v>
      </c>
      <c r="B67226" s="2">
        <v>44370.692744336571</v>
      </c>
      <c r="C67226">
        <v>245443</v>
      </c>
      <c r="D67226">
        <v>250679</v>
      </c>
      <c r="E67226" s="45">
        <v>20</v>
      </c>
      <c r="F67226" s="44">
        <v>3</v>
      </c>
      <c r="G67226" s="45">
        <v>4</v>
      </c>
      <c r="H67226" s="2">
        <v>44370.859411003235</v>
      </c>
    </row>
    <row r="67227" spans="1:8" x14ac:dyDescent="0.25">
      <c r="A67227">
        <v>204783</v>
      </c>
      <c r="B67227" s="2">
        <v>44370.693553398058</v>
      </c>
      <c r="C67227">
        <v>71363</v>
      </c>
      <c r="D67227">
        <v>111368</v>
      </c>
      <c r="E67227" s="45">
        <v>18</v>
      </c>
      <c r="F67227" s="44">
        <v>3</v>
      </c>
      <c r="G67227" s="45">
        <v>2</v>
      </c>
      <c r="H67227" s="2">
        <v>44370.776886731393</v>
      </c>
    </row>
    <row r="67228" spans="1:8" x14ac:dyDescent="0.25">
      <c r="A67228">
        <v>204787</v>
      </c>
      <c r="B67228" s="2">
        <v>44370.693957928801</v>
      </c>
      <c r="C67228">
        <v>110036</v>
      </c>
      <c r="D67228">
        <v>301748</v>
      </c>
      <c r="E67228" s="45">
        <v>19</v>
      </c>
      <c r="F67228" s="44">
        <v>3</v>
      </c>
      <c r="G67228" s="45">
        <v>3</v>
      </c>
      <c r="H67228" s="2">
        <v>44370.818957928801</v>
      </c>
    </row>
    <row r="67229" spans="1:8" x14ac:dyDescent="0.25">
      <c r="A67229">
        <v>204788</v>
      </c>
      <c r="B67229" s="2">
        <v>44370.694362459544</v>
      </c>
      <c r="C67229">
        <v>162579</v>
      </c>
      <c r="D67229">
        <v>158978</v>
      </c>
      <c r="E67229" s="45">
        <v>16</v>
      </c>
      <c r="F67229" s="44">
        <v>3</v>
      </c>
      <c r="G67229" s="45">
        <v>0</v>
      </c>
      <c r="H67229" s="2">
        <v>44370.694362459544</v>
      </c>
    </row>
    <row r="67230" spans="1:8" x14ac:dyDescent="0.25">
      <c r="A67230">
        <v>204792</v>
      </c>
      <c r="B67230" s="2">
        <v>44370.694766990295</v>
      </c>
      <c r="C67230">
        <v>91111</v>
      </c>
      <c r="D67230">
        <v>446092</v>
      </c>
      <c r="E67230" s="45">
        <v>17</v>
      </c>
      <c r="F67230" s="44">
        <v>3</v>
      </c>
      <c r="G67230" s="45">
        <v>1</v>
      </c>
      <c r="H67230" s="2">
        <v>44370.736433656959</v>
      </c>
    </row>
    <row r="67231" spans="1:8" x14ac:dyDescent="0.25">
      <c r="A67231">
        <v>204796</v>
      </c>
      <c r="B67231" s="2">
        <v>44370.695576051781</v>
      </c>
      <c r="C67231">
        <v>248316</v>
      </c>
      <c r="D67231">
        <v>62068</v>
      </c>
      <c r="E67231" s="45">
        <v>19</v>
      </c>
      <c r="F67231" s="44">
        <v>3</v>
      </c>
      <c r="G67231" s="45">
        <v>3</v>
      </c>
      <c r="H67231" s="2">
        <v>44370.820576051781</v>
      </c>
    </row>
    <row r="67232" spans="1:8" x14ac:dyDescent="0.25">
      <c r="A67232">
        <v>204801</v>
      </c>
      <c r="B67232" s="2">
        <v>44370.695980582524</v>
      </c>
      <c r="C67232">
        <v>63754</v>
      </c>
      <c r="D67232">
        <v>463149</v>
      </c>
      <c r="E67232" s="45">
        <v>16</v>
      </c>
      <c r="F67232" s="44">
        <v>3</v>
      </c>
      <c r="G67232" s="45">
        <v>0</v>
      </c>
      <c r="H67232" s="2">
        <v>44370.695980582524</v>
      </c>
    </row>
    <row r="67233" spans="1:8" x14ac:dyDescent="0.25">
      <c r="A67233">
        <v>204806</v>
      </c>
      <c r="B67233" s="2">
        <v>44370.698003236248</v>
      </c>
      <c r="C67233">
        <v>156649</v>
      </c>
      <c r="D67233">
        <v>250679</v>
      </c>
      <c r="E67233" s="45">
        <v>17</v>
      </c>
      <c r="F67233" s="44">
        <v>3</v>
      </c>
      <c r="G67233" s="45">
        <v>1</v>
      </c>
      <c r="H67233" s="2">
        <v>44370.739669902912</v>
      </c>
    </row>
    <row r="67234" spans="1:8" x14ac:dyDescent="0.25">
      <c r="A67234">
        <v>204808</v>
      </c>
      <c r="B67234" s="2">
        <v>44370.698333333334</v>
      </c>
      <c r="C67234">
        <v>27415</v>
      </c>
      <c r="D67234">
        <v>470762</v>
      </c>
      <c r="E67234" s="45">
        <v>17</v>
      </c>
      <c r="F67234" s="44">
        <v>3</v>
      </c>
      <c r="G67234" s="45">
        <v>1</v>
      </c>
      <c r="H67234" s="2">
        <v>44370.74</v>
      </c>
    </row>
    <row r="67235" spans="1:8" x14ac:dyDescent="0.25">
      <c r="A67235">
        <v>204810</v>
      </c>
      <c r="B67235" s="2">
        <v>44370.698407766991</v>
      </c>
      <c r="C67235">
        <v>6552</v>
      </c>
      <c r="D67235">
        <v>4316</v>
      </c>
      <c r="E67235" s="45">
        <v>18</v>
      </c>
      <c r="F67235" s="44">
        <v>3</v>
      </c>
      <c r="G67235" s="45">
        <v>2</v>
      </c>
      <c r="H67235" s="2">
        <v>44370.781741100327</v>
      </c>
    </row>
    <row r="67236" spans="1:8" x14ac:dyDescent="0.25">
      <c r="A67236">
        <v>204812</v>
      </c>
      <c r="B67236" s="2">
        <v>44370.698407766991</v>
      </c>
      <c r="C67236">
        <v>16112</v>
      </c>
      <c r="D67236">
        <v>7650</v>
      </c>
      <c r="E67236" s="45">
        <v>18</v>
      </c>
      <c r="F67236" s="44">
        <v>3</v>
      </c>
      <c r="G67236" s="45">
        <v>2</v>
      </c>
      <c r="H67236" s="2">
        <v>44370.781741100327</v>
      </c>
    </row>
    <row r="67237" spans="1:8" x14ac:dyDescent="0.25">
      <c r="A67237">
        <v>204815</v>
      </c>
      <c r="B67237" s="2">
        <v>44370.699216828478</v>
      </c>
      <c r="C67237">
        <v>32369</v>
      </c>
      <c r="D67237">
        <v>259637</v>
      </c>
      <c r="E67237" s="45">
        <v>16</v>
      </c>
      <c r="F67237" s="44">
        <v>3</v>
      </c>
      <c r="G67237" s="45">
        <v>0</v>
      </c>
      <c r="H67237" s="2">
        <v>44370.699216828478</v>
      </c>
    </row>
    <row r="67238" spans="1:8" x14ac:dyDescent="0.25">
      <c r="A67238">
        <v>204816</v>
      </c>
      <c r="B67238" s="2">
        <v>44370.699621359228</v>
      </c>
      <c r="C67238">
        <v>323518</v>
      </c>
      <c r="D67238">
        <v>347008</v>
      </c>
      <c r="E67238" s="45">
        <v>17</v>
      </c>
      <c r="F67238" s="44">
        <v>3</v>
      </c>
      <c r="G67238" s="45">
        <v>1</v>
      </c>
      <c r="H67238" s="2">
        <v>44370.741288025893</v>
      </c>
    </row>
    <row r="67239" spans="1:8" x14ac:dyDescent="0.25">
      <c r="A67239">
        <v>204819</v>
      </c>
      <c r="B67239" s="2">
        <v>44370.700025889964</v>
      </c>
      <c r="C67239">
        <v>193854</v>
      </c>
      <c r="D67239">
        <v>367866</v>
      </c>
      <c r="E67239" s="45">
        <v>18</v>
      </c>
      <c r="F67239" s="44">
        <v>3</v>
      </c>
      <c r="G67239" s="45">
        <v>2</v>
      </c>
      <c r="H67239" s="2">
        <v>44370.7833592233</v>
      </c>
    </row>
    <row r="67240" spans="1:8" x14ac:dyDescent="0.25">
      <c r="A67240">
        <v>204824</v>
      </c>
      <c r="B67240" s="2">
        <v>44370.700834951458</v>
      </c>
      <c r="C67240">
        <v>338078</v>
      </c>
      <c r="D67240">
        <v>129210</v>
      </c>
      <c r="E67240" s="45">
        <v>16</v>
      </c>
      <c r="F67240" s="44">
        <v>3</v>
      </c>
      <c r="G67240" s="45">
        <v>0</v>
      </c>
      <c r="H67240" s="2">
        <v>44370.700834951458</v>
      </c>
    </row>
    <row r="67241" spans="1:8" x14ac:dyDescent="0.25">
      <c r="A67241">
        <v>204828</v>
      </c>
      <c r="B67241" s="2">
        <v>44370.701239482201</v>
      </c>
      <c r="C67241">
        <v>180403</v>
      </c>
      <c r="D67241">
        <v>411922</v>
      </c>
      <c r="E67241" s="45">
        <v>17</v>
      </c>
      <c r="F67241" s="44">
        <v>3</v>
      </c>
      <c r="G67241" s="45">
        <v>1</v>
      </c>
      <c r="H67241" s="2">
        <v>44370.742906148866</v>
      </c>
    </row>
    <row r="67242" spans="1:8" x14ac:dyDescent="0.25">
      <c r="A67242">
        <v>204829</v>
      </c>
      <c r="B67242" s="2">
        <v>44370.701644012945</v>
      </c>
      <c r="C67242">
        <v>18280</v>
      </c>
      <c r="D67242">
        <v>182984</v>
      </c>
      <c r="E67242" s="45">
        <v>18</v>
      </c>
      <c r="F67242" s="44">
        <v>3</v>
      </c>
      <c r="G67242" s="45">
        <v>2</v>
      </c>
      <c r="H67242" s="2">
        <v>44370.78497734628</v>
      </c>
    </row>
    <row r="67243" spans="1:8" x14ac:dyDescent="0.25">
      <c r="A67243">
        <v>204831</v>
      </c>
      <c r="B67243" s="2">
        <v>44370.701644012945</v>
      </c>
      <c r="C67243">
        <v>274058</v>
      </c>
      <c r="D67243">
        <v>230507</v>
      </c>
      <c r="E67243" s="45">
        <v>18</v>
      </c>
      <c r="F67243" s="44">
        <v>3</v>
      </c>
      <c r="G67243" s="45">
        <v>2</v>
      </c>
      <c r="H67243" s="2">
        <v>44370.78497734628</v>
      </c>
    </row>
    <row r="67244" spans="1:8" x14ac:dyDescent="0.25">
      <c r="A67244">
        <v>204832</v>
      </c>
      <c r="B67244" s="2">
        <v>44370.702857605182</v>
      </c>
      <c r="C67244">
        <v>60000</v>
      </c>
      <c r="D67244">
        <v>336965</v>
      </c>
      <c r="E67244" s="45">
        <v>17</v>
      </c>
      <c r="F67244" s="44">
        <v>3</v>
      </c>
      <c r="G67244" s="45">
        <v>1</v>
      </c>
      <c r="H67244" s="2">
        <v>44370.744524271846</v>
      </c>
    </row>
    <row r="67245" spans="1:8" x14ac:dyDescent="0.25">
      <c r="A67245">
        <v>204834</v>
      </c>
      <c r="B67245" s="2">
        <v>44370.703262135918</v>
      </c>
      <c r="C67245">
        <v>47195</v>
      </c>
      <c r="D67245">
        <v>158978</v>
      </c>
      <c r="E67245" s="45">
        <v>18</v>
      </c>
      <c r="F67245" s="44">
        <v>3</v>
      </c>
      <c r="G67245" s="45">
        <v>2</v>
      </c>
      <c r="H67245" s="2">
        <v>44370.786595469253</v>
      </c>
    </row>
    <row r="67246" spans="1:8" x14ac:dyDescent="0.25">
      <c r="A67246">
        <v>204837</v>
      </c>
      <c r="B67246" s="2">
        <v>44370.703262135918</v>
      </c>
      <c r="C67246">
        <v>115433</v>
      </c>
      <c r="D67246">
        <v>154256</v>
      </c>
      <c r="E67246" s="45">
        <v>18</v>
      </c>
      <c r="F67246" s="44">
        <v>3</v>
      </c>
      <c r="G67246" s="45">
        <v>2</v>
      </c>
      <c r="H67246" s="2">
        <v>44370.786595469253</v>
      </c>
    </row>
    <row r="67247" spans="1:8" x14ac:dyDescent="0.25">
      <c r="A67247">
        <v>204842</v>
      </c>
      <c r="B67247" s="2">
        <v>44370.703262135918</v>
      </c>
      <c r="C67247">
        <v>214884</v>
      </c>
      <c r="D67247">
        <v>62570</v>
      </c>
      <c r="E67247" s="45">
        <v>18</v>
      </c>
      <c r="F67247" s="44">
        <v>3</v>
      </c>
      <c r="G67247" s="45">
        <v>2</v>
      </c>
      <c r="H67247" s="2">
        <v>44370.786595469253</v>
      </c>
    </row>
    <row r="67248" spans="1:8" x14ac:dyDescent="0.25">
      <c r="A67248">
        <v>204846</v>
      </c>
      <c r="B67248" s="2">
        <v>44370.703666666661</v>
      </c>
      <c r="C67248">
        <v>57655</v>
      </c>
      <c r="D67248">
        <v>244574</v>
      </c>
      <c r="E67248" s="45">
        <v>18</v>
      </c>
      <c r="F67248" s="44">
        <v>3</v>
      </c>
      <c r="G67248" s="45">
        <v>2</v>
      </c>
      <c r="H67248" s="2">
        <v>44370.786999999997</v>
      </c>
    </row>
    <row r="67249" spans="1:8" x14ac:dyDescent="0.25">
      <c r="A67249">
        <v>204851</v>
      </c>
      <c r="B67249" s="2">
        <v>44370.704071197411</v>
      </c>
      <c r="C67249">
        <v>164198</v>
      </c>
      <c r="D67249">
        <v>28360</v>
      </c>
      <c r="E67249" s="45">
        <v>20</v>
      </c>
      <c r="F67249" s="44">
        <v>3</v>
      </c>
      <c r="G67249" s="45">
        <v>4</v>
      </c>
      <c r="H67249" s="2">
        <v>44370.870737864076</v>
      </c>
    </row>
    <row r="67250" spans="1:8" x14ac:dyDescent="0.25">
      <c r="A67250">
        <v>204852</v>
      </c>
      <c r="B67250" s="2">
        <v>44370.704071197411</v>
      </c>
      <c r="C67250">
        <v>334201</v>
      </c>
      <c r="D67250">
        <v>31749</v>
      </c>
      <c r="E67250" s="45">
        <v>16</v>
      </c>
      <c r="F67250" s="44">
        <v>3</v>
      </c>
      <c r="G67250" s="45">
        <v>0</v>
      </c>
      <c r="H67250" s="2">
        <v>44370.704071197411</v>
      </c>
    </row>
    <row r="67251" spans="1:8" x14ac:dyDescent="0.25">
      <c r="A67251">
        <v>204857</v>
      </c>
      <c r="B67251" s="2">
        <v>44370.704475728155</v>
      </c>
      <c r="C67251">
        <v>265270</v>
      </c>
      <c r="D67251">
        <v>65828</v>
      </c>
      <c r="E67251" s="45">
        <v>17</v>
      </c>
      <c r="F67251" s="44">
        <v>3</v>
      </c>
      <c r="G67251" s="45">
        <v>1</v>
      </c>
      <c r="H67251" s="2">
        <v>44370.746142394819</v>
      </c>
    </row>
    <row r="67252" spans="1:8" x14ac:dyDescent="0.25">
      <c r="A67252">
        <v>204860</v>
      </c>
      <c r="B67252" s="2">
        <v>44370.705284789641</v>
      </c>
      <c r="C67252">
        <v>171030</v>
      </c>
      <c r="D67252">
        <v>250679</v>
      </c>
      <c r="E67252" s="45">
        <v>19</v>
      </c>
      <c r="F67252" s="44">
        <v>3</v>
      </c>
      <c r="G67252" s="45">
        <v>3</v>
      </c>
      <c r="H67252" s="2">
        <v>44370.830284789641</v>
      </c>
    </row>
    <row r="67253" spans="1:8" x14ac:dyDescent="0.25">
      <c r="A67253">
        <v>204864</v>
      </c>
      <c r="B67253" s="2">
        <v>44370.705284789641</v>
      </c>
      <c r="C67253">
        <v>266661</v>
      </c>
      <c r="D67253">
        <v>470762</v>
      </c>
      <c r="E67253" s="45">
        <v>19</v>
      </c>
      <c r="F67253" s="44">
        <v>3</v>
      </c>
      <c r="G67253" s="45">
        <v>3</v>
      </c>
      <c r="H67253" s="2">
        <v>44370.830284789641</v>
      </c>
    </row>
    <row r="67254" spans="1:8" x14ac:dyDescent="0.25">
      <c r="A67254">
        <v>204867</v>
      </c>
      <c r="B67254" s="2">
        <v>44370.705689320392</v>
      </c>
      <c r="C67254">
        <v>186917</v>
      </c>
      <c r="D67254">
        <v>378738</v>
      </c>
      <c r="E67254" s="45">
        <v>16</v>
      </c>
      <c r="F67254" s="44">
        <v>3</v>
      </c>
      <c r="G67254" s="45">
        <v>0</v>
      </c>
      <c r="H67254" s="2">
        <v>44370.705689320392</v>
      </c>
    </row>
    <row r="67255" spans="1:8" x14ac:dyDescent="0.25">
      <c r="A67255">
        <v>204872</v>
      </c>
      <c r="B67255" s="2">
        <v>44370.705689320392</v>
      </c>
      <c r="C67255">
        <v>220854</v>
      </c>
      <c r="D67255">
        <v>62570</v>
      </c>
      <c r="E67255" s="45">
        <v>16</v>
      </c>
      <c r="F67255" s="44">
        <v>3</v>
      </c>
      <c r="G67255" s="45">
        <v>0</v>
      </c>
      <c r="H67255" s="2">
        <v>44370.705689320392</v>
      </c>
    </row>
    <row r="67256" spans="1:8" x14ac:dyDescent="0.25">
      <c r="A67256">
        <v>204874</v>
      </c>
      <c r="B67256" s="2">
        <v>44370.706093851128</v>
      </c>
      <c r="C67256">
        <v>66996</v>
      </c>
      <c r="D67256">
        <v>191893</v>
      </c>
      <c r="E67256" s="45">
        <v>21</v>
      </c>
      <c r="F67256" s="44">
        <v>3</v>
      </c>
      <c r="G67256" s="45">
        <v>5</v>
      </c>
      <c r="H67256" s="2">
        <v>44370.914427184463</v>
      </c>
    </row>
    <row r="67257" spans="1:8" x14ac:dyDescent="0.25">
      <c r="A67257">
        <v>204879</v>
      </c>
      <c r="B67257" s="2">
        <v>44370.706093851135</v>
      </c>
      <c r="C67257">
        <v>83457</v>
      </c>
      <c r="D67257">
        <v>357547</v>
      </c>
      <c r="E67257" s="45">
        <v>17</v>
      </c>
      <c r="F67257" s="44">
        <v>3</v>
      </c>
      <c r="G67257" s="45">
        <v>1</v>
      </c>
      <c r="H67257" s="2">
        <v>44370.747760517799</v>
      </c>
    </row>
    <row r="67258" spans="1:8" x14ac:dyDescent="0.25">
      <c r="A67258">
        <v>204882</v>
      </c>
      <c r="B67258" s="2">
        <v>44370.706093851135</v>
      </c>
      <c r="C67258">
        <v>211930</v>
      </c>
      <c r="D67258">
        <v>300941</v>
      </c>
      <c r="E67258" s="45">
        <v>17</v>
      </c>
      <c r="F67258" s="44">
        <v>3</v>
      </c>
      <c r="G67258" s="45">
        <v>1</v>
      </c>
      <c r="H67258" s="2">
        <v>44370.747760517799</v>
      </c>
    </row>
    <row r="67259" spans="1:8" x14ac:dyDescent="0.25">
      <c r="A67259">
        <v>204885</v>
      </c>
      <c r="B67259" s="2">
        <v>44370.706498381878</v>
      </c>
      <c r="C67259">
        <v>174796</v>
      </c>
      <c r="D67259">
        <v>471403</v>
      </c>
      <c r="E67259" s="45">
        <v>18</v>
      </c>
      <c r="F67259" s="44">
        <v>3</v>
      </c>
      <c r="G67259" s="45">
        <v>2</v>
      </c>
      <c r="H67259" s="2">
        <v>44370.789831715214</v>
      </c>
    </row>
    <row r="67260" spans="1:8" x14ac:dyDescent="0.25">
      <c r="A67260">
        <v>204890</v>
      </c>
      <c r="B67260" s="2">
        <v>44370.706498381878</v>
      </c>
      <c r="C67260">
        <v>333432</v>
      </c>
      <c r="D67260">
        <v>327968</v>
      </c>
      <c r="E67260" s="45">
        <v>18</v>
      </c>
      <c r="F67260" s="44">
        <v>3</v>
      </c>
      <c r="G67260" s="45">
        <v>2</v>
      </c>
      <c r="H67260" s="2">
        <v>44370.789831715214</v>
      </c>
    </row>
    <row r="67261" spans="1:8" x14ac:dyDescent="0.25">
      <c r="A67261">
        <v>204893</v>
      </c>
      <c r="B67261" s="2">
        <v>44370.706902912621</v>
      </c>
      <c r="C67261">
        <v>7114</v>
      </c>
      <c r="D67261">
        <v>331902</v>
      </c>
      <c r="E67261" s="45">
        <v>23</v>
      </c>
      <c r="F67261" s="44">
        <v>3</v>
      </c>
      <c r="G67261" s="45">
        <v>7</v>
      </c>
      <c r="H67261" s="2">
        <v>44370.998569579286</v>
      </c>
    </row>
    <row r="67262" spans="1:8" x14ac:dyDescent="0.25">
      <c r="A67262">
        <v>204894</v>
      </c>
      <c r="B67262" s="2">
        <v>44370.707000000002</v>
      </c>
      <c r="C67262">
        <v>147237</v>
      </c>
      <c r="D67262">
        <v>432277</v>
      </c>
      <c r="E67262" s="45">
        <v>16</v>
      </c>
      <c r="F67262" s="44">
        <v>3</v>
      </c>
      <c r="G67262" s="45">
        <v>0</v>
      </c>
      <c r="H67262" s="2">
        <v>44370.707000000002</v>
      </c>
    </row>
    <row r="67263" spans="1:8" x14ac:dyDescent="0.25">
      <c r="A67263">
        <v>204897</v>
      </c>
      <c r="B67263" s="2">
        <v>44370.707711974115</v>
      </c>
      <c r="C67263">
        <v>38331</v>
      </c>
      <c r="D67263">
        <v>320102</v>
      </c>
      <c r="E67263" s="45">
        <v>17</v>
      </c>
      <c r="F67263" s="44">
        <v>3</v>
      </c>
      <c r="G67263" s="45">
        <v>1</v>
      </c>
      <c r="H67263" s="2">
        <v>44370.749378640779</v>
      </c>
    </row>
    <row r="67264" spans="1:8" x14ac:dyDescent="0.25">
      <c r="A67264">
        <v>204898</v>
      </c>
      <c r="B67264" s="2">
        <v>44370.709330097088</v>
      </c>
      <c r="C67264">
        <v>133358</v>
      </c>
      <c r="D67264">
        <v>347393</v>
      </c>
      <c r="E67264" s="45">
        <v>18</v>
      </c>
      <c r="F67264" s="44">
        <v>3</v>
      </c>
      <c r="G67264" s="45">
        <v>1</v>
      </c>
      <c r="H67264" s="2">
        <v>44370.750996763752</v>
      </c>
    </row>
    <row r="67265" spans="1:8" x14ac:dyDescent="0.25">
      <c r="A67265">
        <v>204902</v>
      </c>
      <c r="B67265" s="2">
        <v>44370.710948220069</v>
      </c>
      <c r="C67265">
        <v>56203</v>
      </c>
      <c r="D67265">
        <v>371795</v>
      </c>
      <c r="E67265" s="45">
        <v>18</v>
      </c>
      <c r="F67265" s="44">
        <v>3</v>
      </c>
      <c r="G67265" s="45">
        <v>1</v>
      </c>
      <c r="H67265" s="2">
        <v>44370.752614886733</v>
      </c>
    </row>
    <row r="67266" spans="1:8" x14ac:dyDescent="0.25">
      <c r="A67266">
        <v>204903</v>
      </c>
      <c r="B67266" s="2">
        <v>44370.710948220069</v>
      </c>
      <c r="C67266">
        <v>139253</v>
      </c>
      <c r="D67266">
        <v>349014</v>
      </c>
      <c r="E67266" s="45">
        <v>18</v>
      </c>
      <c r="F67266" s="44">
        <v>3</v>
      </c>
      <c r="G67266" s="45">
        <v>1</v>
      </c>
      <c r="H67266" s="2">
        <v>44370.752614886733</v>
      </c>
    </row>
    <row r="67267" spans="1:8" x14ac:dyDescent="0.25">
      <c r="A67267">
        <v>204904</v>
      </c>
      <c r="B67267" s="2">
        <v>44370.710948220069</v>
      </c>
      <c r="C67267">
        <v>304445</v>
      </c>
      <c r="D67267">
        <v>309553</v>
      </c>
      <c r="E67267" s="45">
        <v>18</v>
      </c>
      <c r="F67267" s="44">
        <v>3</v>
      </c>
      <c r="G67267" s="45">
        <v>1</v>
      </c>
      <c r="H67267" s="2">
        <v>44370.752614886733</v>
      </c>
    </row>
    <row r="67268" spans="1:8" x14ac:dyDescent="0.25">
      <c r="A67268">
        <v>204907</v>
      </c>
      <c r="B67268" s="2">
        <v>44370.710948220069</v>
      </c>
      <c r="C67268">
        <v>343566</v>
      </c>
      <c r="D67268">
        <v>238134</v>
      </c>
      <c r="E67268" s="45">
        <v>18</v>
      </c>
      <c r="F67268" s="44">
        <v>3</v>
      </c>
      <c r="G67268" s="45">
        <v>1</v>
      </c>
      <c r="H67268" s="2">
        <v>44370.752614886733</v>
      </c>
    </row>
    <row r="67269" spans="1:8" x14ac:dyDescent="0.25">
      <c r="A67269">
        <v>204909</v>
      </c>
      <c r="B67269" s="2">
        <v>44370.711333333333</v>
      </c>
      <c r="C67269">
        <v>122822</v>
      </c>
      <c r="D67269">
        <v>450032</v>
      </c>
      <c r="E67269" s="45">
        <v>0</v>
      </c>
      <c r="F67269" s="44">
        <v>4</v>
      </c>
      <c r="G67269" s="45">
        <v>7</v>
      </c>
      <c r="H67269" s="2">
        <v>44371.002999999997</v>
      </c>
    </row>
    <row r="67270" spans="1:8" x14ac:dyDescent="0.25">
      <c r="A67270">
        <v>204910</v>
      </c>
      <c r="B67270" s="2">
        <v>44370.712566343042</v>
      </c>
      <c r="C67270">
        <v>258428</v>
      </c>
      <c r="D67270">
        <v>411922</v>
      </c>
      <c r="E67270" s="45">
        <v>18</v>
      </c>
      <c r="F67270" s="44">
        <v>3</v>
      </c>
      <c r="G67270" s="45">
        <v>1</v>
      </c>
      <c r="H67270" s="2">
        <v>44370.754233009706</v>
      </c>
    </row>
    <row r="67271" spans="1:8" x14ac:dyDescent="0.25">
      <c r="A67271">
        <v>204912</v>
      </c>
      <c r="B67271" s="2">
        <v>44370.712566343042</v>
      </c>
      <c r="C67271">
        <v>333593</v>
      </c>
      <c r="D67271">
        <v>89186</v>
      </c>
      <c r="E67271" s="45">
        <v>18</v>
      </c>
      <c r="F67271" s="44">
        <v>3</v>
      </c>
      <c r="G67271" s="45">
        <v>1</v>
      </c>
      <c r="H67271" s="2">
        <v>44370.754233009706</v>
      </c>
    </row>
    <row r="67272" spans="1:8" x14ac:dyDescent="0.25">
      <c r="A67272">
        <v>204917</v>
      </c>
      <c r="B67272" s="2">
        <v>44370.712566343042</v>
      </c>
      <c r="C67272">
        <v>338159</v>
      </c>
      <c r="D67272">
        <v>215749</v>
      </c>
      <c r="E67272" s="45">
        <v>18</v>
      </c>
      <c r="F67272" s="44">
        <v>3</v>
      </c>
      <c r="G67272" s="45">
        <v>1</v>
      </c>
      <c r="H67272" s="2">
        <v>44370.754233009706</v>
      </c>
    </row>
    <row r="67273" spans="1:8" x14ac:dyDescent="0.25">
      <c r="A67273">
        <v>204921</v>
      </c>
      <c r="B67273" s="2">
        <v>44370.712970873785</v>
      </c>
      <c r="C67273">
        <v>212444</v>
      </c>
      <c r="D67273">
        <v>444546</v>
      </c>
      <c r="E67273" s="45">
        <v>19</v>
      </c>
      <c r="F67273" s="44">
        <v>3</v>
      </c>
      <c r="G67273" s="45">
        <v>2</v>
      </c>
      <c r="H67273" s="2">
        <v>44370.796304207121</v>
      </c>
    </row>
    <row r="67274" spans="1:8" x14ac:dyDescent="0.25">
      <c r="A67274">
        <v>204925</v>
      </c>
      <c r="B67274" s="2">
        <v>44370.713375404528</v>
      </c>
      <c r="C67274">
        <v>55493</v>
      </c>
      <c r="D67274">
        <v>59225</v>
      </c>
      <c r="E67274" s="45">
        <v>20</v>
      </c>
      <c r="F67274" s="44">
        <v>3</v>
      </c>
      <c r="G67274" s="45">
        <v>3</v>
      </c>
      <c r="H67274" s="2">
        <v>44370.838375404528</v>
      </c>
    </row>
    <row r="67275" spans="1:8" x14ac:dyDescent="0.25">
      <c r="A67275">
        <v>204927</v>
      </c>
      <c r="B67275" s="2">
        <v>44370.713375404528</v>
      </c>
      <c r="C67275">
        <v>204783</v>
      </c>
      <c r="D67275">
        <v>454895</v>
      </c>
      <c r="E67275" s="45">
        <v>20</v>
      </c>
      <c r="F67275" s="44">
        <v>3</v>
      </c>
      <c r="G67275" s="45">
        <v>3</v>
      </c>
      <c r="H67275" s="2">
        <v>44370.838375404528</v>
      </c>
    </row>
    <row r="67276" spans="1:8" x14ac:dyDescent="0.25">
      <c r="A67276">
        <v>204932</v>
      </c>
      <c r="B67276" s="2">
        <v>44370.714184466022</v>
      </c>
      <c r="C67276">
        <v>289012</v>
      </c>
      <c r="D67276">
        <v>411922</v>
      </c>
      <c r="E67276" s="45">
        <v>18</v>
      </c>
      <c r="F67276" s="44">
        <v>3</v>
      </c>
      <c r="G67276" s="45">
        <v>1</v>
      </c>
      <c r="H67276" s="2">
        <v>44370.755851132686</v>
      </c>
    </row>
    <row r="67277" spans="1:8" x14ac:dyDescent="0.25">
      <c r="A67277">
        <v>204935</v>
      </c>
      <c r="B67277" s="2">
        <v>44370.714588996758</v>
      </c>
      <c r="C67277">
        <v>63130</v>
      </c>
      <c r="D67277">
        <v>411922</v>
      </c>
      <c r="E67277" s="45">
        <v>19</v>
      </c>
      <c r="F67277" s="44">
        <v>3</v>
      </c>
      <c r="G67277" s="45">
        <v>2</v>
      </c>
      <c r="H67277" s="2">
        <v>44370.797922330094</v>
      </c>
    </row>
    <row r="67278" spans="1:8" x14ac:dyDescent="0.25">
      <c r="A67278">
        <v>204938</v>
      </c>
      <c r="B67278" s="2">
        <v>44370.714588996758</v>
      </c>
      <c r="C67278">
        <v>260002</v>
      </c>
      <c r="D67278">
        <v>439981</v>
      </c>
      <c r="E67278" s="45">
        <v>19</v>
      </c>
      <c r="F67278" s="44">
        <v>3</v>
      </c>
      <c r="G67278" s="45">
        <v>2</v>
      </c>
      <c r="H67278" s="2">
        <v>44370.797922330094</v>
      </c>
    </row>
    <row r="67279" spans="1:8" x14ac:dyDescent="0.25">
      <c r="A67279">
        <v>204943</v>
      </c>
      <c r="B67279" s="2">
        <v>44370.715802588995</v>
      </c>
      <c r="C67279">
        <v>44788</v>
      </c>
      <c r="D67279">
        <v>351192</v>
      </c>
      <c r="E67279" s="45">
        <v>22</v>
      </c>
      <c r="F67279" s="44">
        <v>3</v>
      </c>
      <c r="G67279" s="45">
        <v>5</v>
      </c>
      <c r="H67279" s="2">
        <v>44370.924135922331</v>
      </c>
    </row>
    <row r="67280" spans="1:8" x14ac:dyDescent="0.25">
      <c r="A67280">
        <v>204948</v>
      </c>
      <c r="B67280" s="2">
        <v>44370.715802589002</v>
      </c>
      <c r="C67280">
        <v>49751</v>
      </c>
      <c r="D67280">
        <v>196571</v>
      </c>
      <c r="E67280" s="45">
        <v>18</v>
      </c>
      <c r="F67280" s="44">
        <v>3</v>
      </c>
      <c r="G67280" s="45">
        <v>1</v>
      </c>
      <c r="H67280" s="2">
        <v>44370.757469255666</v>
      </c>
    </row>
    <row r="67281" spans="1:8" x14ac:dyDescent="0.25">
      <c r="A67281">
        <v>204951</v>
      </c>
      <c r="B67281" s="2">
        <v>44370.716207119738</v>
      </c>
      <c r="C67281">
        <v>251514</v>
      </c>
      <c r="D67281">
        <v>439981</v>
      </c>
      <c r="E67281" s="45">
        <v>19</v>
      </c>
      <c r="F67281" s="44">
        <v>3</v>
      </c>
      <c r="G67281" s="45">
        <v>2</v>
      </c>
      <c r="H67281" s="2">
        <v>44370.799540453074</v>
      </c>
    </row>
    <row r="67282" spans="1:8" x14ac:dyDescent="0.25">
      <c r="A67282">
        <v>204955</v>
      </c>
      <c r="B67282" s="2">
        <v>44370.716611650489</v>
      </c>
      <c r="C67282">
        <v>39804</v>
      </c>
      <c r="D67282">
        <v>31302</v>
      </c>
      <c r="E67282" s="45">
        <v>0</v>
      </c>
      <c r="F67282" s="44">
        <v>4</v>
      </c>
      <c r="G67282" s="45">
        <v>7</v>
      </c>
      <c r="H67282" s="2">
        <v>44371.008278317153</v>
      </c>
    </row>
    <row r="67283" spans="1:8" x14ac:dyDescent="0.25">
      <c r="A67283">
        <v>204957</v>
      </c>
      <c r="B67283" s="2">
        <v>44370.717016181232</v>
      </c>
      <c r="C67283">
        <v>15706</v>
      </c>
      <c r="D67283">
        <v>439981</v>
      </c>
      <c r="E67283" s="45">
        <v>17</v>
      </c>
      <c r="F67283" s="44">
        <v>3</v>
      </c>
      <c r="G67283" s="45">
        <v>0</v>
      </c>
      <c r="H67283" s="2">
        <v>44370.717016181232</v>
      </c>
    </row>
    <row r="67284" spans="1:8" x14ac:dyDescent="0.25">
      <c r="A67284">
        <v>204959</v>
      </c>
      <c r="B67284" s="2">
        <v>44370.717016181232</v>
      </c>
      <c r="C67284">
        <v>106491</v>
      </c>
      <c r="D67284">
        <v>246000</v>
      </c>
      <c r="E67284" s="45">
        <v>17</v>
      </c>
      <c r="F67284" s="44">
        <v>3</v>
      </c>
      <c r="G67284" s="45">
        <v>0</v>
      </c>
      <c r="H67284" s="2">
        <v>44370.717016181232</v>
      </c>
    </row>
    <row r="67285" spans="1:8" x14ac:dyDescent="0.25">
      <c r="A67285">
        <v>204960</v>
      </c>
      <c r="B67285" s="2">
        <v>44370.717420711975</v>
      </c>
      <c r="C67285">
        <v>164129</v>
      </c>
      <c r="D67285">
        <v>389710</v>
      </c>
      <c r="E67285" s="45">
        <v>18</v>
      </c>
      <c r="F67285" s="44">
        <v>3</v>
      </c>
      <c r="G67285" s="45">
        <v>1</v>
      </c>
      <c r="H67285" s="2">
        <v>44370.759087378639</v>
      </c>
    </row>
    <row r="67286" spans="1:8" x14ac:dyDescent="0.25">
      <c r="A67286">
        <v>204964</v>
      </c>
      <c r="B67286" s="2">
        <v>44370.717825242718</v>
      </c>
      <c r="C67286">
        <v>150018</v>
      </c>
      <c r="D67286">
        <v>147087</v>
      </c>
      <c r="E67286" s="45">
        <v>19</v>
      </c>
      <c r="F67286" s="44">
        <v>3</v>
      </c>
      <c r="G67286" s="45">
        <v>2</v>
      </c>
      <c r="H67286" s="2">
        <v>44370.801158576054</v>
      </c>
    </row>
    <row r="67287" spans="1:8" x14ac:dyDescent="0.25">
      <c r="A67287">
        <v>204965</v>
      </c>
      <c r="B67287" s="2">
        <v>44370.717825242718</v>
      </c>
      <c r="C67287">
        <v>309227</v>
      </c>
      <c r="D67287">
        <v>351192</v>
      </c>
      <c r="E67287" s="45">
        <v>19</v>
      </c>
      <c r="F67287" s="44">
        <v>3</v>
      </c>
      <c r="G67287" s="45">
        <v>2</v>
      </c>
      <c r="H67287" s="2">
        <v>44370.801158576054</v>
      </c>
    </row>
    <row r="67288" spans="1:8" x14ac:dyDescent="0.25">
      <c r="A67288">
        <v>204970</v>
      </c>
      <c r="B67288" s="2">
        <v>44370.719038834955</v>
      </c>
      <c r="C67288">
        <v>49847</v>
      </c>
      <c r="D67288">
        <v>230507</v>
      </c>
      <c r="E67288" s="45">
        <v>18</v>
      </c>
      <c r="F67288" s="44">
        <v>3</v>
      </c>
      <c r="G67288" s="45">
        <v>1</v>
      </c>
      <c r="H67288" s="2">
        <v>44370.76070550162</v>
      </c>
    </row>
    <row r="67289" spans="1:8" x14ac:dyDescent="0.25">
      <c r="A67289">
        <v>204973</v>
      </c>
      <c r="B67289" s="2">
        <v>44370.719443365699</v>
      </c>
      <c r="C67289">
        <v>136914</v>
      </c>
      <c r="D67289">
        <v>250679</v>
      </c>
      <c r="E67289" s="45">
        <v>23</v>
      </c>
      <c r="F67289" s="44">
        <v>3</v>
      </c>
      <c r="G67289" s="45">
        <v>6</v>
      </c>
      <c r="H67289" s="2">
        <v>44370.969443365699</v>
      </c>
    </row>
    <row r="67290" spans="1:8" x14ac:dyDescent="0.25">
      <c r="A67290">
        <v>204975</v>
      </c>
      <c r="B67290" s="2">
        <v>44370.720252427185</v>
      </c>
      <c r="C67290">
        <v>290737</v>
      </c>
      <c r="D67290">
        <v>411922</v>
      </c>
      <c r="E67290" s="45">
        <v>17</v>
      </c>
      <c r="F67290" s="44">
        <v>3</v>
      </c>
      <c r="G67290" s="45">
        <v>0</v>
      </c>
      <c r="H67290" s="2">
        <v>44370.720252427185</v>
      </c>
    </row>
    <row r="67291" spans="1:8" x14ac:dyDescent="0.25">
      <c r="A67291">
        <v>204978</v>
      </c>
      <c r="B67291" s="2">
        <v>44370.720656957928</v>
      </c>
      <c r="C67291">
        <v>122401</v>
      </c>
      <c r="D67291">
        <v>273324</v>
      </c>
      <c r="E67291" s="45">
        <v>18</v>
      </c>
      <c r="F67291" s="44">
        <v>3</v>
      </c>
      <c r="G67291" s="45">
        <v>1</v>
      </c>
      <c r="H67291" s="2">
        <v>44370.762323624593</v>
      </c>
    </row>
    <row r="67292" spans="1:8" x14ac:dyDescent="0.25">
      <c r="A67292">
        <v>204982</v>
      </c>
      <c r="B67292" s="2">
        <v>44370.720656957928</v>
      </c>
      <c r="C67292">
        <v>229296</v>
      </c>
      <c r="D67292">
        <v>153893</v>
      </c>
      <c r="E67292" s="45">
        <v>18</v>
      </c>
      <c r="F67292" s="44">
        <v>3</v>
      </c>
      <c r="G67292" s="45">
        <v>1</v>
      </c>
      <c r="H67292" s="2">
        <v>44370.762323624593</v>
      </c>
    </row>
    <row r="67293" spans="1:8" x14ac:dyDescent="0.25">
      <c r="A67293">
        <v>204987</v>
      </c>
      <c r="B67293" s="2">
        <v>44370.720656957928</v>
      </c>
      <c r="C67293">
        <v>345601</v>
      </c>
      <c r="D67293">
        <v>154256</v>
      </c>
      <c r="E67293" s="45">
        <v>18</v>
      </c>
      <c r="F67293" s="44">
        <v>3</v>
      </c>
      <c r="G67293" s="45">
        <v>1</v>
      </c>
      <c r="H67293" s="2">
        <v>44370.762323624593</v>
      </c>
    </row>
    <row r="67294" spans="1:8" x14ac:dyDescent="0.25">
      <c r="A67294">
        <v>204988</v>
      </c>
      <c r="B67294" s="2">
        <v>44370.720999999998</v>
      </c>
      <c r="C67294">
        <v>315197</v>
      </c>
      <c r="D67294">
        <v>158978</v>
      </c>
      <c r="E67294" s="45">
        <v>20</v>
      </c>
      <c r="F67294" s="44">
        <v>3</v>
      </c>
      <c r="G67294" s="45">
        <v>3</v>
      </c>
      <c r="H67294" s="2">
        <v>44370.845999999998</v>
      </c>
    </row>
    <row r="67295" spans="1:8" x14ac:dyDescent="0.25">
      <c r="A67295">
        <v>204989</v>
      </c>
      <c r="B67295" s="2">
        <v>44370.722275080909</v>
      </c>
      <c r="C67295">
        <v>275072</v>
      </c>
      <c r="D67295">
        <v>470762</v>
      </c>
      <c r="E67295" s="45">
        <v>18</v>
      </c>
      <c r="F67295" s="44">
        <v>3</v>
      </c>
      <c r="G67295" s="45">
        <v>1</v>
      </c>
      <c r="H67295" s="2">
        <v>44370.763941747573</v>
      </c>
    </row>
    <row r="67296" spans="1:8" x14ac:dyDescent="0.25">
      <c r="A67296">
        <v>204992</v>
      </c>
      <c r="B67296" s="2">
        <v>44370.722679611645</v>
      </c>
      <c r="C67296">
        <v>308815</v>
      </c>
      <c r="D67296">
        <v>158978</v>
      </c>
      <c r="E67296" s="45">
        <v>19</v>
      </c>
      <c r="F67296" s="44">
        <v>3</v>
      </c>
      <c r="G67296" s="45">
        <v>2</v>
      </c>
      <c r="H67296" s="2">
        <v>44370.80601294498</v>
      </c>
    </row>
    <row r="67297" spans="1:8" x14ac:dyDescent="0.25">
      <c r="A67297">
        <v>204996</v>
      </c>
      <c r="B67297" s="2">
        <v>44370.723084142395</v>
      </c>
      <c r="C67297">
        <v>117679</v>
      </c>
      <c r="D67297">
        <v>104958</v>
      </c>
      <c r="E67297" s="45">
        <v>20</v>
      </c>
      <c r="F67297" s="44">
        <v>3</v>
      </c>
      <c r="G67297" s="45">
        <v>3</v>
      </c>
      <c r="H67297" s="2">
        <v>44370.848084142395</v>
      </c>
    </row>
    <row r="67298" spans="1:8" x14ac:dyDescent="0.25">
      <c r="A67298">
        <v>205000</v>
      </c>
      <c r="B67298" s="2">
        <v>44370.723488673138</v>
      </c>
      <c r="C67298">
        <v>278048</v>
      </c>
      <c r="D67298">
        <v>105558</v>
      </c>
      <c r="E67298" s="45">
        <v>17</v>
      </c>
      <c r="F67298" s="44">
        <v>3</v>
      </c>
      <c r="G67298" s="45">
        <v>0</v>
      </c>
      <c r="H67298" s="2">
        <v>44370.723488673138</v>
      </c>
    </row>
    <row r="67299" spans="1:8" x14ac:dyDescent="0.25">
      <c r="A67299">
        <v>205004</v>
      </c>
      <c r="B67299" s="2">
        <v>44370.723893203889</v>
      </c>
      <c r="C67299">
        <v>103594</v>
      </c>
      <c r="D67299">
        <v>244574</v>
      </c>
      <c r="E67299" s="45">
        <v>18</v>
      </c>
      <c r="F67299" s="44">
        <v>3</v>
      </c>
      <c r="G67299" s="45">
        <v>1</v>
      </c>
      <c r="H67299" s="2">
        <v>44370.765559870553</v>
      </c>
    </row>
    <row r="67300" spans="1:8" x14ac:dyDescent="0.25">
      <c r="A67300">
        <v>205006</v>
      </c>
      <c r="B67300" s="2">
        <v>44370.723893203889</v>
      </c>
      <c r="C67300">
        <v>116493</v>
      </c>
      <c r="D67300">
        <v>351192</v>
      </c>
      <c r="E67300" s="45">
        <v>18</v>
      </c>
      <c r="F67300" s="44">
        <v>3</v>
      </c>
      <c r="G67300" s="45">
        <v>1</v>
      </c>
      <c r="H67300" s="2">
        <v>44370.765559870553</v>
      </c>
    </row>
    <row r="67301" spans="1:8" x14ac:dyDescent="0.25">
      <c r="A67301">
        <v>205010</v>
      </c>
      <c r="B67301" s="2">
        <v>44370.723893203889</v>
      </c>
      <c r="C67301">
        <v>162975</v>
      </c>
      <c r="D67301">
        <v>105352</v>
      </c>
      <c r="E67301" s="45">
        <v>18</v>
      </c>
      <c r="F67301" s="44">
        <v>3</v>
      </c>
      <c r="G67301" s="45">
        <v>1</v>
      </c>
      <c r="H67301" s="2">
        <v>44370.765559870553</v>
      </c>
    </row>
    <row r="67302" spans="1:8" x14ac:dyDescent="0.25">
      <c r="A67302">
        <v>205011</v>
      </c>
      <c r="B67302" s="2">
        <v>44370.724297734625</v>
      </c>
      <c r="C67302">
        <v>146218</v>
      </c>
      <c r="D67302">
        <v>258219</v>
      </c>
      <c r="E67302" s="45">
        <v>19</v>
      </c>
      <c r="F67302" s="44">
        <v>3</v>
      </c>
      <c r="G67302" s="45">
        <v>2</v>
      </c>
      <c r="H67302" s="2">
        <v>44370.807631067961</v>
      </c>
    </row>
    <row r="67303" spans="1:8" x14ac:dyDescent="0.25">
      <c r="A67303">
        <v>205013</v>
      </c>
      <c r="B67303" s="2">
        <v>44370.724333333339</v>
      </c>
      <c r="C67303">
        <v>138488</v>
      </c>
      <c r="D67303">
        <v>433572</v>
      </c>
      <c r="E67303" s="45">
        <v>18</v>
      </c>
      <c r="F67303" s="44">
        <v>3</v>
      </c>
      <c r="G67303" s="45">
        <v>1</v>
      </c>
      <c r="H67303" s="2">
        <v>44370.766000000003</v>
      </c>
    </row>
    <row r="67304" spans="1:8" x14ac:dyDescent="0.25">
      <c r="A67304">
        <v>205016</v>
      </c>
      <c r="B67304" s="2">
        <v>44370.724702265376</v>
      </c>
      <c r="C67304">
        <v>225607</v>
      </c>
      <c r="D67304">
        <v>360872</v>
      </c>
      <c r="E67304" s="45">
        <v>20</v>
      </c>
      <c r="F67304" s="44">
        <v>3</v>
      </c>
      <c r="G67304" s="45">
        <v>3</v>
      </c>
      <c r="H67304" s="2">
        <v>44370.849702265376</v>
      </c>
    </row>
    <row r="67305" spans="1:8" x14ac:dyDescent="0.25">
      <c r="A67305">
        <v>205018</v>
      </c>
      <c r="B67305" s="2">
        <v>44370.725915857605</v>
      </c>
      <c r="C67305">
        <v>64570</v>
      </c>
      <c r="D67305">
        <v>304128</v>
      </c>
      <c r="E67305" s="45">
        <v>19</v>
      </c>
      <c r="F67305" s="44">
        <v>3</v>
      </c>
      <c r="G67305" s="45">
        <v>2</v>
      </c>
      <c r="H67305" s="2">
        <v>44370.809249190941</v>
      </c>
    </row>
    <row r="67306" spans="1:8" x14ac:dyDescent="0.25">
      <c r="A67306">
        <v>205022</v>
      </c>
      <c r="B67306" s="2">
        <v>44370.726724919092</v>
      </c>
      <c r="C67306">
        <v>333479</v>
      </c>
      <c r="D67306">
        <v>3922</v>
      </c>
      <c r="E67306" s="45">
        <v>17</v>
      </c>
      <c r="F67306" s="44">
        <v>3</v>
      </c>
      <c r="G67306" s="45">
        <v>0</v>
      </c>
      <c r="H67306" s="2">
        <v>44370.726724919092</v>
      </c>
    </row>
    <row r="67307" spans="1:8" x14ac:dyDescent="0.25">
      <c r="A67307">
        <v>205024</v>
      </c>
      <c r="B67307" s="2">
        <v>44370.726999999999</v>
      </c>
      <c r="C67307">
        <v>296752</v>
      </c>
      <c r="D67307">
        <v>21760</v>
      </c>
      <c r="E67307" s="45">
        <v>20</v>
      </c>
      <c r="F67307" s="44">
        <v>3</v>
      </c>
      <c r="G67307" s="45">
        <v>3</v>
      </c>
      <c r="H67307" s="2">
        <v>44370.851999999999</v>
      </c>
    </row>
    <row r="67308" spans="1:8" x14ac:dyDescent="0.25">
      <c r="A67308">
        <v>205025</v>
      </c>
      <c r="B67308" s="2">
        <v>44370.727129449842</v>
      </c>
      <c r="C67308">
        <v>252427</v>
      </c>
      <c r="D67308">
        <v>158978</v>
      </c>
      <c r="E67308" s="45">
        <v>18</v>
      </c>
      <c r="F67308" s="44">
        <v>3</v>
      </c>
      <c r="G67308" s="45">
        <v>1</v>
      </c>
      <c r="H67308" s="2">
        <v>44370.768796116507</v>
      </c>
    </row>
    <row r="67309" spans="1:8" x14ac:dyDescent="0.25">
      <c r="A67309">
        <v>205029</v>
      </c>
      <c r="B67309" s="2">
        <v>44370.728343042072</v>
      </c>
      <c r="C67309">
        <v>85094</v>
      </c>
      <c r="D67309">
        <v>143053</v>
      </c>
      <c r="E67309" s="45">
        <v>17</v>
      </c>
      <c r="F67309" s="44">
        <v>3</v>
      </c>
      <c r="G67309" s="45">
        <v>0</v>
      </c>
      <c r="H67309" s="2">
        <v>44370.728343042072</v>
      </c>
    </row>
    <row r="67310" spans="1:8" x14ac:dyDescent="0.25">
      <c r="A67310">
        <v>205030</v>
      </c>
      <c r="B67310" s="2">
        <v>44370.728747572815</v>
      </c>
      <c r="C67310">
        <v>268704</v>
      </c>
      <c r="D67310">
        <v>397390</v>
      </c>
      <c r="E67310" s="45">
        <v>18</v>
      </c>
      <c r="F67310" s="44">
        <v>3</v>
      </c>
      <c r="G67310" s="45">
        <v>1</v>
      </c>
      <c r="H67310" s="2">
        <v>44370.77041423948</v>
      </c>
    </row>
    <row r="67311" spans="1:8" x14ac:dyDescent="0.25">
      <c r="A67311">
        <v>205033</v>
      </c>
      <c r="B67311" s="2">
        <v>44370.729152103559</v>
      </c>
      <c r="C67311">
        <v>246622</v>
      </c>
      <c r="D67311">
        <v>13019</v>
      </c>
      <c r="E67311" s="45">
        <v>19</v>
      </c>
      <c r="F67311" s="44">
        <v>3</v>
      </c>
      <c r="G67311" s="45">
        <v>2</v>
      </c>
      <c r="H67311" s="2">
        <v>44370.812485436894</v>
      </c>
    </row>
    <row r="67312" spans="1:8" x14ac:dyDescent="0.25">
      <c r="A67312">
        <v>205036</v>
      </c>
      <c r="B67312" s="2">
        <v>44370.729556634302</v>
      </c>
      <c r="C67312">
        <v>309425</v>
      </c>
      <c r="D67312">
        <v>88863</v>
      </c>
      <c r="E67312" s="45">
        <v>20</v>
      </c>
      <c r="F67312" s="44">
        <v>3</v>
      </c>
      <c r="G67312" s="45">
        <v>3</v>
      </c>
      <c r="H67312" s="2">
        <v>44370.854556634302</v>
      </c>
    </row>
    <row r="67313" spans="1:8" x14ac:dyDescent="0.25">
      <c r="A67313">
        <v>205041</v>
      </c>
      <c r="B67313" s="2">
        <v>44370.730365695796</v>
      </c>
      <c r="C67313">
        <v>326363</v>
      </c>
      <c r="D67313">
        <v>324893</v>
      </c>
      <c r="E67313" s="45">
        <v>18</v>
      </c>
      <c r="F67313" s="44">
        <v>3</v>
      </c>
      <c r="G67313" s="45">
        <v>1</v>
      </c>
      <c r="H67313" s="2">
        <v>44370.77203236246</v>
      </c>
    </row>
    <row r="67314" spans="1:8" x14ac:dyDescent="0.25">
      <c r="A67314">
        <v>205042</v>
      </c>
      <c r="B67314" s="2">
        <v>44370.731579288025</v>
      </c>
      <c r="C67314">
        <v>51746</v>
      </c>
      <c r="D67314">
        <v>470762</v>
      </c>
      <c r="E67314" s="45">
        <v>17</v>
      </c>
      <c r="F67314" s="44">
        <v>3</v>
      </c>
      <c r="G67314" s="45">
        <v>0</v>
      </c>
      <c r="H67314" s="2">
        <v>44370.731579288025</v>
      </c>
    </row>
    <row r="67315" spans="1:8" x14ac:dyDescent="0.25">
      <c r="A67315">
        <v>205046</v>
      </c>
      <c r="B67315" s="2">
        <v>44370.731579288025</v>
      </c>
      <c r="C67315">
        <v>318193</v>
      </c>
      <c r="D67315">
        <v>381557</v>
      </c>
      <c r="E67315" s="45">
        <v>17</v>
      </c>
      <c r="F67315" s="44">
        <v>3</v>
      </c>
      <c r="G67315" s="45">
        <v>0</v>
      </c>
      <c r="H67315" s="2">
        <v>44370.731579288025</v>
      </c>
    </row>
    <row r="67316" spans="1:8" x14ac:dyDescent="0.25">
      <c r="A67316">
        <v>205048</v>
      </c>
      <c r="B67316" s="2">
        <v>44370.731666666667</v>
      </c>
      <c r="C67316">
        <v>139261</v>
      </c>
      <c r="D67316">
        <v>430019</v>
      </c>
      <c r="E67316" s="45">
        <v>19</v>
      </c>
      <c r="F67316" s="44">
        <v>3</v>
      </c>
      <c r="G67316" s="45">
        <v>2</v>
      </c>
      <c r="H67316" s="2">
        <v>44370.815000000002</v>
      </c>
    </row>
    <row r="67317" spans="1:8" x14ac:dyDescent="0.25">
      <c r="A67317">
        <v>205051</v>
      </c>
      <c r="B67317" s="2">
        <v>44370.732388349512</v>
      </c>
      <c r="C67317">
        <v>206539</v>
      </c>
      <c r="D67317">
        <v>180863</v>
      </c>
      <c r="E67317" s="45">
        <v>19</v>
      </c>
      <c r="F67317" s="44">
        <v>3</v>
      </c>
      <c r="G67317" s="45">
        <v>2</v>
      </c>
      <c r="H67317" s="2">
        <v>44370.815721682848</v>
      </c>
    </row>
    <row r="67318" spans="1:8" x14ac:dyDescent="0.25">
      <c r="A67318">
        <v>205053</v>
      </c>
      <c r="B67318" s="2">
        <v>44370.732388349512</v>
      </c>
      <c r="C67318">
        <v>234357</v>
      </c>
      <c r="D67318">
        <v>462425</v>
      </c>
      <c r="E67318" s="45">
        <v>19</v>
      </c>
      <c r="F67318" s="44">
        <v>3</v>
      </c>
      <c r="G67318" s="45">
        <v>2</v>
      </c>
      <c r="H67318" s="2">
        <v>44370.815721682848</v>
      </c>
    </row>
    <row r="67319" spans="1:8" x14ac:dyDescent="0.25">
      <c r="A67319">
        <v>205057</v>
      </c>
      <c r="B67319" s="2">
        <v>44370.732792880262</v>
      </c>
      <c r="C67319">
        <v>83071</v>
      </c>
      <c r="D67319">
        <v>439981</v>
      </c>
      <c r="E67319" s="45">
        <v>20</v>
      </c>
      <c r="F67319" s="44">
        <v>3</v>
      </c>
      <c r="G67319" s="45">
        <v>3</v>
      </c>
      <c r="H67319" s="2">
        <v>44370.857792880262</v>
      </c>
    </row>
    <row r="67320" spans="1:8" x14ac:dyDescent="0.25">
      <c r="A67320">
        <v>205062</v>
      </c>
      <c r="B67320" s="2">
        <v>44370.732792880262</v>
      </c>
      <c r="C67320">
        <v>101788</v>
      </c>
      <c r="D67320">
        <v>43842</v>
      </c>
      <c r="E67320" s="45">
        <v>20</v>
      </c>
      <c r="F67320" s="44">
        <v>3</v>
      </c>
      <c r="G67320" s="45">
        <v>3</v>
      </c>
      <c r="H67320" s="2">
        <v>44370.857792880262</v>
      </c>
    </row>
    <row r="67321" spans="1:8" x14ac:dyDescent="0.25">
      <c r="A67321">
        <v>205064</v>
      </c>
      <c r="B67321" s="2">
        <v>44370.733601941749</v>
      </c>
      <c r="C67321">
        <v>175649</v>
      </c>
      <c r="D67321">
        <v>258251</v>
      </c>
      <c r="E67321" s="45">
        <v>18</v>
      </c>
      <c r="F67321" s="44">
        <v>3</v>
      </c>
      <c r="G67321" s="45">
        <v>1</v>
      </c>
      <c r="H67321" s="2">
        <v>44370.775268608413</v>
      </c>
    </row>
    <row r="67322" spans="1:8" x14ac:dyDescent="0.25">
      <c r="A67322">
        <v>205068</v>
      </c>
      <c r="B67322" s="2">
        <v>44370.733601941749</v>
      </c>
      <c r="C67322">
        <v>316435</v>
      </c>
      <c r="D67322">
        <v>392434</v>
      </c>
      <c r="E67322" s="45">
        <v>18</v>
      </c>
      <c r="F67322" s="44">
        <v>3</v>
      </c>
      <c r="G67322" s="45">
        <v>1</v>
      </c>
      <c r="H67322" s="2">
        <v>44370.775268608413</v>
      </c>
    </row>
    <row r="67323" spans="1:8" x14ac:dyDescent="0.25">
      <c r="A67323">
        <v>205073</v>
      </c>
      <c r="B67323" s="2">
        <v>44370.736029126216</v>
      </c>
      <c r="C67323">
        <v>19550</v>
      </c>
      <c r="D67323">
        <v>246093</v>
      </c>
      <c r="E67323" s="45">
        <v>20</v>
      </c>
      <c r="F67323" s="44">
        <v>3</v>
      </c>
      <c r="G67323" s="45">
        <v>3</v>
      </c>
      <c r="H67323" s="2">
        <v>44370.861029126216</v>
      </c>
    </row>
    <row r="67324" spans="1:8" x14ac:dyDescent="0.25">
      <c r="A67324">
        <v>205078</v>
      </c>
      <c r="B67324" s="2">
        <v>44370.736433656959</v>
      </c>
      <c r="C67324">
        <v>227281</v>
      </c>
      <c r="D67324">
        <v>230507</v>
      </c>
      <c r="E67324" s="45">
        <v>21</v>
      </c>
      <c r="F67324" s="44">
        <v>3</v>
      </c>
      <c r="G67324" s="45">
        <v>4</v>
      </c>
      <c r="H67324" s="2">
        <v>44370.903100323623</v>
      </c>
    </row>
    <row r="67325" spans="1:8" x14ac:dyDescent="0.25">
      <c r="A67325">
        <v>205081</v>
      </c>
      <c r="B67325" s="2">
        <v>44370.737242718445</v>
      </c>
      <c r="C67325">
        <v>239602</v>
      </c>
      <c r="D67325">
        <v>272330</v>
      </c>
      <c r="E67325" s="45">
        <v>19</v>
      </c>
      <c r="F67325" s="44">
        <v>3</v>
      </c>
      <c r="G67325" s="45">
        <v>2</v>
      </c>
      <c r="H67325" s="2">
        <v>44370.820576051781</v>
      </c>
    </row>
    <row r="67326" spans="1:8" x14ac:dyDescent="0.25">
      <c r="A67326">
        <v>205083</v>
      </c>
      <c r="B67326" s="2">
        <v>44370.737242718445</v>
      </c>
      <c r="C67326">
        <v>319180</v>
      </c>
      <c r="D67326">
        <v>298988</v>
      </c>
      <c r="E67326" s="45">
        <v>19</v>
      </c>
      <c r="F67326" s="44">
        <v>3</v>
      </c>
      <c r="G67326" s="45">
        <v>2</v>
      </c>
      <c r="H67326" s="2">
        <v>44370.820576051781</v>
      </c>
    </row>
    <row r="67327" spans="1:8" x14ac:dyDescent="0.25">
      <c r="A67327">
        <v>205088</v>
      </c>
      <c r="B67327" s="2">
        <v>44370.738456310683</v>
      </c>
      <c r="C67327">
        <v>9812</v>
      </c>
      <c r="D67327">
        <v>81554</v>
      </c>
      <c r="E67327" s="45">
        <v>18</v>
      </c>
      <c r="F67327" s="44">
        <v>3</v>
      </c>
      <c r="G67327" s="45">
        <v>1</v>
      </c>
      <c r="H67327" s="2">
        <v>44370.780122977347</v>
      </c>
    </row>
    <row r="67328" spans="1:8" x14ac:dyDescent="0.25">
      <c r="A67328">
        <v>205093</v>
      </c>
      <c r="B67328" s="2">
        <v>44370.738860841419</v>
      </c>
      <c r="C67328">
        <v>246488</v>
      </c>
      <c r="D67328">
        <v>250679</v>
      </c>
      <c r="E67328" s="45">
        <v>19</v>
      </c>
      <c r="F67328" s="44">
        <v>3</v>
      </c>
      <c r="G67328" s="45">
        <v>2</v>
      </c>
      <c r="H67328" s="2">
        <v>44370.822194174754</v>
      </c>
    </row>
    <row r="67329" spans="1:8" x14ac:dyDescent="0.25">
      <c r="A67329">
        <v>205095</v>
      </c>
      <c r="B67329" s="2">
        <v>44370.738860841419</v>
      </c>
      <c r="C67329">
        <v>271522</v>
      </c>
      <c r="D67329">
        <v>389689</v>
      </c>
      <c r="E67329" s="45">
        <v>19</v>
      </c>
      <c r="F67329" s="44">
        <v>3</v>
      </c>
      <c r="G67329" s="45">
        <v>2</v>
      </c>
      <c r="H67329" s="2">
        <v>44370.822194174754</v>
      </c>
    </row>
    <row r="67330" spans="1:8" x14ac:dyDescent="0.25">
      <c r="A67330">
        <v>205098</v>
      </c>
      <c r="B67330" s="2">
        <v>44370.739265372169</v>
      </c>
      <c r="C67330">
        <v>266940</v>
      </c>
      <c r="D67330">
        <v>68991</v>
      </c>
      <c r="E67330" s="45">
        <v>20</v>
      </c>
      <c r="F67330" s="44">
        <v>3</v>
      </c>
      <c r="G67330" s="45">
        <v>3</v>
      </c>
      <c r="H67330" s="2">
        <v>44370.864265372169</v>
      </c>
    </row>
    <row r="67331" spans="1:8" x14ac:dyDescent="0.25">
      <c r="A67331">
        <v>205102</v>
      </c>
      <c r="B67331" s="2">
        <v>44370.740478964399</v>
      </c>
      <c r="C67331">
        <v>180841</v>
      </c>
      <c r="D67331">
        <v>154256</v>
      </c>
      <c r="E67331" s="45">
        <v>19</v>
      </c>
      <c r="F67331" s="44">
        <v>3</v>
      </c>
      <c r="G67331" s="45">
        <v>2</v>
      </c>
      <c r="H67331" s="2">
        <v>44370.823812297735</v>
      </c>
    </row>
    <row r="67332" spans="1:8" x14ac:dyDescent="0.25">
      <c r="A67332">
        <v>205104</v>
      </c>
      <c r="B67332" s="2">
        <v>44370.740883495142</v>
      </c>
      <c r="C67332">
        <v>8196</v>
      </c>
      <c r="D67332">
        <v>108961</v>
      </c>
      <c r="E67332" s="45">
        <v>20</v>
      </c>
      <c r="F67332" s="44">
        <v>3</v>
      </c>
      <c r="G67332" s="45">
        <v>3</v>
      </c>
      <c r="H67332" s="2">
        <v>44370.865883495142</v>
      </c>
    </row>
    <row r="67333" spans="1:8" x14ac:dyDescent="0.25">
      <c r="A67333">
        <v>205106</v>
      </c>
      <c r="B67333" s="2">
        <v>44370.740883495142</v>
      </c>
      <c r="C67333">
        <v>50008</v>
      </c>
      <c r="D67333">
        <v>182984</v>
      </c>
      <c r="E67333" s="45">
        <v>20</v>
      </c>
      <c r="F67333" s="44">
        <v>3</v>
      </c>
      <c r="G67333" s="45">
        <v>3</v>
      </c>
      <c r="H67333" s="2">
        <v>44370.865883495142</v>
      </c>
    </row>
    <row r="67334" spans="1:8" x14ac:dyDescent="0.25">
      <c r="A67334">
        <v>205107</v>
      </c>
      <c r="B67334" s="2">
        <v>44370.741288025893</v>
      </c>
      <c r="C67334">
        <v>155798</v>
      </c>
      <c r="D67334">
        <v>143750</v>
      </c>
      <c r="E67334" s="45">
        <v>17</v>
      </c>
      <c r="F67334" s="44">
        <v>3</v>
      </c>
      <c r="G67334" s="45">
        <v>0</v>
      </c>
      <c r="H67334" s="2">
        <v>44370.741288025893</v>
      </c>
    </row>
    <row r="67335" spans="1:8" x14ac:dyDescent="0.25">
      <c r="A67335">
        <v>205108</v>
      </c>
      <c r="B67335" s="2">
        <v>44370.741692556636</v>
      </c>
      <c r="C67335">
        <v>209114</v>
      </c>
      <c r="D67335">
        <v>48930</v>
      </c>
      <c r="E67335" s="45">
        <v>18</v>
      </c>
      <c r="F67335" s="44">
        <v>3</v>
      </c>
      <c r="G67335" s="45">
        <v>1</v>
      </c>
      <c r="H67335" s="2">
        <v>44370.7833592233</v>
      </c>
    </row>
    <row r="67336" spans="1:8" x14ac:dyDescent="0.25">
      <c r="A67336">
        <v>205112</v>
      </c>
      <c r="B67336" s="2">
        <v>44370.742097087379</v>
      </c>
      <c r="C67336">
        <v>178354</v>
      </c>
      <c r="D67336">
        <v>58674</v>
      </c>
      <c r="E67336" s="45">
        <v>19</v>
      </c>
      <c r="F67336" s="44">
        <v>3</v>
      </c>
      <c r="G67336" s="45">
        <v>2</v>
      </c>
      <c r="H67336" s="2">
        <v>44370.825430420715</v>
      </c>
    </row>
    <row r="67337" spans="1:8" x14ac:dyDescent="0.25">
      <c r="A67337">
        <v>205115</v>
      </c>
      <c r="B67337" s="2">
        <v>44370.742501618122</v>
      </c>
      <c r="C67337">
        <v>3275</v>
      </c>
      <c r="D67337">
        <v>461611</v>
      </c>
      <c r="E67337" s="45">
        <v>20</v>
      </c>
      <c r="F67337" s="44">
        <v>3</v>
      </c>
      <c r="G67337" s="45">
        <v>3</v>
      </c>
      <c r="H67337" s="2">
        <v>44370.867501618122</v>
      </c>
    </row>
    <row r="67338" spans="1:8" x14ac:dyDescent="0.25">
      <c r="A67338">
        <v>205118</v>
      </c>
      <c r="B67338" s="2">
        <v>44370.742501618122</v>
      </c>
      <c r="C67338">
        <v>118550</v>
      </c>
      <c r="D67338">
        <v>106813</v>
      </c>
      <c r="E67338" s="45">
        <v>20</v>
      </c>
      <c r="F67338" s="44">
        <v>3</v>
      </c>
      <c r="G67338" s="45">
        <v>3</v>
      </c>
      <c r="H67338" s="2">
        <v>44370.867501618122</v>
      </c>
    </row>
    <row r="67339" spans="1:8" x14ac:dyDescent="0.25">
      <c r="A67339">
        <v>205120</v>
      </c>
      <c r="B67339" s="2">
        <v>44370.743310679616</v>
      </c>
      <c r="C67339">
        <v>65144</v>
      </c>
      <c r="D67339">
        <v>341333</v>
      </c>
      <c r="E67339" s="45">
        <v>18</v>
      </c>
      <c r="F67339" s="44">
        <v>3</v>
      </c>
      <c r="G67339" s="45">
        <v>1</v>
      </c>
      <c r="H67339" s="2">
        <v>44370.78497734628</v>
      </c>
    </row>
    <row r="67340" spans="1:8" x14ac:dyDescent="0.25">
      <c r="A67340">
        <v>205122</v>
      </c>
      <c r="B67340" s="2">
        <v>44370.743310679616</v>
      </c>
      <c r="C67340">
        <v>226762</v>
      </c>
      <c r="D67340">
        <v>80048</v>
      </c>
      <c r="E67340" s="45">
        <v>18</v>
      </c>
      <c r="F67340" s="44">
        <v>3</v>
      </c>
      <c r="G67340" s="45">
        <v>1</v>
      </c>
      <c r="H67340" s="2">
        <v>44370.78497734628</v>
      </c>
    </row>
    <row r="67341" spans="1:8" x14ac:dyDescent="0.25">
      <c r="A67341">
        <v>205127</v>
      </c>
      <c r="B67341" s="2">
        <v>44370.743715210352</v>
      </c>
      <c r="C67341">
        <v>78850</v>
      </c>
      <c r="D67341">
        <v>254768</v>
      </c>
      <c r="E67341" s="45">
        <v>19</v>
      </c>
      <c r="F67341" s="44">
        <v>3</v>
      </c>
      <c r="G67341" s="45">
        <v>2</v>
      </c>
      <c r="H67341" s="2">
        <v>44370.827048543688</v>
      </c>
    </row>
    <row r="67342" spans="1:8" x14ac:dyDescent="0.25">
      <c r="A67342">
        <v>205130</v>
      </c>
      <c r="B67342" s="2">
        <v>44370.743715210352</v>
      </c>
      <c r="C67342">
        <v>156428</v>
      </c>
      <c r="D67342">
        <v>351192</v>
      </c>
      <c r="E67342" s="45">
        <v>19</v>
      </c>
      <c r="F67342" s="44">
        <v>3</v>
      </c>
      <c r="G67342" s="45">
        <v>2</v>
      </c>
      <c r="H67342" s="2">
        <v>44370.827048543688</v>
      </c>
    </row>
    <row r="67343" spans="1:8" x14ac:dyDescent="0.25">
      <c r="A67343">
        <v>205131</v>
      </c>
      <c r="B67343" s="2">
        <v>44370.743715210352</v>
      </c>
      <c r="C67343">
        <v>244446</v>
      </c>
      <c r="D67343">
        <v>371795</v>
      </c>
      <c r="E67343" s="45">
        <v>19</v>
      </c>
      <c r="F67343" s="44">
        <v>3</v>
      </c>
      <c r="G67343" s="45">
        <v>2</v>
      </c>
      <c r="H67343" s="2">
        <v>44370.827048543688</v>
      </c>
    </row>
    <row r="67344" spans="1:8" x14ac:dyDescent="0.25">
      <c r="A67344">
        <v>205133</v>
      </c>
      <c r="B67344" s="2">
        <v>44370.743715210359</v>
      </c>
      <c r="C67344">
        <v>180786</v>
      </c>
      <c r="D67344">
        <v>242428</v>
      </c>
      <c r="E67344" s="45">
        <v>23</v>
      </c>
      <c r="F67344" s="44">
        <v>3</v>
      </c>
      <c r="G67344" s="45">
        <v>6</v>
      </c>
      <c r="H67344" s="2">
        <v>44370.993715210359</v>
      </c>
    </row>
    <row r="67345" spans="1:8" x14ac:dyDescent="0.25">
      <c r="A67345">
        <v>205134</v>
      </c>
      <c r="B67345" s="2">
        <v>44370.744524271846</v>
      </c>
      <c r="C67345">
        <v>86224</v>
      </c>
      <c r="D67345">
        <v>347393</v>
      </c>
      <c r="E67345" s="45">
        <v>17</v>
      </c>
      <c r="F67345" s="44">
        <v>3</v>
      </c>
      <c r="G67345" s="45">
        <v>0</v>
      </c>
      <c r="H67345" s="2">
        <v>44370.744524271846</v>
      </c>
    </row>
    <row r="67346" spans="1:8" x14ac:dyDescent="0.25">
      <c r="A67346">
        <v>205136</v>
      </c>
      <c r="B67346" s="2">
        <v>44370.744928802589</v>
      </c>
      <c r="C67346">
        <v>127391</v>
      </c>
      <c r="D67346">
        <v>208533</v>
      </c>
      <c r="E67346" s="45">
        <v>18</v>
      </c>
      <c r="F67346" s="44">
        <v>3</v>
      </c>
      <c r="G67346" s="45">
        <v>1</v>
      </c>
      <c r="H67346" s="2">
        <v>44370.786595469253</v>
      </c>
    </row>
    <row r="67347" spans="1:8" x14ac:dyDescent="0.25">
      <c r="A67347">
        <v>205141</v>
      </c>
      <c r="B67347" s="2">
        <v>44370.744928802589</v>
      </c>
      <c r="C67347">
        <v>185891</v>
      </c>
      <c r="D67347">
        <v>466283</v>
      </c>
      <c r="E67347" s="45">
        <v>18</v>
      </c>
      <c r="F67347" s="44">
        <v>3</v>
      </c>
      <c r="G67347" s="45">
        <v>1</v>
      </c>
      <c r="H67347" s="2">
        <v>44370.786595469253</v>
      </c>
    </row>
    <row r="67348" spans="1:8" x14ac:dyDescent="0.25">
      <c r="A67348">
        <v>205144</v>
      </c>
      <c r="B67348" s="2">
        <v>44370.746142394819</v>
      </c>
      <c r="C67348">
        <v>255634</v>
      </c>
      <c r="D67348">
        <v>470762</v>
      </c>
      <c r="E67348" s="45">
        <v>17</v>
      </c>
      <c r="F67348" s="44">
        <v>3</v>
      </c>
      <c r="G67348" s="45">
        <v>0</v>
      </c>
      <c r="H67348" s="2">
        <v>44370.746142394819</v>
      </c>
    </row>
    <row r="67349" spans="1:8" x14ac:dyDescent="0.25">
      <c r="A67349">
        <v>205149</v>
      </c>
      <c r="B67349" s="2">
        <v>44370.746546925562</v>
      </c>
      <c r="C67349">
        <v>318322</v>
      </c>
      <c r="D67349">
        <v>187427</v>
      </c>
      <c r="E67349" s="45">
        <v>22</v>
      </c>
      <c r="F67349" s="44">
        <v>3</v>
      </c>
      <c r="G67349" s="45">
        <v>5</v>
      </c>
      <c r="H67349" s="2">
        <v>44370.954880258898</v>
      </c>
    </row>
    <row r="67350" spans="1:8" x14ac:dyDescent="0.25">
      <c r="A67350">
        <v>205152</v>
      </c>
      <c r="B67350" s="2">
        <v>44370.746546925569</v>
      </c>
      <c r="C67350">
        <v>33450</v>
      </c>
      <c r="D67350">
        <v>153893</v>
      </c>
      <c r="E67350" s="45">
        <v>18</v>
      </c>
      <c r="F67350" s="44">
        <v>3</v>
      </c>
      <c r="G67350" s="45">
        <v>1</v>
      </c>
      <c r="H67350" s="2">
        <v>44370.788213592234</v>
      </c>
    </row>
    <row r="67351" spans="1:8" x14ac:dyDescent="0.25">
      <c r="A67351">
        <v>205156</v>
      </c>
      <c r="B67351" s="2">
        <v>44370.746546925569</v>
      </c>
      <c r="C67351">
        <v>135975</v>
      </c>
      <c r="D67351">
        <v>411922</v>
      </c>
      <c r="E67351" s="45">
        <v>14</v>
      </c>
      <c r="F67351" s="44">
        <v>3</v>
      </c>
      <c r="G67351" s="45">
        <v>-3</v>
      </c>
      <c r="H67351" s="2">
        <v>44370.621546925569</v>
      </c>
    </row>
    <row r="67352" spans="1:8" x14ac:dyDescent="0.25">
      <c r="A67352">
        <v>205161</v>
      </c>
      <c r="B67352" s="2">
        <v>44370.746546925569</v>
      </c>
      <c r="C67352">
        <v>316806</v>
      </c>
      <c r="D67352">
        <v>361821</v>
      </c>
      <c r="E67352" s="45">
        <v>18</v>
      </c>
      <c r="F67352" s="44">
        <v>3</v>
      </c>
      <c r="G67352" s="45">
        <v>1</v>
      </c>
      <c r="H67352" s="2">
        <v>44370.788213592234</v>
      </c>
    </row>
    <row r="67353" spans="1:8" x14ac:dyDescent="0.25">
      <c r="A67353">
        <v>205166</v>
      </c>
      <c r="B67353" s="2">
        <v>44370.746951456305</v>
      </c>
      <c r="C67353">
        <v>103770</v>
      </c>
      <c r="D67353">
        <v>226626</v>
      </c>
      <c r="E67353" s="45">
        <v>19</v>
      </c>
      <c r="F67353" s="44">
        <v>3</v>
      </c>
      <c r="G67353" s="45">
        <v>2</v>
      </c>
      <c r="H67353" s="2">
        <v>44370.830284789641</v>
      </c>
    </row>
    <row r="67354" spans="1:8" x14ac:dyDescent="0.25">
      <c r="A67354">
        <v>205169</v>
      </c>
      <c r="B67354" s="2">
        <v>44370.747355987056</v>
      </c>
      <c r="C67354">
        <v>128324</v>
      </c>
      <c r="D67354">
        <v>250679</v>
      </c>
      <c r="E67354" s="45">
        <v>20</v>
      </c>
      <c r="F67354" s="44">
        <v>3</v>
      </c>
      <c r="G67354" s="45">
        <v>3</v>
      </c>
      <c r="H67354" s="2">
        <v>44370.872355987056</v>
      </c>
    </row>
    <row r="67355" spans="1:8" x14ac:dyDescent="0.25">
      <c r="A67355">
        <v>205170</v>
      </c>
      <c r="B67355" s="2">
        <v>44370.748569579286</v>
      </c>
      <c r="C67355">
        <v>44706</v>
      </c>
      <c r="D67355">
        <v>238798</v>
      </c>
      <c r="E67355" s="45">
        <v>19</v>
      </c>
      <c r="F67355" s="44">
        <v>3</v>
      </c>
      <c r="G67355" s="45">
        <v>2</v>
      </c>
      <c r="H67355" s="2">
        <v>44370.831902912621</v>
      </c>
    </row>
    <row r="67356" spans="1:8" x14ac:dyDescent="0.25">
      <c r="A67356">
        <v>205172</v>
      </c>
      <c r="B67356" s="2">
        <v>44370.748569579286</v>
      </c>
      <c r="C67356">
        <v>53264</v>
      </c>
      <c r="D67356">
        <v>12149</v>
      </c>
      <c r="E67356" s="45">
        <v>19</v>
      </c>
      <c r="F67356" s="44">
        <v>3</v>
      </c>
      <c r="G67356" s="45">
        <v>2</v>
      </c>
      <c r="H67356" s="2">
        <v>44370.831902912621</v>
      </c>
    </row>
    <row r="67357" spans="1:8" x14ac:dyDescent="0.25">
      <c r="A67357">
        <v>205174</v>
      </c>
      <c r="B67357" s="2">
        <v>44370.749783171523</v>
      </c>
      <c r="C67357">
        <v>46914</v>
      </c>
      <c r="D67357">
        <v>88863</v>
      </c>
      <c r="E67357" s="45">
        <v>18</v>
      </c>
      <c r="F67357" s="44">
        <v>3</v>
      </c>
      <c r="G67357" s="45">
        <v>1</v>
      </c>
      <c r="H67357" s="2">
        <v>44370.791449838187</v>
      </c>
    </row>
    <row r="67358" spans="1:8" x14ac:dyDescent="0.25">
      <c r="A67358">
        <v>205176</v>
      </c>
      <c r="B67358" s="2">
        <v>44370.749783171523</v>
      </c>
      <c r="C67358">
        <v>57378</v>
      </c>
      <c r="D67358">
        <v>329362</v>
      </c>
      <c r="E67358" s="45">
        <v>18</v>
      </c>
      <c r="F67358" s="44">
        <v>3</v>
      </c>
      <c r="G67358" s="45">
        <v>1</v>
      </c>
      <c r="H67358" s="2">
        <v>44370.791449838187</v>
      </c>
    </row>
    <row r="67359" spans="1:8" x14ac:dyDescent="0.25">
      <c r="A67359">
        <v>205181</v>
      </c>
      <c r="B67359" s="2">
        <v>44370.749783171523</v>
      </c>
      <c r="C67359">
        <v>244062</v>
      </c>
      <c r="D67359">
        <v>470208</v>
      </c>
      <c r="E67359" s="45">
        <v>18</v>
      </c>
      <c r="F67359" s="44">
        <v>3</v>
      </c>
      <c r="G67359" s="45">
        <v>1</v>
      </c>
      <c r="H67359" s="2">
        <v>44370.791449838187</v>
      </c>
    </row>
    <row r="67360" spans="1:8" x14ac:dyDescent="0.25">
      <c r="A67360">
        <v>205186</v>
      </c>
      <c r="B67360" s="2">
        <v>44370.749783171523</v>
      </c>
      <c r="C67360">
        <v>309351</v>
      </c>
      <c r="D67360">
        <v>346056</v>
      </c>
      <c r="E67360" s="45">
        <v>18</v>
      </c>
      <c r="F67360" s="44">
        <v>3</v>
      </c>
      <c r="G67360" s="45">
        <v>1</v>
      </c>
      <c r="H67360" s="2">
        <v>44370.791449838187</v>
      </c>
    </row>
    <row r="67361" spans="1:8" x14ac:dyDescent="0.25">
      <c r="A67361">
        <v>205191</v>
      </c>
      <c r="B67361" s="2">
        <v>44370.750592233009</v>
      </c>
      <c r="C67361">
        <v>17102</v>
      </c>
      <c r="D67361">
        <v>415290</v>
      </c>
      <c r="E67361" s="45">
        <v>21</v>
      </c>
      <c r="F67361" s="44">
        <v>3</v>
      </c>
      <c r="G67361" s="45">
        <v>3</v>
      </c>
      <c r="H67361" s="2">
        <v>44370.875592233009</v>
      </c>
    </row>
    <row r="67362" spans="1:8" x14ac:dyDescent="0.25">
      <c r="A67362">
        <v>205195</v>
      </c>
      <c r="B67362" s="2">
        <v>44370.751401294496</v>
      </c>
      <c r="C67362">
        <v>68237</v>
      </c>
      <c r="D67362">
        <v>172251</v>
      </c>
      <c r="E67362" s="45">
        <v>23</v>
      </c>
      <c r="F67362" s="44">
        <v>3</v>
      </c>
      <c r="G67362" s="45">
        <v>5</v>
      </c>
      <c r="H67362" s="2">
        <v>44370.959734627831</v>
      </c>
    </row>
    <row r="67363" spans="1:8" x14ac:dyDescent="0.25">
      <c r="A67363">
        <v>205200</v>
      </c>
      <c r="B67363" s="2">
        <v>44370.751805825239</v>
      </c>
      <c r="C67363">
        <v>155199</v>
      </c>
      <c r="D67363">
        <v>158978</v>
      </c>
      <c r="E67363" s="45">
        <v>20</v>
      </c>
      <c r="F67363" s="44">
        <v>3</v>
      </c>
      <c r="G67363" s="45">
        <v>2</v>
      </c>
      <c r="H67363" s="2">
        <v>44370.835139158575</v>
      </c>
    </row>
    <row r="67364" spans="1:8" x14ac:dyDescent="0.25">
      <c r="A67364">
        <v>205202</v>
      </c>
      <c r="B67364" s="2">
        <v>44370.75221035599</v>
      </c>
      <c r="C67364">
        <v>317407</v>
      </c>
      <c r="D67364">
        <v>6475</v>
      </c>
      <c r="E67364" s="45">
        <v>21</v>
      </c>
      <c r="F67364" s="44">
        <v>3</v>
      </c>
      <c r="G67364" s="45">
        <v>3</v>
      </c>
      <c r="H67364" s="2">
        <v>44370.87721035599</v>
      </c>
    </row>
    <row r="67365" spans="1:8" x14ac:dyDescent="0.25">
      <c r="A67365">
        <v>205203</v>
      </c>
      <c r="B67365" s="2">
        <v>44370.752614886733</v>
      </c>
      <c r="C67365">
        <v>107102</v>
      </c>
      <c r="D67365">
        <v>363218</v>
      </c>
      <c r="E67365" s="45">
        <v>18</v>
      </c>
      <c r="F67365" s="44">
        <v>3</v>
      </c>
      <c r="G67365" s="45">
        <v>0</v>
      </c>
      <c r="H67365" s="2">
        <v>44370.752614886733</v>
      </c>
    </row>
    <row r="67366" spans="1:8" x14ac:dyDescent="0.25">
      <c r="A67366">
        <v>205204</v>
      </c>
      <c r="B67366" s="2">
        <v>44370.752614886733</v>
      </c>
      <c r="C67366">
        <v>127398</v>
      </c>
      <c r="D67366">
        <v>347393</v>
      </c>
      <c r="E67366" s="45">
        <v>18</v>
      </c>
      <c r="F67366" s="44">
        <v>3</v>
      </c>
      <c r="G67366" s="45">
        <v>0</v>
      </c>
      <c r="H67366" s="2">
        <v>44370.752614886733</v>
      </c>
    </row>
    <row r="67367" spans="1:8" x14ac:dyDescent="0.25">
      <c r="A67367">
        <v>205206</v>
      </c>
      <c r="B67367" s="2">
        <v>44370.753019417476</v>
      </c>
      <c r="C67367">
        <v>192628</v>
      </c>
      <c r="D67367">
        <v>158978</v>
      </c>
      <c r="E67367" s="45">
        <v>19</v>
      </c>
      <c r="F67367" s="44">
        <v>3</v>
      </c>
      <c r="G67367" s="45">
        <v>1</v>
      </c>
      <c r="H67367" s="2">
        <v>44370.79468608414</v>
      </c>
    </row>
    <row r="67368" spans="1:8" x14ac:dyDescent="0.25">
      <c r="A67368">
        <v>205207</v>
      </c>
      <c r="B67368" s="2">
        <v>44370.753019417476</v>
      </c>
      <c r="C67368">
        <v>298740</v>
      </c>
      <c r="D67368">
        <v>217497</v>
      </c>
      <c r="E67368" s="45">
        <v>19</v>
      </c>
      <c r="F67368" s="44">
        <v>3</v>
      </c>
      <c r="G67368" s="45">
        <v>1</v>
      </c>
      <c r="H67368" s="2">
        <v>44370.79468608414</v>
      </c>
    </row>
    <row r="67369" spans="1:8" x14ac:dyDescent="0.25">
      <c r="A67369">
        <v>205208</v>
      </c>
      <c r="B67369" s="2">
        <v>44370.753423948219</v>
      </c>
      <c r="C67369">
        <v>167831</v>
      </c>
      <c r="D67369">
        <v>470762</v>
      </c>
      <c r="E67369" s="45">
        <v>20</v>
      </c>
      <c r="F67369" s="44">
        <v>3</v>
      </c>
      <c r="G67369" s="45">
        <v>2</v>
      </c>
      <c r="H67369" s="2">
        <v>44370.836757281555</v>
      </c>
    </row>
    <row r="67370" spans="1:8" x14ac:dyDescent="0.25">
      <c r="A67370">
        <v>205209</v>
      </c>
      <c r="B67370" s="2">
        <v>44370.754637540456</v>
      </c>
      <c r="C67370">
        <v>26950</v>
      </c>
      <c r="D67370">
        <v>105352</v>
      </c>
      <c r="E67370" s="45">
        <v>19</v>
      </c>
      <c r="F67370" s="44">
        <v>3</v>
      </c>
      <c r="G67370" s="45">
        <v>1</v>
      </c>
      <c r="H67370" s="2">
        <v>44370.796304207121</v>
      </c>
    </row>
    <row r="67371" spans="1:8" x14ac:dyDescent="0.25">
      <c r="A67371">
        <v>205213</v>
      </c>
      <c r="B67371" s="2">
        <v>44370.754637540456</v>
      </c>
      <c r="C67371">
        <v>120399</v>
      </c>
      <c r="D67371">
        <v>155428</v>
      </c>
      <c r="E67371" s="45">
        <v>19</v>
      </c>
      <c r="F67371" s="44">
        <v>3</v>
      </c>
      <c r="G67371" s="45">
        <v>1</v>
      </c>
      <c r="H67371" s="2">
        <v>44370.796304207121</v>
      </c>
    </row>
    <row r="67372" spans="1:8" x14ac:dyDescent="0.25">
      <c r="A67372">
        <v>205218</v>
      </c>
      <c r="B67372" s="2">
        <v>44370.754637540456</v>
      </c>
      <c r="C67372">
        <v>242944</v>
      </c>
      <c r="D67372">
        <v>268542</v>
      </c>
      <c r="E67372" s="45">
        <v>19</v>
      </c>
      <c r="F67372" s="44">
        <v>3</v>
      </c>
      <c r="G67372" s="45">
        <v>1</v>
      </c>
      <c r="H67372" s="2">
        <v>44370.796304207121</v>
      </c>
    </row>
    <row r="67373" spans="1:8" x14ac:dyDescent="0.25">
      <c r="A67373">
        <v>205222</v>
      </c>
      <c r="B67373" s="2">
        <v>44370.755042071192</v>
      </c>
      <c r="C67373">
        <v>181665</v>
      </c>
      <c r="D67373">
        <v>147928</v>
      </c>
      <c r="E67373" s="45">
        <v>20</v>
      </c>
      <c r="F67373" s="44">
        <v>3</v>
      </c>
      <c r="G67373" s="45">
        <v>2</v>
      </c>
      <c r="H67373" s="2">
        <v>44370.838375404528</v>
      </c>
    </row>
    <row r="67374" spans="1:8" x14ac:dyDescent="0.25">
      <c r="A67374">
        <v>205225</v>
      </c>
      <c r="B67374" s="2">
        <v>44370.755446601943</v>
      </c>
      <c r="C67374">
        <v>275229</v>
      </c>
      <c r="D67374">
        <v>357547</v>
      </c>
      <c r="E67374" s="45">
        <v>21</v>
      </c>
      <c r="F67374" s="44">
        <v>3</v>
      </c>
      <c r="G67374" s="45">
        <v>3</v>
      </c>
      <c r="H67374" s="2">
        <v>44370.880446601943</v>
      </c>
    </row>
    <row r="67375" spans="1:8" x14ac:dyDescent="0.25">
      <c r="A67375">
        <v>205229</v>
      </c>
      <c r="B67375" s="2">
        <v>44370.756255663429</v>
      </c>
      <c r="C67375">
        <v>6752</v>
      </c>
      <c r="D67375">
        <v>158978</v>
      </c>
      <c r="E67375" s="45">
        <v>19</v>
      </c>
      <c r="F67375" s="44">
        <v>3</v>
      </c>
      <c r="G67375" s="45">
        <v>1</v>
      </c>
      <c r="H67375" s="2">
        <v>44370.797922330094</v>
      </c>
    </row>
    <row r="67376" spans="1:8" x14ac:dyDescent="0.25">
      <c r="A67376">
        <v>205230</v>
      </c>
      <c r="B67376" s="2">
        <v>44370.756255663429</v>
      </c>
      <c r="C67376">
        <v>62951</v>
      </c>
      <c r="D67376">
        <v>397613</v>
      </c>
      <c r="E67376" s="45">
        <v>19</v>
      </c>
      <c r="F67376" s="44">
        <v>3</v>
      </c>
      <c r="G67376" s="45">
        <v>1</v>
      </c>
      <c r="H67376" s="2">
        <v>44370.797922330094</v>
      </c>
    </row>
    <row r="67377" spans="1:8" x14ac:dyDescent="0.25">
      <c r="A67377">
        <v>205235</v>
      </c>
      <c r="B67377" s="2">
        <v>44370.756255663429</v>
      </c>
      <c r="C67377">
        <v>315265</v>
      </c>
      <c r="D67377">
        <v>285680</v>
      </c>
      <c r="E67377" s="45">
        <v>19</v>
      </c>
      <c r="F67377" s="44">
        <v>3</v>
      </c>
      <c r="G67377" s="45">
        <v>1</v>
      </c>
      <c r="H67377" s="2">
        <v>44370.797922330094</v>
      </c>
    </row>
    <row r="67378" spans="1:8" x14ac:dyDescent="0.25">
      <c r="A67378">
        <v>205240</v>
      </c>
      <c r="B67378" s="2">
        <v>44370.756660194173</v>
      </c>
      <c r="C67378">
        <v>70437</v>
      </c>
      <c r="D67378">
        <v>363126</v>
      </c>
      <c r="E67378" s="45">
        <v>20</v>
      </c>
      <c r="F67378" s="44">
        <v>3</v>
      </c>
      <c r="G67378" s="45">
        <v>2</v>
      </c>
      <c r="H67378" s="2">
        <v>44370.839993527508</v>
      </c>
    </row>
    <row r="67379" spans="1:8" x14ac:dyDescent="0.25">
      <c r="A67379">
        <v>205244</v>
      </c>
      <c r="B67379" s="2">
        <v>44370.757064724916</v>
      </c>
      <c r="C67379">
        <v>283461</v>
      </c>
      <c r="D67379">
        <v>419144</v>
      </c>
      <c r="E67379" s="45">
        <v>21</v>
      </c>
      <c r="F67379" s="44">
        <v>3</v>
      </c>
      <c r="G67379" s="45">
        <v>3</v>
      </c>
      <c r="H67379" s="2">
        <v>44370.882064724916</v>
      </c>
    </row>
    <row r="67380" spans="1:8" x14ac:dyDescent="0.25">
      <c r="A67380">
        <v>205249</v>
      </c>
      <c r="B67380" s="2">
        <v>44370.75787378641</v>
      </c>
      <c r="C67380">
        <v>92979</v>
      </c>
      <c r="D67380">
        <v>143150</v>
      </c>
      <c r="E67380" s="45">
        <v>19</v>
      </c>
      <c r="F67380" s="44">
        <v>3</v>
      </c>
      <c r="G67380" s="45">
        <v>1</v>
      </c>
      <c r="H67380" s="2">
        <v>44370.799540453074</v>
      </c>
    </row>
    <row r="67381" spans="1:8" x14ac:dyDescent="0.25">
      <c r="A67381">
        <v>205251</v>
      </c>
      <c r="B67381" s="2">
        <v>44370.75787378641</v>
      </c>
      <c r="C67381">
        <v>214374</v>
      </c>
      <c r="D67381">
        <v>351192</v>
      </c>
      <c r="E67381" s="45">
        <v>19</v>
      </c>
      <c r="F67381" s="44">
        <v>3</v>
      </c>
      <c r="G67381" s="45">
        <v>1</v>
      </c>
      <c r="H67381" s="2">
        <v>44370.799540453074</v>
      </c>
    </row>
    <row r="67382" spans="1:8" x14ac:dyDescent="0.25">
      <c r="A67382">
        <v>205255</v>
      </c>
      <c r="B67382" s="2">
        <v>44370.758278317153</v>
      </c>
      <c r="C67382">
        <v>158444</v>
      </c>
      <c r="D67382">
        <v>29893</v>
      </c>
      <c r="E67382" s="45">
        <v>20</v>
      </c>
      <c r="F67382" s="44">
        <v>3</v>
      </c>
      <c r="G67382" s="45">
        <v>2</v>
      </c>
      <c r="H67382" s="2">
        <v>44370.841611650489</v>
      </c>
    </row>
    <row r="67383" spans="1:8" x14ac:dyDescent="0.25">
      <c r="A67383">
        <v>205257</v>
      </c>
      <c r="B67383" s="2">
        <v>44370.759087378639</v>
      </c>
      <c r="C67383">
        <v>292535</v>
      </c>
      <c r="D67383">
        <v>411922</v>
      </c>
      <c r="E67383" s="45">
        <v>18</v>
      </c>
      <c r="F67383" s="44">
        <v>3</v>
      </c>
      <c r="G67383" s="45">
        <v>0</v>
      </c>
      <c r="H67383" s="2">
        <v>44370.759087378639</v>
      </c>
    </row>
    <row r="67384" spans="1:8" x14ac:dyDescent="0.25">
      <c r="A67384">
        <v>205261</v>
      </c>
      <c r="B67384" s="2">
        <v>44370.760300970876</v>
      </c>
      <c r="C67384">
        <v>345792</v>
      </c>
      <c r="D67384">
        <v>112456</v>
      </c>
      <c r="E67384" s="45">
        <v>21</v>
      </c>
      <c r="F67384" s="44">
        <v>3</v>
      </c>
      <c r="G67384" s="45">
        <v>3</v>
      </c>
      <c r="H67384" s="2">
        <v>44370.885300970876</v>
      </c>
    </row>
    <row r="67385" spans="1:8" x14ac:dyDescent="0.25">
      <c r="A67385">
        <v>205263</v>
      </c>
      <c r="B67385" s="2">
        <v>44370.760666666662</v>
      </c>
      <c r="C67385">
        <v>339881</v>
      </c>
      <c r="D67385">
        <v>122982</v>
      </c>
      <c r="E67385" s="45">
        <v>20</v>
      </c>
      <c r="F67385" s="44">
        <v>3</v>
      </c>
      <c r="G67385" s="45">
        <v>2</v>
      </c>
      <c r="H67385" s="2">
        <v>44370.843999999997</v>
      </c>
    </row>
    <row r="67386" spans="1:8" x14ac:dyDescent="0.25">
      <c r="A67386">
        <v>205264</v>
      </c>
      <c r="B67386" s="2">
        <v>44370.761110032363</v>
      </c>
      <c r="C67386">
        <v>47948</v>
      </c>
      <c r="D67386">
        <v>300941</v>
      </c>
      <c r="E67386" s="45">
        <v>19</v>
      </c>
      <c r="F67386" s="44">
        <v>3</v>
      </c>
      <c r="G67386" s="45">
        <v>1</v>
      </c>
      <c r="H67386" s="2">
        <v>44370.802776699027</v>
      </c>
    </row>
    <row r="67387" spans="1:8" x14ac:dyDescent="0.25">
      <c r="A67387">
        <v>205266</v>
      </c>
      <c r="B67387" s="2">
        <v>44370.762323624593</v>
      </c>
      <c r="C67387">
        <v>155936</v>
      </c>
      <c r="D67387">
        <v>118549</v>
      </c>
      <c r="E67387" s="45">
        <v>18</v>
      </c>
      <c r="F67387" s="44">
        <v>3</v>
      </c>
      <c r="G67387" s="45">
        <v>0</v>
      </c>
      <c r="H67387" s="2">
        <v>44370.762323624593</v>
      </c>
    </row>
    <row r="67388" spans="1:8" x14ac:dyDescent="0.25">
      <c r="A67388">
        <v>205267</v>
      </c>
      <c r="B67388" s="2">
        <v>44370.763132686079</v>
      </c>
      <c r="C67388">
        <v>120558</v>
      </c>
      <c r="D67388">
        <v>114057</v>
      </c>
      <c r="E67388" s="45">
        <v>20</v>
      </c>
      <c r="F67388" s="44">
        <v>3</v>
      </c>
      <c r="G67388" s="45">
        <v>2</v>
      </c>
      <c r="H67388" s="2">
        <v>44370.846466019415</v>
      </c>
    </row>
    <row r="67389" spans="1:8" x14ac:dyDescent="0.25">
      <c r="A67389">
        <v>205269</v>
      </c>
      <c r="B67389" s="2">
        <v>44370.76353721683</v>
      </c>
      <c r="C67389">
        <v>220493</v>
      </c>
      <c r="D67389">
        <v>241927</v>
      </c>
      <c r="E67389" s="45">
        <v>21</v>
      </c>
      <c r="F67389" s="44">
        <v>3</v>
      </c>
      <c r="G67389" s="45">
        <v>3</v>
      </c>
      <c r="H67389" s="2">
        <v>44370.88853721683</v>
      </c>
    </row>
    <row r="67390" spans="1:8" x14ac:dyDescent="0.25">
      <c r="A67390">
        <v>205271</v>
      </c>
      <c r="B67390" s="2">
        <v>44370.764750809059</v>
      </c>
      <c r="C67390">
        <v>342809</v>
      </c>
      <c r="D67390">
        <v>147928</v>
      </c>
      <c r="E67390" s="45">
        <v>20</v>
      </c>
      <c r="F67390" s="44">
        <v>3</v>
      </c>
      <c r="G67390" s="45">
        <v>2</v>
      </c>
      <c r="H67390" s="2">
        <v>44370.848084142395</v>
      </c>
    </row>
    <row r="67391" spans="1:8" x14ac:dyDescent="0.25">
      <c r="A67391">
        <v>205275</v>
      </c>
      <c r="B67391" s="2">
        <v>44370.76636893204</v>
      </c>
      <c r="C67391">
        <v>112580</v>
      </c>
      <c r="D67391">
        <v>111368</v>
      </c>
      <c r="E67391" s="45">
        <v>20</v>
      </c>
      <c r="F67391" s="44">
        <v>3</v>
      </c>
      <c r="G67391" s="45">
        <v>2</v>
      </c>
      <c r="H67391" s="2">
        <v>44370.849702265376</v>
      </c>
    </row>
    <row r="67392" spans="1:8" x14ac:dyDescent="0.25">
      <c r="A67392">
        <v>205277</v>
      </c>
      <c r="B67392" s="2">
        <v>44370.76636893204</v>
      </c>
      <c r="C67392">
        <v>118935</v>
      </c>
      <c r="D67392">
        <v>269158</v>
      </c>
      <c r="E67392" s="45">
        <v>20</v>
      </c>
      <c r="F67392" s="44">
        <v>3</v>
      </c>
      <c r="G67392" s="45">
        <v>2</v>
      </c>
      <c r="H67392" s="2">
        <v>44370.849702265376</v>
      </c>
    </row>
    <row r="67393" spans="1:8" x14ac:dyDescent="0.25">
      <c r="A67393">
        <v>205281</v>
      </c>
      <c r="B67393" s="2">
        <v>44370.767177993526</v>
      </c>
      <c r="C67393">
        <v>119067</v>
      </c>
      <c r="D67393">
        <v>300941</v>
      </c>
      <c r="E67393" s="45">
        <v>18</v>
      </c>
      <c r="F67393" s="44">
        <v>3</v>
      </c>
      <c r="G67393" s="45">
        <v>0</v>
      </c>
      <c r="H67393" s="2">
        <v>44370.767177993526</v>
      </c>
    </row>
    <row r="67394" spans="1:8" x14ac:dyDescent="0.25">
      <c r="A67394">
        <v>205285</v>
      </c>
      <c r="B67394" s="2">
        <v>44370.767177993526</v>
      </c>
      <c r="C67394">
        <v>200001</v>
      </c>
      <c r="D67394">
        <v>104958</v>
      </c>
      <c r="E67394" s="45">
        <v>18</v>
      </c>
      <c r="F67394" s="44">
        <v>3</v>
      </c>
      <c r="G67394" s="45">
        <v>0</v>
      </c>
      <c r="H67394" s="2">
        <v>44370.767177993526</v>
      </c>
    </row>
    <row r="67395" spans="1:8" x14ac:dyDescent="0.25">
      <c r="A67395">
        <v>205287</v>
      </c>
      <c r="B67395" s="2">
        <v>44370.767177993526</v>
      </c>
      <c r="C67395">
        <v>251257</v>
      </c>
      <c r="D67395">
        <v>60239</v>
      </c>
      <c r="E67395" s="45">
        <v>18</v>
      </c>
      <c r="F67395" s="44">
        <v>3</v>
      </c>
      <c r="G67395" s="45">
        <v>0</v>
      </c>
      <c r="H67395" s="2">
        <v>44370.767177993526</v>
      </c>
    </row>
    <row r="67396" spans="1:8" x14ac:dyDescent="0.25">
      <c r="A67396">
        <v>205288</v>
      </c>
      <c r="B67396" s="2">
        <v>44370.767582524277</v>
      </c>
      <c r="C67396">
        <v>206608</v>
      </c>
      <c r="D67396">
        <v>209122</v>
      </c>
      <c r="E67396" s="45">
        <v>19</v>
      </c>
      <c r="F67396" s="44">
        <v>3</v>
      </c>
      <c r="G67396" s="45">
        <v>1</v>
      </c>
      <c r="H67396" s="2">
        <v>44370.809249190941</v>
      </c>
    </row>
    <row r="67397" spans="1:8" x14ac:dyDescent="0.25">
      <c r="A67397">
        <v>205289</v>
      </c>
      <c r="B67397" s="2">
        <v>44370.767582524277</v>
      </c>
      <c r="C67397">
        <v>313702</v>
      </c>
      <c r="D67397">
        <v>462574</v>
      </c>
      <c r="E67397" s="45">
        <v>19</v>
      </c>
      <c r="F67397" s="44">
        <v>3</v>
      </c>
      <c r="G67397" s="45">
        <v>1</v>
      </c>
      <c r="H67397" s="2">
        <v>44370.809249190941</v>
      </c>
    </row>
    <row r="67398" spans="1:8" x14ac:dyDescent="0.25">
      <c r="A67398">
        <v>205291</v>
      </c>
      <c r="B67398" s="2">
        <v>44370.767987055013</v>
      </c>
      <c r="C67398">
        <v>278318</v>
      </c>
      <c r="D67398">
        <v>148570</v>
      </c>
      <c r="E67398" s="45">
        <v>20</v>
      </c>
      <c r="F67398" s="44">
        <v>3</v>
      </c>
      <c r="G67398" s="45">
        <v>2</v>
      </c>
      <c r="H67398" s="2">
        <v>44370.851320388349</v>
      </c>
    </row>
    <row r="67399" spans="1:8" x14ac:dyDescent="0.25">
      <c r="A67399">
        <v>205293</v>
      </c>
      <c r="B67399" s="2">
        <v>44370.768391585763</v>
      </c>
      <c r="C67399">
        <v>316589</v>
      </c>
      <c r="D67399">
        <v>327380</v>
      </c>
      <c r="E67399" s="45">
        <v>21</v>
      </c>
      <c r="F67399" s="44">
        <v>3</v>
      </c>
      <c r="G67399" s="45">
        <v>3</v>
      </c>
      <c r="H67399" s="2">
        <v>44370.893391585763</v>
      </c>
    </row>
    <row r="67400" spans="1:8" x14ac:dyDescent="0.25">
      <c r="A67400">
        <v>205294</v>
      </c>
      <c r="B67400" s="2">
        <v>44370.768666666663</v>
      </c>
      <c r="C67400">
        <v>337803</v>
      </c>
      <c r="D67400">
        <v>457278</v>
      </c>
      <c r="E67400" s="45">
        <v>20</v>
      </c>
      <c r="F67400" s="44">
        <v>3</v>
      </c>
      <c r="G67400" s="45">
        <v>2</v>
      </c>
      <c r="H67400" s="2">
        <v>44370.851999999999</v>
      </c>
    </row>
    <row r="67401" spans="1:8" x14ac:dyDescent="0.25">
      <c r="A67401">
        <v>205299</v>
      </c>
      <c r="B67401" s="2">
        <v>44370.76920064725</v>
      </c>
      <c r="C67401">
        <v>259308</v>
      </c>
      <c r="D67401">
        <v>351192</v>
      </c>
      <c r="E67401" s="45">
        <v>19</v>
      </c>
      <c r="F67401" s="44">
        <v>3</v>
      </c>
      <c r="G67401" s="45">
        <v>1</v>
      </c>
      <c r="H67401" s="2">
        <v>44370.810867313914</v>
      </c>
    </row>
    <row r="67402" spans="1:8" x14ac:dyDescent="0.25">
      <c r="A67402">
        <v>205304</v>
      </c>
      <c r="B67402" s="2">
        <v>44370.76920064725</v>
      </c>
      <c r="C67402">
        <v>284828</v>
      </c>
      <c r="D67402">
        <v>227775</v>
      </c>
      <c r="E67402" s="45">
        <v>19</v>
      </c>
      <c r="F67402" s="44">
        <v>3</v>
      </c>
      <c r="G67402" s="45">
        <v>1</v>
      </c>
      <c r="H67402" s="2">
        <v>44370.810867313914</v>
      </c>
    </row>
    <row r="67403" spans="1:8" x14ac:dyDescent="0.25">
      <c r="A67403">
        <v>205309</v>
      </c>
      <c r="B67403" s="2">
        <v>44370.769333333337</v>
      </c>
      <c r="C67403">
        <v>17063</v>
      </c>
      <c r="D67403">
        <v>473327</v>
      </c>
      <c r="E67403" s="45">
        <v>1</v>
      </c>
      <c r="F67403" s="44">
        <v>4</v>
      </c>
      <c r="G67403" s="45">
        <v>7</v>
      </c>
      <c r="H67403" s="2">
        <v>44371.061000000002</v>
      </c>
    </row>
    <row r="67404" spans="1:8" x14ac:dyDescent="0.25">
      <c r="A67404">
        <v>205314</v>
      </c>
      <c r="B67404" s="2">
        <v>44370.77081877023</v>
      </c>
      <c r="C67404">
        <v>158384</v>
      </c>
      <c r="D67404">
        <v>182191</v>
      </c>
      <c r="E67404" s="45">
        <v>19</v>
      </c>
      <c r="F67404" s="44">
        <v>3</v>
      </c>
      <c r="G67404" s="45">
        <v>1</v>
      </c>
      <c r="H67404" s="2">
        <v>44370.812485436894</v>
      </c>
    </row>
    <row r="67405" spans="1:8" x14ac:dyDescent="0.25">
      <c r="A67405">
        <v>205315</v>
      </c>
      <c r="B67405" s="2">
        <v>44370.771223300966</v>
      </c>
      <c r="C67405">
        <v>344661</v>
      </c>
      <c r="D67405">
        <v>176645</v>
      </c>
      <c r="E67405" s="45">
        <v>20</v>
      </c>
      <c r="F67405" s="44">
        <v>3</v>
      </c>
      <c r="G67405" s="45">
        <v>2</v>
      </c>
      <c r="H67405" s="2">
        <v>44370.854556634302</v>
      </c>
    </row>
    <row r="67406" spans="1:8" x14ac:dyDescent="0.25">
      <c r="A67406">
        <v>205320</v>
      </c>
      <c r="B67406" s="2">
        <v>44370.771627831717</v>
      </c>
      <c r="C67406">
        <v>146371</v>
      </c>
      <c r="D67406">
        <v>466283</v>
      </c>
      <c r="E67406" s="45">
        <v>21</v>
      </c>
      <c r="F67406" s="44">
        <v>3</v>
      </c>
      <c r="G67406" s="45">
        <v>3</v>
      </c>
      <c r="H67406" s="2">
        <v>44370.896627831717</v>
      </c>
    </row>
    <row r="67407" spans="1:8" x14ac:dyDescent="0.25">
      <c r="A67407">
        <v>205325</v>
      </c>
      <c r="B67407" s="2">
        <v>44370.772436893203</v>
      </c>
      <c r="C67407">
        <v>290750</v>
      </c>
      <c r="D67407">
        <v>182191</v>
      </c>
      <c r="E67407" s="45">
        <v>19</v>
      </c>
      <c r="F67407" s="44">
        <v>3</v>
      </c>
      <c r="G67407" s="45">
        <v>1</v>
      </c>
      <c r="H67407" s="2">
        <v>44370.814103559867</v>
      </c>
    </row>
    <row r="67408" spans="1:8" x14ac:dyDescent="0.25">
      <c r="A67408">
        <v>205328</v>
      </c>
      <c r="B67408" s="2">
        <v>44370.773245954697</v>
      </c>
      <c r="C67408">
        <v>335093</v>
      </c>
      <c r="D67408">
        <v>129210</v>
      </c>
      <c r="E67408" s="45">
        <v>1</v>
      </c>
      <c r="F67408" s="44">
        <v>4</v>
      </c>
      <c r="G67408" s="45">
        <v>7</v>
      </c>
      <c r="H67408" s="2">
        <v>44371.064912621361</v>
      </c>
    </row>
    <row r="67409" spans="1:8" x14ac:dyDescent="0.25">
      <c r="A67409">
        <v>205330</v>
      </c>
      <c r="B67409" s="2">
        <v>44370.774055016183</v>
      </c>
      <c r="C67409">
        <v>81732</v>
      </c>
      <c r="D67409">
        <v>158978</v>
      </c>
      <c r="E67409" s="45">
        <v>19</v>
      </c>
      <c r="F67409" s="44">
        <v>3</v>
      </c>
      <c r="G67409" s="45">
        <v>1</v>
      </c>
      <c r="H67409" s="2">
        <v>44370.815721682848</v>
      </c>
    </row>
    <row r="67410" spans="1:8" x14ac:dyDescent="0.25">
      <c r="A67410">
        <v>205335</v>
      </c>
      <c r="B67410" s="2">
        <v>44370.774055016183</v>
      </c>
      <c r="C67410">
        <v>239293</v>
      </c>
      <c r="D67410">
        <v>238552</v>
      </c>
      <c r="E67410" s="45">
        <v>19</v>
      </c>
      <c r="F67410" s="44">
        <v>3</v>
      </c>
      <c r="G67410" s="45">
        <v>1</v>
      </c>
      <c r="H67410" s="2">
        <v>44370.815721682848</v>
      </c>
    </row>
    <row r="67411" spans="1:8" x14ac:dyDescent="0.25">
      <c r="A67411">
        <v>205336</v>
      </c>
      <c r="B67411" s="2">
        <v>44370.774055016183</v>
      </c>
      <c r="C67411">
        <v>304087</v>
      </c>
      <c r="D67411">
        <v>72860</v>
      </c>
      <c r="E67411" s="45">
        <v>19</v>
      </c>
      <c r="F67411" s="44">
        <v>3</v>
      </c>
      <c r="G67411" s="45">
        <v>1</v>
      </c>
      <c r="H67411" s="2">
        <v>44370.815721682848</v>
      </c>
    </row>
    <row r="67412" spans="1:8" x14ac:dyDescent="0.25">
      <c r="A67412">
        <v>205339</v>
      </c>
      <c r="B67412" s="2">
        <v>44370.774055016183</v>
      </c>
      <c r="C67412">
        <v>319625</v>
      </c>
      <c r="D67412">
        <v>279337</v>
      </c>
      <c r="E67412" s="45">
        <v>19</v>
      </c>
      <c r="F67412" s="44">
        <v>3</v>
      </c>
      <c r="G67412" s="45">
        <v>1</v>
      </c>
      <c r="H67412" s="2">
        <v>44370.815721682848</v>
      </c>
    </row>
    <row r="67413" spans="1:8" x14ac:dyDescent="0.25">
      <c r="A67413">
        <v>205344</v>
      </c>
      <c r="B67413" s="2">
        <v>44370.774333333335</v>
      </c>
      <c r="C67413">
        <v>291658</v>
      </c>
      <c r="D67413">
        <v>418105</v>
      </c>
      <c r="E67413" s="45">
        <v>19</v>
      </c>
      <c r="F67413" s="44">
        <v>3</v>
      </c>
      <c r="G67413" s="45">
        <v>1</v>
      </c>
      <c r="H67413" s="2">
        <v>44370.815999999999</v>
      </c>
    </row>
    <row r="67414" spans="1:8" x14ac:dyDescent="0.25">
      <c r="A67414">
        <v>205346</v>
      </c>
      <c r="B67414" s="2">
        <v>44370.775673139164</v>
      </c>
      <c r="C67414">
        <v>55247</v>
      </c>
      <c r="D67414">
        <v>204394</v>
      </c>
      <c r="E67414" s="45">
        <v>19</v>
      </c>
      <c r="F67414" s="44">
        <v>3</v>
      </c>
      <c r="G67414" s="45">
        <v>1</v>
      </c>
      <c r="H67414" s="2">
        <v>44370.817339805828</v>
      </c>
    </row>
    <row r="67415" spans="1:8" x14ac:dyDescent="0.25">
      <c r="A67415">
        <v>205350</v>
      </c>
      <c r="B67415" s="2">
        <v>44370.7760776699</v>
      </c>
      <c r="C67415">
        <v>165260</v>
      </c>
      <c r="D67415">
        <v>392434</v>
      </c>
      <c r="E67415" s="45">
        <v>20</v>
      </c>
      <c r="F67415" s="44">
        <v>3</v>
      </c>
      <c r="G67415" s="45">
        <v>2</v>
      </c>
      <c r="H67415" s="2">
        <v>44370.859411003235</v>
      </c>
    </row>
    <row r="67416" spans="1:8" x14ac:dyDescent="0.25">
      <c r="A67416">
        <v>205353</v>
      </c>
      <c r="B67416" s="2">
        <v>44370.777000000002</v>
      </c>
      <c r="C67416">
        <v>212505</v>
      </c>
      <c r="D67416">
        <v>21407</v>
      </c>
      <c r="E67416" s="45">
        <v>21</v>
      </c>
      <c r="F67416" s="44">
        <v>3</v>
      </c>
      <c r="G67416" s="45">
        <v>3</v>
      </c>
      <c r="H67416" s="2">
        <v>44370.902000000002</v>
      </c>
    </row>
    <row r="67417" spans="1:8" x14ac:dyDescent="0.25">
      <c r="A67417">
        <v>205356</v>
      </c>
      <c r="B67417" s="2">
        <v>44370.77769579288</v>
      </c>
      <c r="C67417">
        <v>200357</v>
      </c>
      <c r="D67417">
        <v>249345</v>
      </c>
      <c r="E67417" s="45">
        <v>20</v>
      </c>
      <c r="F67417" s="44">
        <v>3</v>
      </c>
      <c r="G67417" s="45">
        <v>2</v>
      </c>
      <c r="H67417" s="2">
        <v>44370.861029126216</v>
      </c>
    </row>
    <row r="67418" spans="1:8" x14ac:dyDescent="0.25">
      <c r="A67418">
        <v>205357</v>
      </c>
      <c r="B67418" s="2">
        <v>44370.777999999998</v>
      </c>
      <c r="C67418">
        <v>170002</v>
      </c>
      <c r="D67418">
        <v>313721</v>
      </c>
      <c r="E67418" s="45">
        <v>12</v>
      </c>
      <c r="F67418" s="44">
        <v>3</v>
      </c>
      <c r="G67418" s="45">
        <v>-6</v>
      </c>
      <c r="H67418" s="2">
        <v>44370.527999999998</v>
      </c>
    </row>
    <row r="67419" spans="1:8" x14ac:dyDescent="0.25">
      <c r="A67419">
        <v>205361</v>
      </c>
      <c r="B67419" s="2">
        <v>44370.778100323623</v>
      </c>
      <c r="C67419">
        <v>326208</v>
      </c>
      <c r="D67419">
        <v>158978</v>
      </c>
      <c r="E67419" s="45">
        <v>21</v>
      </c>
      <c r="F67419" s="44">
        <v>3</v>
      </c>
      <c r="G67419" s="45">
        <v>3</v>
      </c>
      <c r="H67419" s="2">
        <v>44370.903100323623</v>
      </c>
    </row>
    <row r="67420" spans="1:8" x14ac:dyDescent="0.25">
      <c r="A67420">
        <v>205366</v>
      </c>
      <c r="B67420" s="2">
        <v>44370.778504854366</v>
      </c>
      <c r="C67420">
        <v>298268</v>
      </c>
      <c r="D67420">
        <v>217497</v>
      </c>
      <c r="E67420" s="45">
        <v>18</v>
      </c>
      <c r="F67420" s="44">
        <v>3</v>
      </c>
      <c r="G67420" s="45">
        <v>0</v>
      </c>
      <c r="H67420" s="2">
        <v>44370.778504854366</v>
      </c>
    </row>
    <row r="67421" spans="1:8" x14ac:dyDescent="0.25">
      <c r="A67421">
        <v>205368</v>
      </c>
      <c r="B67421" s="2">
        <v>44370.778909385117</v>
      </c>
      <c r="C67421">
        <v>46838</v>
      </c>
      <c r="D67421">
        <v>354849</v>
      </c>
      <c r="E67421" s="45">
        <v>19</v>
      </c>
      <c r="F67421" s="44">
        <v>3</v>
      </c>
      <c r="G67421" s="45">
        <v>1</v>
      </c>
      <c r="H67421" s="2">
        <v>44370.820576051781</v>
      </c>
    </row>
    <row r="67422" spans="1:8" x14ac:dyDescent="0.25">
      <c r="A67422">
        <v>205373</v>
      </c>
      <c r="B67422" s="2">
        <v>44370.778909385117</v>
      </c>
      <c r="C67422">
        <v>117234</v>
      </c>
      <c r="D67422">
        <v>411922</v>
      </c>
      <c r="E67422" s="45">
        <v>19</v>
      </c>
      <c r="F67422" s="44">
        <v>3</v>
      </c>
      <c r="G67422" s="45">
        <v>1</v>
      </c>
      <c r="H67422" s="2">
        <v>44370.820576051781</v>
      </c>
    </row>
    <row r="67423" spans="1:8" x14ac:dyDescent="0.25">
      <c r="A67423">
        <v>205377</v>
      </c>
      <c r="B67423" s="2">
        <v>44370.778909385117</v>
      </c>
      <c r="C67423">
        <v>220444</v>
      </c>
      <c r="D67423">
        <v>347393</v>
      </c>
      <c r="E67423" s="45">
        <v>19</v>
      </c>
      <c r="F67423" s="44">
        <v>3</v>
      </c>
      <c r="G67423" s="45">
        <v>1</v>
      </c>
      <c r="H67423" s="2">
        <v>44370.820576051781</v>
      </c>
    </row>
    <row r="67424" spans="1:8" x14ac:dyDescent="0.25">
      <c r="A67424">
        <v>205378</v>
      </c>
      <c r="B67424" s="2">
        <v>44370.779313915853</v>
      </c>
      <c r="C67424">
        <v>117109</v>
      </c>
      <c r="D67424">
        <v>219046</v>
      </c>
      <c r="E67424" s="45">
        <v>20</v>
      </c>
      <c r="F67424" s="44">
        <v>3</v>
      </c>
      <c r="G67424" s="45">
        <v>2</v>
      </c>
      <c r="H67424" s="2">
        <v>44370.862647249189</v>
      </c>
    </row>
    <row r="67425" spans="1:8" x14ac:dyDescent="0.25">
      <c r="A67425">
        <v>205379</v>
      </c>
      <c r="B67425" s="2">
        <v>44370.779313915853</v>
      </c>
      <c r="C67425">
        <v>167008</v>
      </c>
      <c r="D67425">
        <v>276751</v>
      </c>
      <c r="E67425" s="45">
        <v>20</v>
      </c>
      <c r="F67425" s="44">
        <v>3</v>
      </c>
      <c r="G67425" s="45">
        <v>2</v>
      </c>
      <c r="H67425" s="2">
        <v>44370.862647249189</v>
      </c>
    </row>
    <row r="67426" spans="1:8" x14ac:dyDescent="0.25">
      <c r="A67426">
        <v>205382</v>
      </c>
      <c r="B67426" s="2">
        <v>44370.779718446604</v>
      </c>
      <c r="C67426">
        <v>211660</v>
      </c>
      <c r="D67426">
        <v>165114</v>
      </c>
      <c r="E67426" s="45">
        <v>21</v>
      </c>
      <c r="F67426" s="44">
        <v>3</v>
      </c>
      <c r="G67426" s="45">
        <v>3</v>
      </c>
      <c r="H67426" s="2">
        <v>44370.904718446604</v>
      </c>
    </row>
    <row r="67427" spans="1:8" x14ac:dyDescent="0.25">
      <c r="A67427">
        <v>205386</v>
      </c>
      <c r="B67427" s="2">
        <v>44370.779718446604</v>
      </c>
      <c r="C67427">
        <v>331470</v>
      </c>
      <c r="D67427">
        <v>179296</v>
      </c>
      <c r="E67427" s="45">
        <v>21</v>
      </c>
      <c r="F67427" s="44">
        <v>3</v>
      </c>
      <c r="G67427" s="45">
        <v>3</v>
      </c>
      <c r="H67427" s="2">
        <v>44370.904718446604</v>
      </c>
    </row>
    <row r="67428" spans="1:8" x14ac:dyDescent="0.25">
      <c r="A67428">
        <v>205388</v>
      </c>
      <c r="B67428" s="2">
        <v>44370.780932038833</v>
      </c>
      <c r="C67428">
        <v>180477</v>
      </c>
      <c r="D67428">
        <v>182676</v>
      </c>
      <c r="E67428" s="45">
        <v>20</v>
      </c>
      <c r="F67428" s="44">
        <v>3</v>
      </c>
      <c r="G67428" s="45">
        <v>2</v>
      </c>
      <c r="H67428" s="2">
        <v>44370.864265372169</v>
      </c>
    </row>
    <row r="67429" spans="1:8" x14ac:dyDescent="0.25">
      <c r="A67429">
        <v>205390</v>
      </c>
      <c r="B67429" s="2">
        <v>44370.78214563107</v>
      </c>
      <c r="C67429">
        <v>203392</v>
      </c>
      <c r="D67429">
        <v>82600</v>
      </c>
      <c r="E67429" s="45">
        <v>19</v>
      </c>
      <c r="F67429" s="44">
        <v>3</v>
      </c>
      <c r="G67429" s="45">
        <v>1</v>
      </c>
      <c r="H67429" s="2">
        <v>44370.823812297735</v>
      </c>
    </row>
    <row r="67430" spans="1:8" x14ac:dyDescent="0.25">
      <c r="A67430">
        <v>205395</v>
      </c>
      <c r="B67430" s="2">
        <v>44370.782550161806</v>
      </c>
   